"s">
        <v>14</v>
      </c>
      <c r="C72975">
        <v>13.49</v>
      </c>
      <c r="D72975">
        <v>1</v>
      </c>
      <c r="E72975" s="9">
        <v>767.30342477448005</v>
      </c>
      <c r="F72975">
        <v>13.49</v>
      </c>
      <c r="G72975">
        <v>13.49</v>
      </c>
      <c r="H72975">
        <v>0</v>
      </c>
      <c r="I72975">
        <v>-219.20657522552</v>
      </c>
      <c r="J72975">
        <v>6.2280139999999602E-2</v>
      </c>
      <c r="K72975">
        <v>23</v>
      </c>
      <c r="L72975" s="9">
        <f t="shared" si="1140"/>
        <v>0</v>
      </c>
      <c r="O72975" s="8">
        <v>45519</v>
      </c>
      <c r="P72975" s="7">
        <v>0.26944444444444443</v>
      </c>
    </row>
    <row r="72976" spans="1:16" x14ac:dyDescent="0.25">
      <c r="A72976" s="10">
        <v>45519.270138888889</v>
      </c>
      <c r="B72976" t="s">
        <v>13</v>
      </c>
      <c r="C72976">
        <v>13.15</v>
      </c>
      <c r="D72976">
        <v>0</v>
      </c>
      <c r="E72976" s="9">
        <v>780.45342477448003</v>
      </c>
      <c r="F72976">
        <v>0</v>
      </c>
      <c r="G72976">
        <v>0</v>
      </c>
      <c r="H72976">
        <v>-0.33999999999999903</v>
      </c>
      <c r="I72976">
        <v>-219.54657522552</v>
      </c>
      <c r="J72976">
        <v>-0.91187626000000099</v>
      </c>
      <c r="K72976">
        <v>23</v>
      </c>
      <c r="L72976" s="9">
        <f t="shared" si="1140"/>
        <v>0</v>
      </c>
      <c r="O72976" s="8">
        <v>45519</v>
      </c>
      <c r="P72976" s="7">
        <v>0.27013888888888887</v>
      </c>
    </row>
    <row r="72977" spans="1:16" x14ac:dyDescent="0.25">
      <c r="A72977" s="10">
        <v>45519.273611111108</v>
      </c>
      <c r="B72977" t="s">
        <v>15</v>
      </c>
      <c r="C72977">
        <v>10.17</v>
      </c>
      <c r="D72977">
        <v>0</v>
      </c>
      <c r="E72977" s="9">
        <v>780.45342477448003</v>
      </c>
      <c r="F72977">
        <v>0</v>
      </c>
      <c r="G72977">
        <v>0</v>
      </c>
      <c r="H72977">
        <v>0</v>
      </c>
      <c r="I72977">
        <v>-219.54657522552</v>
      </c>
      <c r="J72977">
        <v>1.08709903999999</v>
      </c>
      <c r="K72977">
        <v>23</v>
      </c>
      <c r="L72977" s="9">
        <f t="shared" si="1140"/>
        <v>0</v>
      </c>
      <c r="O72977" s="8">
        <v>45519</v>
      </c>
      <c r="P72977" s="7">
        <v>0.27361111111111114</v>
      </c>
    </row>
    <row r="72978" spans="1:16" x14ac:dyDescent="0.25">
      <c r="A72978" s="10">
        <v>45519.273611111108</v>
      </c>
      <c r="B72978" t="s">
        <v>16</v>
      </c>
      <c r="C72978">
        <v>10.17</v>
      </c>
      <c r="D72978">
        <v>0</v>
      </c>
      <c r="E72978" s="9">
        <v>780.45342477448003</v>
      </c>
      <c r="F72978">
        <v>0</v>
      </c>
      <c r="G72978">
        <v>0</v>
      </c>
      <c r="H72978">
        <v>0</v>
      </c>
      <c r="I72978">
        <v>-219.54657522552</v>
      </c>
      <c r="J72978">
        <v>1.08709903999999</v>
      </c>
      <c r="K72978">
        <v>23</v>
      </c>
      <c r="L72978" s="9">
        <f t="shared" si="1140"/>
        <v>0</v>
      </c>
      <c r="O72978" s="8">
        <v>45519</v>
      </c>
      <c r="P72978" s="7">
        <v>0.27361111111111114</v>
      </c>
    </row>
    <row r="72979" spans="1:16" x14ac:dyDescent="0.25">
      <c r="A72979" s="10">
        <v>45519.274305555555</v>
      </c>
      <c r="B72979" t="s">
        <v>12</v>
      </c>
      <c r="C72979">
        <v>10.1638461538461</v>
      </c>
      <c r="D72979">
        <v>-1</v>
      </c>
      <c r="E72979" s="9">
        <v>790.61727092832598</v>
      </c>
      <c r="F72979">
        <v>-10.1638461538461</v>
      </c>
      <c r="G72979">
        <v>10.1638461538461</v>
      </c>
      <c r="H72979">
        <v>0</v>
      </c>
      <c r="I72979">
        <v>-219.54657522552</v>
      </c>
      <c r="J72979">
        <v>-0.433449360000001</v>
      </c>
      <c r="K72979">
        <v>23</v>
      </c>
      <c r="L72979" s="9">
        <f t="shared" si="1140"/>
        <v>0</v>
      </c>
      <c r="O72979" s="8">
        <v>45519</v>
      </c>
      <c r="P72979" s="7">
        <v>0.27430555555555558</v>
      </c>
    </row>
    <row r="72980" spans="1:16" x14ac:dyDescent="0.25">
      <c r="A72980" s="10">
        <v>45519.275000000001</v>
      </c>
      <c r="B72980" t="s">
        <v>13</v>
      </c>
      <c r="C72980">
        <v>8.6999999999999993</v>
      </c>
      <c r="D72980">
        <v>0</v>
      </c>
      <c r="E72980" s="9">
        <v>781.91727092832605</v>
      </c>
      <c r="F72980">
        <v>0</v>
      </c>
      <c r="G72980">
        <v>0</v>
      </c>
      <c r="H72980">
        <v>1.46384615384615</v>
      </c>
      <c r="I72980">
        <v>-218.08272907167401</v>
      </c>
      <c r="J72980">
        <v>1.56119113999999</v>
      </c>
      <c r="K72980">
        <v>23</v>
      </c>
      <c r="L72980" s="9">
        <f t="shared" si="1140"/>
        <v>0</v>
      </c>
      <c r="O72980" s="8">
        <v>45519</v>
      </c>
      <c r="P72980" s="7">
        <v>0.27500000000000002</v>
      </c>
    </row>
    <row r="72981" spans="1:16" x14ac:dyDescent="0.25">
      <c r="A72981" s="10">
        <v>45519.275694444441</v>
      </c>
      <c r="B72981" t="s">
        <v>14</v>
      </c>
      <c r="C72981">
        <v>8.6999999999999993</v>
      </c>
      <c r="D72981">
        <v>1</v>
      </c>
      <c r="E72981" s="9">
        <v>773.217270928326</v>
      </c>
      <c r="F72981">
        <v>8.6999999999999993</v>
      </c>
      <c r="G72981">
        <v>8.6999999999999993</v>
      </c>
      <c r="H72981">
        <v>0</v>
      </c>
      <c r="I72981">
        <v>-218.08272907167401</v>
      </c>
      <c r="J72981">
        <v>3.4182054399999902</v>
      </c>
      <c r="K72981">
        <v>23</v>
      </c>
      <c r="L72981" s="9">
        <f t="shared" si="1140"/>
        <v>0</v>
      </c>
      <c r="O72981" s="8">
        <v>45519</v>
      </c>
      <c r="P72981" s="7">
        <v>0.27569444444444446</v>
      </c>
    </row>
    <row r="72982" spans="1:16" x14ac:dyDescent="0.25">
      <c r="A72982" s="10">
        <v>45519.277777777781</v>
      </c>
      <c r="B72982" t="s">
        <v>14</v>
      </c>
      <c r="C72982">
        <v>9.4366666666666603</v>
      </c>
      <c r="D72982">
        <v>2</v>
      </c>
      <c r="E72982" s="9">
        <v>763.78060426165905</v>
      </c>
      <c r="F72982">
        <v>18.136666666666599</v>
      </c>
      <c r="G72982">
        <v>9.0683333333333298</v>
      </c>
      <c r="H72982">
        <v>0</v>
      </c>
      <c r="I72982">
        <v>-218.08272907167401</v>
      </c>
      <c r="J72982">
        <v>4.5515173999999901</v>
      </c>
      <c r="K72982">
        <v>23</v>
      </c>
      <c r="L72982" s="9">
        <f t="shared" si="1140"/>
        <v>0</v>
      </c>
      <c r="O72982" s="8">
        <v>45519</v>
      </c>
      <c r="P72982" s="7">
        <v>0.27777777777777779</v>
      </c>
    </row>
    <row r="72983" spans="1:16" x14ac:dyDescent="0.25">
      <c r="A72983" s="10">
        <v>45519.28125</v>
      </c>
      <c r="B72983" t="s">
        <v>14</v>
      </c>
      <c r="C72983">
        <v>8.68</v>
      </c>
      <c r="D72983">
        <v>3</v>
      </c>
      <c r="E72983" s="9">
        <v>755.10060426165899</v>
      </c>
      <c r="F72983">
        <v>26.816666666666599</v>
      </c>
      <c r="G72983">
        <v>8.9388888888888793</v>
      </c>
      <c r="H72983">
        <v>0</v>
      </c>
      <c r="I72983">
        <v>-218.08272907167401</v>
      </c>
      <c r="J72983">
        <v>6.47573989999999</v>
      </c>
      <c r="K72983">
        <v>23</v>
      </c>
      <c r="L72983" s="9">
        <f t="shared" si="1140"/>
        <v>0</v>
      </c>
      <c r="O72983" s="8">
        <v>45519</v>
      </c>
      <c r="P72983" s="7">
        <v>0.28125</v>
      </c>
    </row>
    <row r="72984" spans="1:16" x14ac:dyDescent="0.25">
      <c r="A72984" s="10">
        <v>45519.285416666666</v>
      </c>
      <c r="B72984" t="s">
        <v>14</v>
      </c>
      <c r="C72984">
        <v>8.67</v>
      </c>
      <c r="D72984">
        <v>4</v>
      </c>
      <c r="E72984" s="9">
        <v>746.43060426165903</v>
      </c>
      <c r="F72984">
        <v>35.486666666666601</v>
      </c>
      <c r="G72984">
        <v>8.8716666666666608</v>
      </c>
      <c r="H72984">
        <v>0</v>
      </c>
      <c r="I72984">
        <v>-218.08272907167401</v>
      </c>
      <c r="J72984">
        <v>7.54865359999999</v>
      </c>
      <c r="K72984">
        <v>23</v>
      </c>
      <c r="L72984" s="9">
        <f t="shared" si="1140"/>
        <v>0</v>
      </c>
      <c r="O72984" s="8">
        <v>45519</v>
      </c>
      <c r="P72984" s="7">
        <v>0.28541666666666665</v>
      </c>
    </row>
    <row r="72985" spans="1:16" x14ac:dyDescent="0.25">
      <c r="A72985" s="10">
        <v>45519.288194444445</v>
      </c>
      <c r="B72985" t="s">
        <v>14</v>
      </c>
      <c r="C72985">
        <v>8.6925000000000008</v>
      </c>
      <c r="D72985">
        <v>5</v>
      </c>
      <c r="E72985" s="9">
        <v>737.73810426165903</v>
      </c>
      <c r="F72985">
        <v>44.179166666666603</v>
      </c>
      <c r="G72985">
        <v>8.8358333333333299</v>
      </c>
      <c r="H72985">
        <v>0</v>
      </c>
      <c r="I72985">
        <v>-218.08272907167401</v>
      </c>
      <c r="J72985">
        <v>9.8531445999999896</v>
      </c>
      <c r="K72985">
        <v>23</v>
      </c>
      <c r="L72985" s="9">
        <f t="shared" si="1140"/>
        <v>0</v>
      </c>
      <c r="O72985" s="8">
        <v>45519</v>
      </c>
      <c r="P72985" s="7">
        <v>0.28819444444444442</v>
      </c>
    </row>
    <row r="72986" spans="1:16" x14ac:dyDescent="0.25">
      <c r="A72986" s="10">
        <v>45519.288888888892</v>
      </c>
      <c r="B72986" t="s">
        <v>14</v>
      </c>
      <c r="C72986">
        <v>9.8633333333333297</v>
      </c>
      <c r="D72986">
        <v>6</v>
      </c>
      <c r="E72986" s="9">
        <v>727.87477092832603</v>
      </c>
      <c r="F72986">
        <v>54.042499999999997</v>
      </c>
      <c r="G72986">
        <v>9.0070833333333304</v>
      </c>
      <c r="H72986">
        <v>0</v>
      </c>
      <c r="I72986">
        <v>-218.08272907167401</v>
      </c>
      <c r="J72986">
        <v>8.1692860499999895</v>
      </c>
      <c r="K72986">
        <v>23</v>
      </c>
      <c r="L72986" s="9">
        <f t="shared" si="1140"/>
        <v>0</v>
      </c>
      <c r="O72986" s="8">
        <v>45519</v>
      </c>
      <c r="P72986" s="7">
        <v>0.28888888888888886</v>
      </c>
    </row>
    <row r="72987" spans="1:16" x14ac:dyDescent="0.25">
      <c r="A72987" s="10">
        <v>45519.292361111111</v>
      </c>
      <c r="B72987" t="s">
        <v>15</v>
      </c>
      <c r="C72987">
        <v>12.14</v>
      </c>
      <c r="D72987">
        <v>0</v>
      </c>
      <c r="E72987" s="9">
        <v>800.71477092832595</v>
      </c>
      <c r="F72987">
        <v>0</v>
      </c>
      <c r="G72987">
        <v>0</v>
      </c>
      <c r="H72987">
        <v>18.797499999999999</v>
      </c>
      <c r="I72987">
        <v>-199.285229071674</v>
      </c>
      <c r="J72987">
        <v>6.8271536499999899</v>
      </c>
      <c r="K72987">
        <v>23</v>
      </c>
      <c r="L72987" s="9">
        <f t="shared" si="1140"/>
        <v>0</v>
      </c>
      <c r="O72987" s="8">
        <v>45519</v>
      </c>
      <c r="P72987" s="7">
        <v>0.29236111111111113</v>
      </c>
    </row>
    <row r="72988" spans="1:16" x14ac:dyDescent="0.25">
      <c r="A72988" s="10">
        <v>45519.292361111111</v>
      </c>
      <c r="B72988" t="s">
        <v>16</v>
      </c>
      <c r="C72988">
        <v>12.14</v>
      </c>
      <c r="D72988">
        <v>0</v>
      </c>
      <c r="E72988" s="9">
        <v>800.71477092832595</v>
      </c>
      <c r="F72988">
        <v>0</v>
      </c>
      <c r="G72988">
        <v>0</v>
      </c>
      <c r="H72988">
        <v>0</v>
      </c>
      <c r="I72988">
        <v>-199.285229071674</v>
      </c>
      <c r="J72988">
        <v>6.8271536499999899</v>
      </c>
      <c r="K72988">
        <v>23</v>
      </c>
      <c r="L72988" s="9">
        <f t="shared" si="1140"/>
        <v>0</v>
      </c>
      <c r="O72988" s="8">
        <v>45519</v>
      </c>
      <c r="P72988" s="7">
        <v>0.29236111111111113</v>
      </c>
    </row>
    <row r="72989" spans="1:16" x14ac:dyDescent="0.25">
      <c r="A72989" s="10">
        <v>45519.294444444444</v>
      </c>
      <c r="B72989" t="s">
        <v>14</v>
      </c>
      <c r="C72989">
        <v>10.031428571428499</v>
      </c>
      <c r="D72989">
        <v>1</v>
      </c>
      <c r="E72989" s="9">
        <v>790.68334235689701</v>
      </c>
      <c r="F72989">
        <v>10.031428571428499</v>
      </c>
      <c r="G72989">
        <v>10.031428571428499</v>
      </c>
      <c r="H72989">
        <v>0</v>
      </c>
      <c r="I72989">
        <v>-199.285229071674</v>
      </c>
      <c r="J72989">
        <v>9.0179523499999892</v>
      </c>
      <c r="K72989">
        <v>23</v>
      </c>
      <c r="L72989" s="9">
        <f t="shared" si="1140"/>
        <v>0</v>
      </c>
      <c r="O72989" s="8">
        <v>45519</v>
      </c>
      <c r="P72989" s="7">
        <v>0.29444444444444445</v>
      </c>
    </row>
    <row r="72990" spans="1:16" x14ac:dyDescent="0.25">
      <c r="A72990" s="10">
        <v>45519.29583333333</v>
      </c>
      <c r="B72990" t="s">
        <v>14</v>
      </c>
      <c r="C72990">
        <v>11.42</v>
      </c>
      <c r="D72990">
        <v>2</v>
      </c>
      <c r="E72990" s="9">
        <v>779.26334235689706</v>
      </c>
      <c r="F72990">
        <v>21.451428571428501</v>
      </c>
      <c r="G72990">
        <v>10.725714285714201</v>
      </c>
      <c r="H72990">
        <v>0</v>
      </c>
      <c r="I72990">
        <v>-199.285229071674</v>
      </c>
      <c r="J72990">
        <v>8.2420992499999901</v>
      </c>
      <c r="K72990">
        <v>23</v>
      </c>
      <c r="L72990" s="9">
        <f t="shared" si="1140"/>
        <v>0</v>
      </c>
      <c r="O72990" s="8">
        <v>45519</v>
      </c>
      <c r="P72990" s="7">
        <v>0.29583333333333334</v>
      </c>
    </row>
    <row r="72991" spans="1:16" x14ac:dyDescent="0.25">
      <c r="A72991" s="10">
        <v>45519.296527777777</v>
      </c>
      <c r="B72991" t="s">
        <v>14</v>
      </c>
      <c r="C72991">
        <v>11.4853846153846</v>
      </c>
      <c r="D72991">
        <v>3</v>
      </c>
      <c r="E72991" s="9">
        <v>767.77795774151298</v>
      </c>
      <c r="F72991">
        <v>32.936813186813097</v>
      </c>
      <c r="G72991">
        <v>10.9789377289377</v>
      </c>
      <c r="H72991">
        <v>0</v>
      </c>
      <c r="I72991">
        <v>-199.285229071674</v>
      </c>
      <c r="J72991">
        <v>5.8534887499999897</v>
      </c>
      <c r="K72991">
        <v>23</v>
      </c>
      <c r="L72991" s="9">
        <f t="shared" si="1140"/>
        <v>0</v>
      </c>
      <c r="O72991" s="8">
        <v>45519</v>
      </c>
      <c r="P72991" s="7">
        <v>0.29652777777777778</v>
      </c>
    </row>
    <row r="72992" spans="1:16" x14ac:dyDescent="0.25">
      <c r="A72992" s="10">
        <v>45519.297222222223</v>
      </c>
      <c r="B72992" t="s">
        <v>14</v>
      </c>
      <c r="C72992">
        <v>11.56</v>
      </c>
      <c r="D72992">
        <v>4</v>
      </c>
      <c r="E72992" s="9">
        <v>756.21795774151303</v>
      </c>
      <c r="F72992">
        <v>44.4968131868131</v>
      </c>
      <c r="G72992">
        <v>11.1242032967032</v>
      </c>
      <c r="H72992">
        <v>0</v>
      </c>
      <c r="I72992">
        <v>-199.285229071674</v>
      </c>
      <c r="J72992">
        <v>4.0502169499999896</v>
      </c>
      <c r="K72992">
        <v>23</v>
      </c>
      <c r="L72992" s="9">
        <f t="shared" si="1140"/>
        <v>0</v>
      </c>
      <c r="O72992" s="8">
        <v>45519</v>
      </c>
      <c r="P72992" s="7">
        <v>0.29722222222222222</v>
      </c>
    </row>
    <row r="72993" spans="1:16" x14ac:dyDescent="0.25">
      <c r="A72993" s="10">
        <v>45519.29791666667</v>
      </c>
      <c r="B72993" t="s">
        <v>14</v>
      </c>
      <c r="C72993">
        <v>12.23</v>
      </c>
      <c r="D72993">
        <v>5</v>
      </c>
      <c r="E72993" s="9">
        <v>743.98795774151301</v>
      </c>
      <c r="F72993">
        <v>56.726813186813096</v>
      </c>
      <c r="G72993">
        <v>11.3453626373626</v>
      </c>
      <c r="H72993">
        <v>0</v>
      </c>
      <c r="I72993">
        <v>-199.285229071674</v>
      </c>
      <c r="J72993">
        <v>5.1619664499999898</v>
      </c>
      <c r="K72993">
        <v>23</v>
      </c>
      <c r="L72993" s="9">
        <f t="shared" si="1140"/>
        <v>0</v>
      </c>
      <c r="O72993" s="8">
        <v>45519</v>
      </c>
      <c r="P72993" s="7">
        <v>0.29791666666666666</v>
      </c>
    </row>
    <row r="72994" spans="1:16" x14ac:dyDescent="0.25">
      <c r="A72994" s="10">
        <v>45519.301388888889</v>
      </c>
      <c r="B72994" t="s">
        <v>14</v>
      </c>
      <c r="C72994">
        <v>11.77</v>
      </c>
      <c r="D72994">
        <v>6</v>
      </c>
      <c r="E72994" s="9">
        <v>732.21795774151303</v>
      </c>
      <c r="F72994">
        <v>68.4968131868131</v>
      </c>
      <c r="G72994">
        <v>11.416135531135501</v>
      </c>
      <c r="H72994">
        <v>0</v>
      </c>
      <c r="I72994">
        <v>-199.285229071674</v>
      </c>
      <c r="J72994">
        <v>5.1037874499999996</v>
      </c>
      <c r="K72994">
        <v>23</v>
      </c>
      <c r="L72994" s="9">
        <f t="shared" si="1140"/>
        <v>0</v>
      </c>
      <c r="O72994" s="8">
        <v>45519</v>
      </c>
      <c r="P72994" s="7">
        <v>0.30138888888888887</v>
      </c>
    </row>
    <row r="72995" spans="1:16" x14ac:dyDescent="0.25">
      <c r="A72995" s="10">
        <v>45519.302083333336</v>
      </c>
      <c r="B72995" t="s">
        <v>14</v>
      </c>
      <c r="C72995">
        <v>11.28</v>
      </c>
      <c r="D72995">
        <v>7</v>
      </c>
      <c r="E72995" s="9">
        <v>720.93795774151295</v>
      </c>
      <c r="F72995">
        <v>79.776813186813101</v>
      </c>
      <c r="G72995">
        <v>11.396687598116101</v>
      </c>
      <c r="H72995">
        <v>0</v>
      </c>
      <c r="I72995">
        <v>-199.285229071674</v>
      </c>
      <c r="J72995">
        <v>4.9664348499999997</v>
      </c>
      <c r="K72995">
        <v>23</v>
      </c>
      <c r="L72995" s="9">
        <f t="shared" si="1140"/>
        <v>0</v>
      </c>
      <c r="O72995" s="8">
        <v>45519</v>
      </c>
      <c r="P72995" s="7">
        <v>0.30208333333333331</v>
      </c>
    </row>
    <row r="72996" spans="1:16" x14ac:dyDescent="0.25">
      <c r="A72996" s="10">
        <v>45519.302777777775</v>
      </c>
      <c r="B72996" t="s">
        <v>13</v>
      </c>
      <c r="C72996">
        <v>12.7555</v>
      </c>
      <c r="D72996">
        <v>0</v>
      </c>
      <c r="E72996" s="9">
        <v>810.22645774151295</v>
      </c>
      <c r="F72996">
        <v>0</v>
      </c>
      <c r="G72996">
        <v>0</v>
      </c>
      <c r="H72996">
        <v>9.5116868131868095</v>
      </c>
      <c r="I72996">
        <v>-189.773542258487</v>
      </c>
      <c r="J72996">
        <v>-0.54873384999999897</v>
      </c>
      <c r="K72996">
        <v>23</v>
      </c>
      <c r="L72996" s="9">
        <f t="shared" si="1140"/>
        <v>0</v>
      </c>
      <c r="O72996" s="8">
        <v>45519</v>
      </c>
      <c r="P72996" s="7">
        <v>0.30277777777777776</v>
      </c>
    </row>
    <row r="72997" spans="1:16" x14ac:dyDescent="0.25">
      <c r="A72997" s="10">
        <v>45519.303472222222</v>
      </c>
      <c r="B72997" t="s">
        <v>14</v>
      </c>
      <c r="C72997">
        <v>11.61</v>
      </c>
      <c r="D72997">
        <v>1</v>
      </c>
      <c r="E72997" s="9">
        <v>798.61645774151305</v>
      </c>
      <c r="F72997">
        <v>11.61</v>
      </c>
      <c r="G72997">
        <v>11.61</v>
      </c>
      <c r="H72997">
        <v>0</v>
      </c>
      <c r="I72997">
        <v>-189.773542258487</v>
      </c>
      <c r="J72997">
        <v>1.0036295</v>
      </c>
      <c r="K72997">
        <v>23</v>
      </c>
      <c r="L72997" s="9">
        <f t="shared" si="1140"/>
        <v>0</v>
      </c>
      <c r="O72997" s="8">
        <v>45519</v>
      </c>
      <c r="P72997" s="7">
        <v>0.3034722222222222</v>
      </c>
    </row>
    <row r="72998" spans="1:16" x14ac:dyDescent="0.25">
      <c r="A72998" s="10">
        <v>45519.304166666669</v>
      </c>
      <c r="B72998" t="s">
        <v>14</v>
      </c>
      <c r="C72998">
        <v>12.65</v>
      </c>
      <c r="D72998">
        <v>2</v>
      </c>
      <c r="E72998" s="9">
        <v>785.96645774151295</v>
      </c>
      <c r="F72998">
        <v>24.259999999999899</v>
      </c>
      <c r="G72998">
        <v>12.1299999999999</v>
      </c>
      <c r="H72998">
        <v>0</v>
      </c>
      <c r="I72998">
        <v>-189.773542258487</v>
      </c>
      <c r="J72998">
        <v>3.5674972999999999</v>
      </c>
      <c r="K72998">
        <v>23</v>
      </c>
      <c r="L72998" s="9">
        <f t="shared" si="1140"/>
        <v>0</v>
      </c>
      <c r="O72998" s="8">
        <v>45519</v>
      </c>
      <c r="P72998" s="7">
        <v>0.30416666666666664</v>
      </c>
    </row>
    <row r="72999" spans="1:16" x14ac:dyDescent="0.25">
      <c r="A72999" s="10">
        <v>45519.304861111108</v>
      </c>
      <c r="B72999" t="s">
        <v>14</v>
      </c>
      <c r="C72999">
        <v>11.271000000000001</v>
      </c>
      <c r="D72999">
        <v>3</v>
      </c>
      <c r="E72999" s="9">
        <v>774.695457741513</v>
      </c>
      <c r="F72999">
        <v>35.530999999999999</v>
      </c>
      <c r="G72999">
        <v>11.8436666666666</v>
      </c>
      <c r="H72999">
        <v>0</v>
      </c>
      <c r="I72999">
        <v>-189.773542258487</v>
      </c>
      <c r="J72999">
        <v>0.66046590000000005</v>
      </c>
      <c r="K72999">
        <v>23</v>
      </c>
      <c r="L72999" s="9">
        <f t="shared" si="1140"/>
        <v>0</v>
      </c>
      <c r="O72999" s="8">
        <v>45519</v>
      </c>
      <c r="P72999" s="7">
        <v>0.30486111111111114</v>
      </c>
    </row>
    <row r="73000" spans="1:16" x14ac:dyDescent="0.25">
      <c r="A73000" s="10">
        <v>45519.307638888888</v>
      </c>
      <c r="B73000" t="s">
        <v>14</v>
      </c>
      <c r="C73000">
        <v>10.4</v>
      </c>
      <c r="D73000">
        <v>4</v>
      </c>
      <c r="E73000" s="9">
        <v>764.29545774151302</v>
      </c>
      <c r="F73000">
        <v>45.930999999999997</v>
      </c>
      <c r="G73000">
        <v>11.482749999999999</v>
      </c>
      <c r="H73000">
        <v>0</v>
      </c>
      <c r="I73000">
        <v>-189.773542258487</v>
      </c>
      <c r="J73000">
        <v>1.8050013</v>
      </c>
      <c r="K73000">
        <v>23</v>
      </c>
      <c r="L73000" s="9">
        <f t="shared" si="1140"/>
        <v>0</v>
      </c>
      <c r="O73000" s="8">
        <v>45519</v>
      </c>
      <c r="P73000" s="7">
        <v>0.30763888888888891</v>
      </c>
    </row>
    <row r="73001" spans="1:16" x14ac:dyDescent="0.25">
      <c r="A73001" s="10">
        <v>45519.308333333334</v>
      </c>
      <c r="B73001" t="s">
        <v>14</v>
      </c>
      <c r="C73001">
        <v>11.922499999999999</v>
      </c>
      <c r="D73001">
        <v>5</v>
      </c>
      <c r="E73001" s="9">
        <v>752.37295774151301</v>
      </c>
      <c r="F73001">
        <v>57.853499999999997</v>
      </c>
      <c r="G73001">
        <v>11.570699999999899</v>
      </c>
      <c r="H73001">
        <v>0</v>
      </c>
      <c r="I73001">
        <v>-189.773542258487</v>
      </c>
      <c r="J73001">
        <v>2.5890659</v>
      </c>
      <c r="K73001">
        <v>23</v>
      </c>
      <c r="L73001" s="9">
        <f t="shared" si="1140"/>
        <v>0</v>
      </c>
      <c r="O73001" s="8">
        <v>45519</v>
      </c>
      <c r="P73001" s="7">
        <v>0.30833333333333335</v>
      </c>
    </row>
    <row r="73002" spans="1:16" x14ac:dyDescent="0.25">
      <c r="A73002" s="10">
        <v>45519.309027777781</v>
      </c>
      <c r="B73002" t="s">
        <v>14</v>
      </c>
      <c r="C73002">
        <v>10.061199999999999</v>
      </c>
      <c r="D73002">
        <v>6</v>
      </c>
      <c r="E73002" s="9">
        <v>742.31175774151302</v>
      </c>
      <c r="F73002">
        <v>67.914699999999996</v>
      </c>
      <c r="G73002">
        <v>11.3191166666666</v>
      </c>
      <c r="H73002">
        <v>0</v>
      </c>
      <c r="I73002">
        <v>-189.773542258487</v>
      </c>
      <c r="J73002">
        <v>5.9240804000000002</v>
      </c>
      <c r="K73002">
        <v>23</v>
      </c>
      <c r="L73002" s="9">
        <f t="shared" si="1140"/>
        <v>0</v>
      </c>
      <c r="O73002" s="8">
        <v>45519</v>
      </c>
      <c r="P73002" s="7">
        <v>0.30902777777777779</v>
      </c>
    </row>
    <row r="73003" spans="1:16" x14ac:dyDescent="0.25">
      <c r="A73003" s="10">
        <v>45519.30972222222</v>
      </c>
      <c r="B73003" t="s">
        <v>14</v>
      </c>
      <c r="C73003">
        <v>9.9</v>
      </c>
      <c r="D73003">
        <v>7</v>
      </c>
      <c r="E73003" s="9">
        <v>732.41175774151304</v>
      </c>
      <c r="F73003">
        <v>77.814700000000002</v>
      </c>
      <c r="G73003">
        <v>11.1163857142857</v>
      </c>
      <c r="H73003">
        <v>0</v>
      </c>
      <c r="I73003">
        <v>-189.773542258487</v>
      </c>
      <c r="J73003">
        <v>5.3980902000000004</v>
      </c>
      <c r="K73003">
        <v>23</v>
      </c>
      <c r="L73003" s="9">
        <f t="shared" si="1140"/>
        <v>0</v>
      </c>
      <c r="O73003" s="8">
        <v>45519</v>
      </c>
      <c r="P73003" s="7">
        <v>0.30972222222222223</v>
      </c>
    </row>
    <row r="73004" spans="1:16" x14ac:dyDescent="0.25">
      <c r="A73004" s="10">
        <v>45519.310416666667</v>
      </c>
      <c r="B73004" t="s">
        <v>14</v>
      </c>
      <c r="C73004">
        <v>9.86</v>
      </c>
      <c r="D73004">
        <v>8</v>
      </c>
      <c r="E73004" s="9">
        <v>722.55175774151303</v>
      </c>
      <c r="F73004">
        <v>87.674700000000001</v>
      </c>
      <c r="G73004">
        <v>10.9593375</v>
      </c>
      <c r="H73004">
        <v>0</v>
      </c>
      <c r="I73004">
        <v>-189.773542258487</v>
      </c>
      <c r="J73004">
        <v>4.9821353000000004</v>
      </c>
      <c r="K73004">
        <v>23</v>
      </c>
      <c r="L73004" s="9">
        <f t="shared" si="1140"/>
        <v>0</v>
      </c>
      <c r="O73004" s="8">
        <v>45519</v>
      </c>
      <c r="P73004" s="7">
        <v>0.31041666666666667</v>
      </c>
    </row>
    <row r="73005" spans="1:16" x14ac:dyDescent="0.25">
      <c r="A73005" s="10">
        <v>45519.311111111114</v>
      </c>
      <c r="B73005" t="s">
        <v>14</v>
      </c>
      <c r="C73005">
        <v>8.6050000000000004</v>
      </c>
      <c r="D73005">
        <v>9</v>
      </c>
      <c r="E73005" s="9">
        <v>713.94675774151301</v>
      </c>
      <c r="F73005">
        <v>96.279700000000005</v>
      </c>
      <c r="G73005">
        <v>10.6977444444444</v>
      </c>
      <c r="H73005">
        <v>0</v>
      </c>
      <c r="I73005">
        <v>-189.773542258487</v>
      </c>
      <c r="J73005">
        <v>8.8097037999999994</v>
      </c>
      <c r="K73005">
        <v>23</v>
      </c>
      <c r="L73005" s="9">
        <f t="shared" si="1140"/>
        <v>0</v>
      </c>
      <c r="O73005" s="8">
        <v>45519</v>
      </c>
      <c r="P73005" s="7">
        <v>0.31111111111111112</v>
      </c>
    </row>
    <row r="73006" spans="1:16" x14ac:dyDescent="0.25">
      <c r="A73006" s="10">
        <v>45519.3125</v>
      </c>
      <c r="B73006" t="s">
        <v>15</v>
      </c>
      <c r="C73006">
        <v>11.948</v>
      </c>
      <c r="D73006">
        <v>0</v>
      </c>
      <c r="E73006" s="9">
        <v>821.47875774151305</v>
      </c>
      <c r="F73006">
        <v>0</v>
      </c>
      <c r="G73006">
        <v>0</v>
      </c>
      <c r="H73006">
        <v>11.2523</v>
      </c>
      <c r="I73006">
        <v>-178.52124225848701</v>
      </c>
      <c r="J73006">
        <v>13.2589665</v>
      </c>
      <c r="K73006">
        <v>23</v>
      </c>
      <c r="L73006" s="9">
        <f t="shared" si="1140"/>
        <v>0</v>
      </c>
      <c r="O73006" s="8">
        <v>45519</v>
      </c>
      <c r="P73006" s="7">
        <v>0.3125</v>
      </c>
    </row>
    <row r="73007" spans="1:16" x14ac:dyDescent="0.25">
      <c r="A73007" s="10">
        <v>45519.3125</v>
      </c>
      <c r="B73007" t="s">
        <v>16</v>
      </c>
      <c r="C73007">
        <v>11.948</v>
      </c>
      <c r="D73007">
        <v>0</v>
      </c>
      <c r="E73007" s="9">
        <v>821.47875774151305</v>
      </c>
      <c r="F73007">
        <v>0</v>
      </c>
      <c r="G73007">
        <v>0</v>
      </c>
      <c r="H73007">
        <v>0</v>
      </c>
      <c r="I73007">
        <v>-178.52124225848701</v>
      </c>
      <c r="J73007">
        <v>13.2589665</v>
      </c>
      <c r="K73007">
        <v>23</v>
      </c>
      <c r="L73007" s="9">
        <f t="shared" si="1140"/>
        <v>0</v>
      </c>
      <c r="O73007" s="8">
        <v>45519</v>
      </c>
      <c r="P73007" s="7">
        <v>0.3125</v>
      </c>
    </row>
    <row r="73008" spans="1:16" x14ac:dyDescent="0.25">
      <c r="A73008" s="10">
        <v>45519.314583333333</v>
      </c>
      <c r="B73008" t="s">
        <v>14</v>
      </c>
      <c r="C73008">
        <v>10.351000000000001</v>
      </c>
      <c r="D73008">
        <v>1</v>
      </c>
      <c r="E73008" s="9">
        <v>811.12775774151305</v>
      </c>
      <c r="F73008">
        <v>10.351000000000001</v>
      </c>
      <c r="G73008">
        <v>10.351000000000001</v>
      </c>
      <c r="H73008">
        <v>0</v>
      </c>
      <c r="I73008">
        <v>-178.52124225848701</v>
      </c>
      <c r="J73008">
        <v>15.6366941</v>
      </c>
      <c r="K73008">
        <v>23</v>
      </c>
      <c r="L73008" s="9">
        <f t="shared" si="1140"/>
        <v>0</v>
      </c>
      <c r="O73008" s="8">
        <v>45519</v>
      </c>
      <c r="P73008" s="7">
        <v>0.31458333333333333</v>
      </c>
    </row>
    <row r="73009" spans="1:16" x14ac:dyDescent="0.25">
      <c r="A73009" s="10">
        <v>45519.31527777778</v>
      </c>
      <c r="B73009" t="s">
        <v>14</v>
      </c>
      <c r="C73009">
        <v>10.071</v>
      </c>
      <c r="D73009">
        <v>2</v>
      </c>
      <c r="E73009" s="9">
        <v>801.05675774151302</v>
      </c>
      <c r="F73009">
        <v>20.422000000000001</v>
      </c>
      <c r="G73009">
        <v>10.211</v>
      </c>
      <c r="H73009">
        <v>0</v>
      </c>
      <c r="I73009">
        <v>-178.52124225848701</v>
      </c>
      <c r="J73009">
        <v>14.0354736</v>
      </c>
      <c r="K73009">
        <v>23</v>
      </c>
      <c r="L73009" s="9">
        <f t="shared" si="1140"/>
        <v>0</v>
      </c>
      <c r="O73009" s="8">
        <v>45519</v>
      </c>
      <c r="P73009" s="7">
        <v>0.31527777777777777</v>
      </c>
    </row>
    <row r="73010" spans="1:16" x14ac:dyDescent="0.25">
      <c r="A73010" s="10">
        <v>45519.315972222219</v>
      </c>
      <c r="B73010" t="s">
        <v>14</v>
      </c>
      <c r="C73010">
        <v>8.06</v>
      </c>
      <c r="D73010">
        <v>3</v>
      </c>
      <c r="E73010" s="9">
        <v>792.99675774151297</v>
      </c>
      <c r="F73010">
        <v>28.481999999999999</v>
      </c>
      <c r="G73010">
        <v>9.4939999999999998</v>
      </c>
      <c r="H73010">
        <v>0</v>
      </c>
      <c r="I73010">
        <v>-178.52124225848701</v>
      </c>
      <c r="J73010">
        <v>14.1099961</v>
      </c>
      <c r="K73010">
        <v>23</v>
      </c>
      <c r="L73010" s="9">
        <f t="shared" si="1140"/>
        <v>0</v>
      </c>
      <c r="O73010" s="8">
        <v>45519</v>
      </c>
      <c r="P73010" s="7">
        <v>0.31597222222222221</v>
      </c>
    </row>
    <row r="73011" spans="1:16" x14ac:dyDescent="0.25">
      <c r="A73011" s="10">
        <v>45519.316666666666</v>
      </c>
      <c r="B73011" t="s">
        <v>14</v>
      </c>
      <c r="C73011">
        <v>7.8425000000000002</v>
      </c>
      <c r="D73011">
        <v>4</v>
      </c>
      <c r="E73011" s="9">
        <v>785.15425774151299</v>
      </c>
      <c r="F73011">
        <v>36.3245</v>
      </c>
      <c r="G73011">
        <v>9.0811250000000001</v>
      </c>
      <c r="H73011">
        <v>0</v>
      </c>
      <c r="I73011">
        <v>-178.52124225848701</v>
      </c>
      <c r="J73011">
        <v>14.164512999999999</v>
      </c>
      <c r="K73011">
        <v>23</v>
      </c>
      <c r="L73011" s="9">
        <f t="shared" si="1140"/>
        <v>0</v>
      </c>
      <c r="O73011" s="8">
        <v>45519</v>
      </c>
      <c r="P73011" s="7">
        <v>0.31666666666666665</v>
      </c>
    </row>
    <row r="73012" spans="1:16" x14ac:dyDescent="0.25">
      <c r="A73012" s="10">
        <v>45519.318055555559</v>
      </c>
      <c r="B73012" t="s">
        <v>14</v>
      </c>
      <c r="C73012">
        <v>6.7750000000000004</v>
      </c>
      <c r="D73012">
        <v>5</v>
      </c>
      <c r="E73012" s="9">
        <v>778.37925774151302</v>
      </c>
      <c r="F73012">
        <v>43.099499999999999</v>
      </c>
      <c r="G73012">
        <v>8.6198999999999995</v>
      </c>
      <c r="H73012">
        <v>0</v>
      </c>
      <c r="I73012">
        <v>-178.52124225848701</v>
      </c>
      <c r="J73012">
        <v>13.3878635999999</v>
      </c>
      <c r="K73012">
        <v>23</v>
      </c>
      <c r="L73012" s="9">
        <f t="shared" si="1140"/>
        <v>0</v>
      </c>
      <c r="O73012" s="8">
        <v>45519</v>
      </c>
      <c r="P73012" s="7">
        <v>0.31805555555555554</v>
      </c>
    </row>
    <row r="73013" spans="1:16" x14ac:dyDescent="0.25">
      <c r="A73013" s="10">
        <v>45519.319444444445</v>
      </c>
      <c r="B73013" t="s">
        <v>15</v>
      </c>
      <c r="C73013">
        <v>8.32</v>
      </c>
      <c r="D73013">
        <v>0</v>
      </c>
      <c r="E73013" s="9">
        <v>819.97925774151304</v>
      </c>
      <c r="F73013">
        <v>0</v>
      </c>
      <c r="G73013">
        <v>0</v>
      </c>
      <c r="H73013">
        <v>-1.4994999999999901</v>
      </c>
      <c r="I73013">
        <v>-180.02074225848699</v>
      </c>
      <c r="J73013">
        <v>10.123294099999899</v>
      </c>
      <c r="K73013">
        <v>23</v>
      </c>
      <c r="L73013" s="9">
        <f t="shared" si="1140"/>
        <v>0</v>
      </c>
      <c r="O73013" s="8">
        <v>45519</v>
      </c>
      <c r="P73013" s="7">
        <v>0.31944444444444442</v>
      </c>
    </row>
    <row r="73014" spans="1:16" x14ac:dyDescent="0.25">
      <c r="A73014" s="10">
        <v>45519.319444444445</v>
      </c>
      <c r="B73014" t="s">
        <v>16</v>
      </c>
      <c r="C73014">
        <v>8.32</v>
      </c>
      <c r="D73014">
        <v>0</v>
      </c>
      <c r="E73014" s="9">
        <v>819.97925774151304</v>
      </c>
      <c r="F73014">
        <v>0</v>
      </c>
      <c r="G73014">
        <v>0</v>
      </c>
      <c r="H73014">
        <v>0</v>
      </c>
      <c r="I73014">
        <v>-180.02074225848699</v>
      </c>
      <c r="J73014">
        <v>10.123294099999899</v>
      </c>
      <c r="K73014">
        <v>23</v>
      </c>
      <c r="L73014" s="9">
        <f t="shared" si="1140"/>
        <v>0</v>
      </c>
      <c r="O73014" s="8">
        <v>45519</v>
      </c>
      <c r="P73014" s="7">
        <v>0.31944444444444442</v>
      </c>
    </row>
    <row r="73015" spans="1:16" x14ac:dyDescent="0.25">
      <c r="A73015" s="10">
        <v>45519.322222222225</v>
      </c>
      <c r="B73015" t="s">
        <v>15</v>
      </c>
      <c r="C73015">
        <v>10.61</v>
      </c>
      <c r="D73015">
        <v>0</v>
      </c>
      <c r="E73015" s="9">
        <v>819.97925774151304</v>
      </c>
      <c r="F73015">
        <v>0</v>
      </c>
      <c r="G73015">
        <v>0</v>
      </c>
      <c r="H73015">
        <v>0</v>
      </c>
      <c r="I73015">
        <v>-180.02074225848699</v>
      </c>
      <c r="J73015">
        <v>10.491762</v>
      </c>
      <c r="K73015">
        <v>23</v>
      </c>
      <c r="L73015" s="9">
        <f t="shared" si="1140"/>
        <v>0</v>
      </c>
      <c r="O73015" s="8">
        <v>45519</v>
      </c>
      <c r="P73015" s="7">
        <v>0.32222222222222224</v>
      </c>
    </row>
    <row r="73016" spans="1:16" x14ac:dyDescent="0.25">
      <c r="A73016" s="10">
        <v>45519.322222222225</v>
      </c>
      <c r="B73016" t="s">
        <v>16</v>
      </c>
      <c r="C73016">
        <v>10.61</v>
      </c>
      <c r="D73016">
        <v>0</v>
      </c>
      <c r="E73016" s="9">
        <v>819.97925774151304</v>
      </c>
      <c r="F73016">
        <v>0</v>
      </c>
      <c r="G73016">
        <v>0</v>
      </c>
      <c r="H73016">
        <v>0</v>
      </c>
      <c r="I73016">
        <v>-180.02074225848699</v>
      </c>
      <c r="J73016">
        <v>10.491762</v>
      </c>
      <c r="K73016">
        <v>23</v>
      </c>
      <c r="L73016" s="9">
        <f t="shared" si="1140"/>
        <v>0</v>
      </c>
      <c r="O73016" s="8">
        <v>45519</v>
      </c>
      <c r="P73016" s="7">
        <v>0.32222222222222224</v>
      </c>
    </row>
    <row r="73017" spans="1:16" x14ac:dyDescent="0.25">
      <c r="A73017" s="10">
        <v>45519.322916666664</v>
      </c>
      <c r="B73017" t="s">
        <v>14</v>
      </c>
      <c r="C73017">
        <v>10.5366666666666</v>
      </c>
      <c r="D73017">
        <v>1</v>
      </c>
      <c r="E73017" s="9">
        <v>809.44259107484595</v>
      </c>
      <c r="F73017">
        <v>10.5366666666666</v>
      </c>
      <c r="G73017">
        <v>10.5366666666666</v>
      </c>
      <c r="H73017">
        <v>0</v>
      </c>
      <c r="I73017">
        <v>-180.02074225848699</v>
      </c>
      <c r="J73017">
        <v>16.172609599999902</v>
      </c>
      <c r="K73017">
        <v>23</v>
      </c>
      <c r="L73017" s="9">
        <f t="shared" si="1140"/>
        <v>0</v>
      </c>
      <c r="O73017" s="8">
        <v>45519</v>
      </c>
      <c r="P73017" s="7">
        <v>0.32291666666666669</v>
      </c>
    </row>
    <row r="73018" spans="1:16" x14ac:dyDescent="0.25">
      <c r="A73018" s="10">
        <v>45519.323611111111</v>
      </c>
      <c r="B73018" t="s">
        <v>14</v>
      </c>
      <c r="C73018">
        <v>11.3</v>
      </c>
      <c r="D73018">
        <v>2</v>
      </c>
      <c r="E73018" s="9">
        <v>798.142591074846</v>
      </c>
      <c r="F73018">
        <v>21.836666666666599</v>
      </c>
      <c r="G73018">
        <v>10.918333333333299</v>
      </c>
      <c r="H73018">
        <v>0</v>
      </c>
      <c r="I73018">
        <v>-180.02074225848699</v>
      </c>
      <c r="J73018">
        <v>9.6587171999999999</v>
      </c>
      <c r="K73018">
        <v>23</v>
      </c>
      <c r="L73018" s="9">
        <f t="shared" si="1140"/>
        <v>0</v>
      </c>
      <c r="O73018" s="8">
        <v>45519</v>
      </c>
      <c r="P73018" s="7">
        <v>0.32361111111111113</v>
      </c>
    </row>
    <row r="73019" spans="1:16" x14ac:dyDescent="0.25">
      <c r="A73019" s="10">
        <v>45519.324305555558</v>
      </c>
      <c r="B73019" t="s">
        <v>14</v>
      </c>
      <c r="C73019">
        <v>12.4870588235294</v>
      </c>
      <c r="D73019">
        <v>3</v>
      </c>
      <c r="E73019" s="9">
        <v>785.65553225131703</v>
      </c>
      <c r="F73019">
        <v>34.323725490195997</v>
      </c>
      <c r="G73019">
        <v>11.4412418300653</v>
      </c>
      <c r="H73019">
        <v>0</v>
      </c>
      <c r="I73019">
        <v>-180.02074225848699</v>
      </c>
      <c r="J73019">
        <v>9.7827371999999908</v>
      </c>
      <c r="K73019">
        <v>23</v>
      </c>
      <c r="L73019" s="9">
        <f t="shared" si="1140"/>
        <v>0</v>
      </c>
      <c r="O73019" s="8">
        <v>45519</v>
      </c>
      <c r="P73019" s="7">
        <v>0.32430555555555557</v>
      </c>
    </row>
    <row r="73020" spans="1:16" x14ac:dyDescent="0.25">
      <c r="A73020" s="10">
        <v>45519.327777777777</v>
      </c>
      <c r="B73020" t="s">
        <v>14</v>
      </c>
      <c r="C73020">
        <v>11.967499999999999</v>
      </c>
      <c r="D73020">
        <v>4</v>
      </c>
      <c r="E73020" s="9">
        <v>773.68803225131705</v>
      </c>
      <c r="F73020">
        <v>46.291225490195998</v>
      </c>
      <c r="G73020">
        <v>11.572806372549</v>
      </c>
      <c r="H73020">
        <v>0</v>
      </c>
      <c r="I73020">
        <v>-180.02074225848699</v>
      </c>
      <c r="J73020">
        <v>3.2513597999999901</v>
      </c>
      <c r="K73020">
        <v>23</v>
      </c>
      <c r="L73020" s="9">
        <f t="shared" si="1140"/>
        <v>0</v>
      </c>
      <c r="O73020" s="8">
        <v>45519</v>
      </c>
      <c r="P73020" s="7">
        <v>0.32777777777777778</v>
      </c>
    </row>
    <row r="73021" spans="1:16" x14ac:dyDescent="0.25">
      <c r="A73021" s="10">
        <v>45519.329861111109</v>
      </c>
      <c r="B73021" t="s">
        <v>14</v>
      </c>
      <c r="C73021">
        <v>11</v>
      </c>
      <c r="D73021">
        <v>5</v>
      </c>
      <c r="E73021" s="9">
        <v>762.68803225131705</v>
      </c>
      <c r="F73021">
        <v>57.291225490195998</v>
      </c>
      <c r="G73021">
        <v>11.4582450980392</v>
      </c>
      <c r="H73021">
        <v>0</v>
      </c>
      <c r="I73021">
        <v>-180.02074225848699</v>
      </c>
      <c r="J73021">
        <v>3.0082587999999899</v>
      </c>
      <c r="K73021">
        <v>23</v>
      </c>
      <c r="L73021" s="9">
        <f t="shared" si="1140"/>
        <v>0</v>
      </c>
      <c r="O73021" s="8">
        <v>45519</v>
      </c>
      <c r="P73021" s="7">
        <v>0.3298611111111111</v>
      </c>
    </row>
    <row r="73022" spans="1:16" x14ac:dyDescent="0.25">
      <c r="A73022" s="10">
        <v>45519.331944444442</v>
      </c>
      <c r="B73022" t="s">
        <v>14</v>
      </c>
      <c r="C73022">
        <v>12.2142105263157</v>
      </c>
      <c r="D73022">
        <v>6</v>
      </c>
      <c r="E73022" s="9">
        <v>750.47382172500102</v>
      </c>
      <c r="F73022">
        <v>69.505436016511794</v>
      </c>
      <c r="G73022">
        <v>11.5842393360853</v>
      </c>
      <c r="H73022">
        <v>0</v>
      </c>
      <c r="I73022">
        <v>-180.02074225848699</v>
      </c>
      <c r="J73022">
        <v>2.8457962999999999</v>
      </c>
      <c r="K73022">
        <v>23</v>
      </c>
      <c r="L73022" s="9">
        <f t="shared" si="1140"/>
        <v>0</v>
      </c>
      <c r="O73022" s="8">
        <v>45519</v>
      </c>
      <c r="P73022" s="7">
        <v>0.33194444444444443</v>
      </c>
    </row>
    <row r="73023" spans="1:16" x14ac:dyDescent="0.25">
      <c r="A73023" s="10">
        <v>45519.334027777775</v>
      </c>
      <c r="B73023" t="s">
        <v>14</v>
      </c>
      <c r="C73023">
        <v>11.978571428571399</v>
      </c>
      <c r="D73023">
        <v>7</v>
      </c>
      <c r="E73023" s="9">
        <v>738.49525029642996</v>
      </c>
      <c r="F73023">
        <v>81.484007445083293</v>
      </c>
      <c r="G73023">
        <v>11.6405724921547</v>
      </c>
      <c r="H73023">
        <v>0</v>
      </c>
      <c r="I73023">
        <v>-180.02074225848699</v>
      </c>
      <c r="J73023">
        <v>3.4433989999999901</v>
      </c>
      <c r="K73023">
        <v>23</v>
      </c>
      <c r="L73023" s="9">
        <f t="shared" si="1140"/>
        <v>0</v>
      </c>
      <c r="O73023" s="8">
        <v>45519</v>
      </c>
      <c r="P73023" s="7">
        <v>0.33402777777777776</v>
      </c>
    </row>
    <row r="73024" spans="1:16" x14ac:dyDescent="0.25">
      <c r="A73024" s="10">
        <v>45519.335416666669</v>
      </c>
      <c r="B73024" t="s">
        <v>14</v>
      </c>
      <c r="C73024">
        <v>12.7633333333333</v>
      </c>
      <c r="D73024">
        <v>8</v>
      </c>
      <c r="E73024" s="9">
        <v>725.73191696309698</v>
      </c>
      <c r="F73024">
        <v>94.2473407784166</v>
      </c>
      <c r="G73024">
        <v>11.780917597302</v>
      </c>
      <c r="H73024">
        <v>0</v>
      </c>
      <c r="I73024">
        <v>-180.02074225848699</v>
      </c>
      <c r="J73024">
        <v>3.64053479999999</v>
      </c>
      <c r="K73024">
        <v>23</v>
      </c>
      <c r="L73024" s="9">
        <f t="shared" si="1140"/>
        <v>0</v>
      </c>
      <c r="O73024" s="8">
        <v>45519</v>
      </c>
      <c r="P73024" s="7">
        <v>0.33541666666666664</v>
      </c>
    </row>
    <row r="73025" spans="1:16" x14ac:dyDescent="0.25">
      <c r="A73025" s="10">
        <v>45519.336111111108</v>
      </c>
      <c r="B73025" t="s">
        <v>14</v>
      </c>
      <c r="C73025">
        <v>12.94875</v>
      </c>
      <c r="D73025">
        <v>9</v>
      </c>
      <c r="E73025" s="9">
        <v>712.78316696309696</v>
      </c>
      <c r="F73025">
        <v>107.19609077841601</v>
      </c>
      <c r="G73025">
        <v>11.9106767531574</v>
      </c>
      <c r="H73025">
        <v>0</v>
      </c>
      <c r="I73025">
        <v>-180.02074225848699</v>
      </c>
      <c r="J73025">
        <v>2.8268392999999898</v>
      </c>
      <c r="K73025">
        <v>23</v>
      </c>
      <c r="L73025" s="9">
        <f t="shared" si="1140"/>
        <v>0</v>
      </c>
      <c r="O73025" s="8">
        <v>45519</v>
      </c>
      <c r="P73025" s="7">
        <v>0.33611111111111114</v>
      </c>
    </row>
    <row r="73026" spans="1:16" x14ac:dyDescent="0.25">
      <c r="A73026" s="10">
        <v>45519.336805555555</v>
      </c>
      <c r="B73026" t="s">
        <v>14</v>
      </c>
      <c r="C73026">
        <v>13.02</v>
      </c>
      <c r="D73026">
        <v>10</v>
      </c>
      <c r="E73026" s="9">
        <v>699.76316696309698</v>
      </c>
      <c r="F73026">
        <v>120.216090778416</v>
      </c>
      <c r="G73026">
        <v>12.0216090778416</v>
      </c>
      <c r="H73026">
        <v>0</v>
      </c>
      <c r="I73026">
        <v>-180.02074225848699</v>
      </c>
      <c r="J73026">
        <v>3.1543546</v>
      </c>
      <c r="K73026">
        <v>23</v>
      </c>
      <c r="L73026" s="9">
        <f t="shared" si="1140"/>
        <v>0</v>
      </c>
      <c r="O73026" s="8">
        <v>45519</v>
      </c>
      <c r="P73026" s="7">
        <v>0.33680555555555558</v>
      </c>
    </row>
    <row r="73027" spans="1:16" x14ac:dyDescent="0.25">
      <c r="A73027" s="10">
        <v>45519.337500000001</v>
      </c>
      <c r="B73027" t="s">
        <v>13</v>
      </c>
      <c r="C73027">
        <v>11.756</v>
      </c>
      <c r="D73027">
        <v>0</v>
      </c>
      <c r="E73027" s="9">
        <v>817.32316696309704</v>
      </c>
      <c r="F73027">
        <v>0</v>
      </c>
      <c r="G73027">
        <v>0</v>
      </c>
      <c r="H73027">
        <v>-2.6560907784166399</v>
      </c>
      <c r="I73027">
        <v>-182.67683303690399</v>
      </c>
      <c r="J73027">
        <v>-2.7431472000000001</v>
      </c>
      <c r="K73027">
        <v>23</v>
      </c>
      <c r="L73027" s="9">
        <f t="shared" ref="L73027:L73090" si="1141">IF(DAY(O73027 &lt;&gt; O73028), 1, 0)</f>
        <v>0</v>
      </c>
      <c r="O73027" s="8">
        <v>45519</v>
      </c>
      <c r="P73027" s="7">
        <v>0.33750000000000002</v>
      </c>
    </row>
    <row r="73028" spans="1:16" x14ac:dyDescent="0.25">
      <c r="A73028" s="10">
        <v>45519.338194444441</v>
      </c>
      <c r="B73028" t="s">
        <v>12</v>
      </c>
      <c r="C73028">
        <v>12.29</v>
      </c>
      <c r="D73028">
        <v>-1</v>
      </c>
      <c r="E73028" s="9">
        <v>829.613166963097</v>
      </c>
      <c r="F73028">
        <v>-12.29</v>
      </c>
      <c r="G73028">
        <v>12.29</v>
      </c>
      <c r="H73028">
        <v>0</v>
      </c>
      <c r="I73028">
        <v>-182.67683303690399</v>
      </c>
      <c r="J73028">
        <v>-0.12608230000000001</v>
      </c>
      <c r="K73028">
        <v>23</v>
      </c>
      <c r="L73028" s="9">
        <f t="shared" si="1141"/>
        <v>0</v>
      </c>
      <c r="O73028" s="8">
        <v>45519</v>
      </c>
      <c r="P73028" s="7">
        <v>0.33819444444444446</v>
      </c>
    </row>
    <row r="73029" spans="1:16" x14ac:dyDescent="0.25">
      <c r="A73029" s="10">
        <v>45519.338888888888</v>
      </c>
      <c r="B73029" t="s">
        <v>12</v>
      </c>
      <c r="C73029">
        <v>12.3</v>
      </c>
      <c r="D73029">
        <v>-2</v>
      </c>
      <c r="E73029" s="9">
        <v>841.91316696309696</v>
      </c>
      <c r="F73029">
        <v>-24.59</v>
      </c>
      <c r="G73029">
        <v>12.295</v>
      </c>
      <c r="H73029">
        <v>0</v>
      </c>
      <c r="I73029">
        <v>-182.67683303690399</v>
      </c>
      <c r="J73029">
        <v>-3.2249800999999998</v>
      </c>
      <c r="K73029">
        <v>23</v>
      </c>
      <c r="L73029" s="9">
        <f t="shared" si="1141"/>
        <v>0</v>
      </c>
      <c r="O73029" s="8">
        <v>45519</v>
      </c>
      <c r="P73029" s="7">
        <v>0.33888888888888891</v>
      </c>
    </row>
    <row r="73030" spans="1:16" x14ac:dyDescent="0.25">
      <c r="A73030" s="10">
        <v>45519.339583333334</v>
      </c>
      <c r="B73030" t="s">
        <v>13</v>
      </c>
      <c r="C73030">
        <v>12.668571428571401</v>
      </c>
      <c r="D73030">
        <v>0</v>
      </c>
      <c r="E73030" s="9">
        <v>816.57602410595405</v>
      </c>
      <c r="F73030">
        <v>0</v>
      </c>
      <c r="G73030">
        <v>0</v>
      </c>
      <c r="H73030">
        <v>-0.747142857142854</v>
      </c>
      <c r="I73030">
        <v>-183.423975894047</v>
      </c>
      <c r="J73030">
        <v>1.9736346999999901</v>
      </c>
      <c r="K73030">
        <v>23</v>
      </c>
      <c r="L73030" s="9">
        <f t="shared" si="1141"/>
        <v>0</v>
      </c>
      <c r="O73030" s="8">
        <v>45519</v>
      </c>
      <c r="P73030" s="7">
        <v>0.33958333333333335</v>
      </c>
    </row>
    <row r="73031" spans="1:16" x14ac:dyDescent="0.25">
      <c r="A73031" s="10">
        <v>45519.34097222222</v>
      </c>
      <c r="B73031" t="s">
        <v>14</v>
      </c>
      <c r="C73031">
        <v>11.77</v>
      </c>
      <c r="D73031">
        <v>1</v>
      </c>
      <c r="E73031" s="9">
        <v>804.80602410595395</v>
      </c>
      <c r="F73031">
        <v>11.77</v>
      </c>
      <c r="G73031">
        <v>11.77</v>
      </c>
      <c r="H73031">
        <v>0</v>
      </c>
      <c r="I73031">
        <v>-183.423975894047</v>
      </c>
      <c r="J73031">
        <v>2.1371357999999998</v>
      </c>
      <c r="K73031">
        <v>23</v>
      </c>
      <c r="L73031" s="9">
        <f t="shared" si="1141"/>
        <v>0</v>
      </c>
      <c r="O73031" s="8">
        <v>45519</v>
      </c>
      <c r="P73031" s="7">
        <v>0.34097222222222223</v>
      </c>
    </row>
    <row r="73032" spans="1:16" x14ac:dyDescent="0.25">
      <c r="A73032" s="10">
        <v>45519.341666666667</v>
      </c>
      <c r="B73032" t="s">
        <v>14</v>
      </c>
      <c r="C73032">
        <v>11</v>
      </c>
      <c r="D73032">
        <v>2</v>
      </c>
      <c r="E73032" s="9">
        <v>793.80602410595395</v>
      </c>
      <c r="F73032">
        <v>22.77</v>
      </c>
      <c r="G73032">
        <v>11.385</v>
      </c>
      <c r="H73032">
        <v>0</v>
      </c>
      <c r="I73032">
        <v>-183.423975894047</v>
      </c>
      <c r="J73032">
        <v>2.9123288000000001</v>
      </c>
      <c r="K73032">
        <v>23</v>
      </c>
      <c r="L73032" s="9">
        <f t="shared" si="1141"/>
        <v>0</v>
      </c>
      <c r="O73032" s="8">
        <v>45519</v>
      </c>
      <c r="P73032" s="7">
        <v>0.34166666666666667</v>
      </c>
    </row>
    <row r="73033" spans="1:16" x14ac:dyDescent="0.25">
      <c r="A73033" s="10">
        <v>45519.34375</v>
      </c>
      <c r="B73033" t="s">
        <v>14</v>
      </c>
      <c r="C73033">
        <v>12.13</v>
      </c>
      <c r="D73033">
        <v>3</v>
      </c>
      <c r="E73033" s="9">
        <v>781.67602410595396</v>
      </c>
      <c r="F73033">
        <v>34.9</v>
      </c>
      <c r="G73033">
        <v>11.633333333333301</v>
      </c>
      <c r="H73033">
        <v>0</v>
      </c>
      <c r="I73033">
        <v>-183.423975894047</v>
      </c>
      <c r="J73033">
        <v>2.5317226000000002</v>
      </c>
      <c r="K73033">
        <v>23</v>
      </c>
      <c r="L73033" s="9">
        <f t="shared" si="1141"/>
        <v>0</v>
      </c>
      <c r="O73033" s="8">
        <v>45519</v>
      </c>
      <c r="P73033" s="7">
        <v>0.34375</v>
      </c>
    </row>
    <row r="73034" spans="1:16" x14ac:dyDescent="0.25">
      <c r="A73034" s="10">
        <v>45519.344444444447</v>
      </c>
      <c r="B73034" t="s">
        <v>14</v>
      </c>
      <c r="C73034">
        <v>11.4918181818181</v>
      </c>
      <c r="D73034">
        <v>4</v>
      </c>
      <c r="E73034" s="9">
        <v>770.18420592413497</v>
      </c>
      <c r="F73034">
        <v>46.391818181818103</v>
      </c>
      <c r="G73034">
        <v>11.597954545454501</v>
      </c>
      <c r="H73034">
        <v>0</v>
      </c>
      <c r="I73034">
        <v>-183.423975894047</v>
      </c>
      <c r="J73034">
        <v>4.2075836000000004</v>
      </c>
      <c r="K73034">
        <v>23</v>
      </c>
      <c r="L73034" s="9">
        <f t="shared" si="1141"/>
        <v>0</v>
      </c>
      <c r="O73034" s="8">
        <v>45519</v>
      </c>
      <c r="P73034" s="7">
        <v>0.34444444444444444</v>
      </c>
    </row>
    <row r="73035" spans="1:16" x14ac:dyDescent="0.25">
      <c r="A73035" s="10">
        <v>45519.345138888886</v>
      </c>
      <c r="B73035" t="s">
        <v>14</v>
      </c>
      <c r="C73035">
        <v>9.5985714285714199</v>
      </c>
      <c r="D73035">
        <v>5</v>
      </c>
      <c r="E73035" s="9">
        <v>760.58563449556402</v>
      </c>
      <c r="F73035">
        <v>55.990389610389599</v>
      </c>
      <c r="G73035">
        <v>11.1980779220779</v>
      </c>
      <c r="H73035">
        <v>0</v>
      </c>
      <c r="I73035">
        <v>-183.423975894047</v>
      </c>
      <c r="J73035">
        <v>2.4876288999999998</v>
      </c>
      <c r="K73035">
        <v>23</v>
      </c>
      <c r="L73035" s="9">
        <f t="shared" si="1141"/>
        <v>0</v>
      </c>
      <c r="O73035" s="8">
        <v>45519</v>
      </c>
      <c r="P73035" s="7">
        <v>0.34513888888888888</v>
      </c>
    </row>
    <row r="73036" spans="1:16" x14ac:dyDescent="0.25">
      <c r="A73036" s="10">
        <v>45519.349305555559</v>
      </c>
      <c r="B73036" t="s">
        <v>14</v>
      </c>
      <c r="C73036">
        <v>9.0049999999999901</v>
      </c>
      <c r="D73036">
        <v>6</v>
      </c>
      <c r="E73036" s="9">
        <v>751.58063449556403</v>
      </c>
      <c r="F73036">
        <v>64.995389610389594</v>
      </c>
      <c r="G73036">
        <v>10.8325649350649</v>
      </c>
      <c r="H73036">
        <v>0</v>
      </c>
      <c r="I73036">
        <v>-183.423975894047</v>
      </c>
      <c r="J73036">
        <v>0.25136790000000098</v>
      </c>
      <c r="K73036">
        <v>23</v>
      </c>
      <c r="L73036" s="9">
        <f t="shared" si="1141"/>
        <v>0</v>
      </c>
      <c r="O73036" s="8">
        <v>45519</v>
      </c>
      <c r="P73036" s="7">
        <v>0.34930555555555554</v>
      </c>
    </row>
    <row r="73037" spans="1:16" x14ac:dyDescent="0.25">
      <c r="A73037" s="10">
        <v>45519.35</v>
      </c>
      <c r="B73037" t="s">
        <v>13</v>
      </c>
      <c r="C73037">
        <v>9</v>
      </c>
      <c r="D73037">
        <v>0</v>
      </c>
      <c r="E73037" s="9">
        <v>805.58063449556403</v>
      </c>
      <c r="F73037">
        <v>0</v>
      </c>
      <c r="G73037">
        <v>0</v>
      </c>
      <c r="H73037">
        <v>-10.9953896103896</v>
      </c>
      <c r="I73037">
        <v>-194.419365504436</v>
      </c>
      <c r="J73037">
        <v>-0.37547309999999701</v>
      </c>
      <c r="K73037">
        <v>23</v>
      </c>
      <c r="L73037" s="9">
        <f t="shared" si="1141"/>
        <v>0</v>
      </c>
      <c r="O73037" s="8">
        <v>45519</v>
      </c>
      <c r="P73037" s="7">
        <v>0.35</v>
      </c>
    </row>
    <row r="73038" spans="1:16" x14ac:dyDescent="0.25">
      <c r="A73038" s="10">
        <v>45519.351388888892</v>
      </c>
      <c r="B73038" t="s">
        <v>12</v>
      </c>
      <c r="C73038">
        <v>8.0024999999999995</v>
      </c>
      <c r="D73038">
        <v>-1</v>
      </c>
      <c r="E73038" s="9">
        <v>813.58313449556397</v>
      </c>
      <c r="F73038">
        <v>-8.0024999999999995</v>
      </c>
      <c r="G73038">
        <v>8.0024999999999995</v>
      </c>
      <c r="H73038">
        <v>0</v>
      </c>
      <c r="I73038">
        <v>-194.419365504436</v>
      </c>
      <c r="J73038">
        <v>-0.70260249999999802</v>
      </c>
      <c r="K73038">
        <v>23</v>
      </c>
      <c r="L73038" s="9">
        <f t="shared" si="1141"/>
        <v>0</v>
      </c>
      <c r="O73038" s="8">
        <v>45519</v>
      </c>
      <c r="P73038" s="7">
        <v>0.35138888888888886</v>
      </c>
    </row>
    <row r="73039" spans="1:16" x14ac:dyDescent="0.25">
      <c r="A73039" s="10">
        <v>45519.352083333331</v>
      </c>
      <c r="B73039" t="s">
        <v>12</v>
      </c>
      <c r="C73039">
        <v>7</v>
      </c>
      <c r="D73039">
        <v>-2</v>
      </c>
      <c r="E73039" s="9">
        <v>820.58313449556397</v>
      </c>
      <c r="F73039">
        <v>-15.0025</v>
      </c>
      <c r="G73039">
        <v>7.5012499999999998</v>
      </c>
      <c r="H73039">
        <v>0</v>
      </c>
      <c r="I73039">
        <v>-194.419365504436</v>
      </c>
      <c r="J73039">
        <v>-0.95091809999999799</v>
      </c>
      <c r="K73039">
        <v>23</v>
      </c>
      <c r="L73039" s="9">
        <f t="shared" si="1141"/>
        <v>0</v>
      </c>
      <c r="O73039" s="8">
        <v>45519</v>
      </c>
      <c r="P73039" s="7">
        <v>0.35208333333333336</v>
      </c>
    </row>
    <row r="73040" spans="1:16" x14ac:dyDescent="0.25">
      <c r="A73040" s="10">
        <v>45519.352777777778</v>
      </c>
      <c r="B73040" t="s">
        <v>12</v>
      </c>
      <c r="C73040">
        <v>6</v>
      </c>
      <c r="D73040">
        <v>-3</v>
      </c>
      <c r="E73040" s="9">
        <v>826.58313449556397</v>
      </c>
      <c r="F73040">
        <v>-21.002499999999898</v>
      </c>
      <c r="G73040">
        <v>7.0008333333333299</v>
      </c>
      <c r="H73040">
        <v>0</v>
      </c>
      <c r="I73040">
        <v>-194.419365504436</v>
      </c>
      <c r="J73040">
        <v>-2.3649330999999898</v>
      </c>
      <c r="K73040">
        <v>23</v>
      </c>
      <c r="L73040" s="9">
        <f t="shared" si="1141"/>
        <v>0</v>
      </c>
      <c r="O73040" s="8">
        <v>45519</v>
      </c>
      <c r="P73040" s="7">
        <v>0.3527777777777778</v>
      </c>
    </row>
    <row r="73041" spans="1:16" x14ac:dyDescent="0.25">
      <c r="A73041" s="10">
        <v>45519.353472222225</v>
      </c>
      <c r="B73041" t="s">
        <v>12</v>
      </c>
      <c r="C73041">
        <v>6.2939999999999996</v>
      </c>
      <c r="D73041">
        <v>-4</v>
      </c>
      <c r="E73041" s="9">
        <v>832.87713449556395</v>
      </c>
      <c r="F73041">
        <v>-27.296499999999899</v>
      </c>
      <c r="G73041">
        <v>6.8241249999999898</v>
      </c>
      <c r="H73041">
        <v>0</v>
      </c>
      <c r="I73041">
        <v>-194.419365504436</v>
      </c>
      <c r="J73041">
        <v>-0.30505509999999803</v>
      </c>
      <c r="K73041">
        <v>23</v>
      </c>
      <c r="L73041" s="9">
        <f t="shared" si="1141"/>
        <v>0</v>
      </c>
      <c r="O73041" s="8">
        <v>45519</v>
      </c>
      <c r="P73041" s="7">
        <v>0.35347222222222224</v>
      </c>
    </row>
    <row r="73042" spans="1:16" x14ac:dyDescent="0.25">
      <c r="A73042" s="10">
        <v>45519.354166666664</v>
      </c>
      <c r="B73042" t="s">
        <v>12</v>
      </c>
      <c r="C73042">
        <v>7.1417391304347797</v>
      </c>
      <c r="D73042">
        <v>-5</v>
      </c>
      <c r="E73042" s="9">
        <v>840.01887362599905</v>
      </c>
      <c r="F73042">
        <v>-34.438239130434702</v>
      </c>
      <c r="G73042">
        <v>6.8876478260869503</v>
      </c>
      <c r="H73042">
        <v>0</v>
      </c>
      <c r="I73042">
        <v>-194.419365504436</v>
      </c>
      <c r="J73042">
        <v>-0.37827509999999898</v>
      </c>
      <c r="K73042">
        <v>23</v>
      </c>
      <c r="L73042" s="9">
        <f t="shared" si="1141"/>
        <v>0</v>
      </c>
      <c r="O73042" s="8">
        <v>45519</v>
      </c>
      <c r="P73042" s="7">
        <v>0.35416666666666669</v>
      </c>
    </row>
    <row r="73043" spans="1:16" x14ac:dyDescent="0.25">
      <c r="A73043" s="10">
        <v>45519.356249999997</v>
      </c>
      <c r="B73043" t="s">
        <v>12</v>
      </c>
      <c r="C73043">
        <v>7.5578260869565197</v>
      </c>
      <c r="D73043">
        <v>-6</v>
      </c>
      <c r="E73043" s="9">
        <v>847.57669971295502</v>
      </c>
      <c r="F73043">
        <v>-41.996065217391298</v>
      </c>
      <c r="G73043">
        <v>6.9993442028985502</v>
      </c>
      <c r="H73043">
        <v>0</v>
      </c>
      <c r="I73043">
        <v>-194.419365504436</v>
      </c>
      <c r="J73043">
        <v>-3.5592895999999898</v>
      </c>
      <c r="K73043">
        <v>23</v>
      </c>
      <c r="L73043" s="9">
        <f t="shared" si="1141"/>
        <v>0</v>
      </c>
      <c r="O73043" s="8">
        <v>45519</v>
      </c>
      <c r="P73043" s="7">
        <v>0.35625000000000001</v>
      </c>
    </row>
    <row r="73044" spans="1:16" x14ac:dyDescent="0.25">
      <c r="A73044" s="10">
        <v>45519.356944444444</v>
      </c>
      <c r="B73044" t="s">
        <v>12</v>
      </c>
      <c r="C73044">
        <v>7.1999999999999904</v>
      </c>
      <c r="D73044">
        <v>-7</v>
      </c>
      <c r="E73044" s="9">
        <v>854.77669971295495</v>
      </c>
      <c r="F73044">
        <v>-49.1960652173913</v>
      </c>
      <c r="G73044">
        <v>7.0280093167701798</v>
      </c>
      <c r="H73044">
        <v>0</v>
      </c>
      <c r="I73044">
        <v>-194.419365504436</v>
      </c>
      <c r="J73044">
        <v>-4.4985682000000002</v>
      </c>
      <c r="K73044">
        <v>23</v>
      </c>
      <c r="L73044" s="9">
        <f t="shared" si="1141"/>
        <v>0</v>
      </c>
      <c r="O73044" s="8">
        <v>45519</v>
      </c>
      <c r="P73044" s="7">
        <v>0.35694444444444445</v>
      </c>
    </row>
    <row r="73045" spans="1:16" x14ac:dyDescent="0.25">
      <c r="A73045" s="10">
        <v>45519.35833333333</v>
      </c>
      <c r="B73045" t="s">
        <v>15</v>
      </c>
      <c r="C73045">
        <v>2.9312903225806402</v>
      </c>
      <c r="D73045">
        <v>0</v>
      </c>
      <c r="E73045" s="9">
        <v>834.25766745489102</v>
      </c>
      <c r="F73045">
        <v>0</v>
      </c>
      <c r="G73045">
        <v>0</v>
      </c>
      <c r="H73045">
        <v>28.677032959326699</v>
      </c>
      <c r="I73045">
        <v>-165.74233254510901</v>
      </c>
      <c r="J73045">
        <v>-2.2567987</v>
      </c>
      <c r="K73045">
        <v>23</v>
      </c>
      <c r="L73045" s="9">
        <f t="shared" si="1141"/>
        <v>0</v>
      </c>
      <c r="O73045" s="8">
        <v>45519</v>
      </c>
      <c r="P73045" s="7">
        <v>0.35833333333333334</v>
      </c>
    </row>
    <row r="73046" spans="1:16" x14ac:dyDescent="0.25">
      <c r="A73046" s="10">
        <v>45519.35833333333</v>
      </c>
      <c r="B73046" t="s">
        <v>16</v>
      </c>
      <c r="C73046">
        <v>2.9312903225806402</v>
      </c>
      <c r="D73046">
        <v>0</v>
      </c>
      <c r="E73046" s="9">
        <v>834.25766745489102</v>
      </c>
      <c r="F73046">
        <v>0</v>
      </c>
      <c r="G73046">
        <v>0</v>
      </c>
      <c r="H73046">
        <v>0</v>
      </c>
      <c r="I73046">
        <v>-165.74233254510901</v>
      </c>
      <c r="J73046">
        <v>-2.2567987</v>
      </c>
      <c r="K73046">
        <v>23</v>
      </c>
      <c r="L73046" s="9">
        <f t="shared" si="1141"/>
        <v>0</v>
      </c>
      <c r="O73046" s="8">
        <v>45519</v>
      </c>
      <c r="P73046" s="7">
        <v>0.35833333333333334</v>
      </c>
    </row>
    <row r="73047" spans="1:16" x14ac:dyDescent="0.25">
      <c r="A73047" s="10">
        <v>45519.359027777777</v>
      </c>
      <c r="B73047" t="s">
        <v>15</v>
      </c>
      <c r="C73047">
        <v>1.03727272727272</v>
      </c>
      <c r="D73047">
        <v>0</v>
      </c>
      <c r="E73047" s="9">
        <v>834.25766745489102</v>
      </c>
      <c r="F73047">
        <v>0</v>
      </c>
      <c r="G73047">
        <v>0</v>
      </c>
      <c r="H73047">
        <v>0</v>
      </c>
      <c r="I73047">
        <v>-165.74233254510901</v>
      </c>
      <c r="J73047">
        <v>-1.21613769999999</v>
      </c>
      <c r="K73047">
        <v>23</v>
      </c>
      <c r="L73047" s="9">
        <f t="shared" si="1141"/>
        <v>0</v>
      </c>
      <c r="O73047" s="8">
        <v>45519</v>
      </c>
      <c r="P73047" s="7">
        <v>0.35902777777777778</v>
      </c>
    </row>
    <row r="73048" spans="1:16" x14ac:dyDescent="0.25">
      <c r="A73048" s="10">
        <v>45519.359027777777</v>
      </c>
      <c r="B73048" t="s">
        <v>16</v>
      </c>
      <c r="C73048">
        <v>1.03727272727272</v>
      </c>
      <c r="D73048">
        <v>0</v>
      </c>
      <c r="E73048" s="9">
        <v>834.25766745489102</v>
      </c>
      <c r="F73048">
        <v>0</v>
      </c>
      <c r="G73048">
        <v>0</v>
      </c>
      <c r="H73048">
        <v>0</v>
      </c>
      <c r="I73048">
        <v>-165.74233254510901</v>
      </c>
      <c r="J73048">
        <v>-1.21613769999999</v>
      </c>
      <c r="K73048">
        <v>23</v>
      </c>
      <c r="L73048" s="9">
        <f t="shared" si="1141"/>
        <v>0</v>
      </c>
      <c r="O73048" s="8">
        <v>45519</v>
      </c>
      <c r="P73048" s="7">
        <v>0.35902777777777778</v>
      </c>
    </row>
    <row r="73049" spans="1:16" x14ac:dyDescent="0.25">
      <c r="A73049" s="10">
        <v>45519.359722222223</v>
      </c>
      <c r="B73049" t="s">
        <v>15</v>
      </c>
      <c r="C73049">
        <v>-0.59666666666666601</v>
      </c>
      <c r="D73049">
        <v>0</v>
      </c>
      <c r="E73049" s="9">
        <v>834.25766745489102</v>
      </c>
      <c r="F73049">
        <v>0</v>
      </c>
      <c r="G73049">
        <v>0</v>
      </c>
      <c r="H73049">
        <v>0</v>
      </c>
      <c r="I73049">
        <v>-165.74233254510901</v>
      </c>
      <c r="J73049">
        <v>0.28220439999999902</v>
      </c>
      <c r="K73049">
        <v>23</v>
      </c>
      <c r="L73049" s="9">
        <f t="shared" si="1141"/>
        <v>0</v>
      </c>
      <c r="O73049" s="8">
        <v>45519</v>
      </c>
      <c r="P73049" s="7">
        <v>0.35972222222222222</v>
      </c>
    </row>
    <row r="73050" spans="1:16" x14ac:dyDescent="0.25">
      <c r="A73050" s="10">
        <v>45519.359722222223</v>
      </c>
      <c r="B73050" t="s">
        <v>16</v>
      </c>
      <c r="C73050">
        <v>-0.59666666666666601</v>
      </c>
      <c r="D73050">
        <v>0</v>
      </c>
      <c r="E73050" s="9">
        <v>834.25766745489102</v>
      </c>
      <c r="F73050">
        <v>0</v>
      </c>
      <c r="G73050">
        <v>0</v>
      </c>
      <c r="H73050">
        <v>0</v>
      </c>
      <c r="I73050">
        <v>-165.74233254510901</v>
      </c>
      <c r="J73050">
        <v>0.28220439999999902</v>
      </c>
      <c r="K73050">
        <v>23</v>
      </c>
      <c r="L73050" s="9">
        <f t="shared" si="1141"/>
        <v>0</v>
      </c>
      <c r="O73050" s="8">
        <v>45519</v>
      </c>
      <c r="P73050" s="7">
        <v>0.35972222222222222</v>
      </c>
    </row>
    <row r="73051" spans="1:16" x14ac:dyDescent="0.25">
      <c r="A73051" s="10">
        <v>45519.36041666667</v>
      </c>
      <c r="B73051" t="s">
        <v>16</v>
      </c>
      <c r="C73051">
        <v>4.1000000000000002E-2</v>
      </c>
      <c r="D73051">
        <v>0</v>
      </c>
      <c r="E73051" s="9">
        <v>834.25766745489102</v>
      </c>
      <c r="F73051">
        <v>0</v>
      </c>
      <c r="G73051">
        <v>0</v>
      </c>
      <c r="H73051">
        <v>0</v>
      </c>
      <c r="I73051">
        <v>-165.74233254510901</v>
      </c>
      <c r="J73051">
        <v>1.58978459999999</v>
      </c>
      <c r="K73051">
        <v>23</v>
      </c>
      <c r="L73051" s="9">
        <f t="shared" si="1141"/>
        <v>0</v>
      </c>
      <c r="O73051" s="8">
        <v>45519</v>
      </c>
      <c r="P73051" s="7">
        <v>0.36041666666666666</v>
      </c>
    </row>
    <row r="73052" spans="1:16" x14ac:dyDescent="0.25">
      <c r="A73052" s="10">
        <v>45519.361805555556</v>
      </c>
      <c r="B73052" t="s">
        <v>15</v>
      </c>
      <c r="C73052">
        <v>-3.1288235294117599</v>
      </c>
      <c r="D73052">
        <v>0</v>
      </c>
      <c r="E73052" s="9">
        <v>834.25766745489102</v>
      </c>
      <c r="F73052">
        <v>0</v>
      </c>
      <c r="G73052">
        <v>0</v>
      </c>
      <c r="H73052">
        <v>0</v>
      </c>
      <c r="I73052">
        <v>-165.74233254510901</v>
      </c>
      <c r="J73052">
        <v>4.4930028999999996</v>
      </c>
      <c r="K73052">
        <v>23</v>
      </c>
      <c r="L73052" s="9">
        <f t="shared" si="1141"/>
        <v>0</v>
      </c>
      <c r="O73052" s="8">
        <v>45519</v>
      </c>
      <c r="P73052" s="7">
        <v>0.36180555555555555</v>
      </c>
    </row>
    <row r="73053" spans="1:16" x14ac:dyDescent="0.25">
      <c r="A73053" s="10">
        <v>45519.361805555556</v>
      </c>
      <c r="B73053" t="s">
        <v>16</v>
      </c>
      <c r="C73053">
        <v>-3.1288235294117599</v>
      </c>
      <c r="D73053">
        <v>0</v>
      </c>
      <c r="E73053" s="9">
        <v>834.25766745489102</v>
      </c>
      <c r="F73053">
        <v>0</v>
      </c>
      <c r="G73053">
        <v>0</v>
      </c>
      <c r="H73053">
        <v>0</v>
      </c>
      <c r="I73053">
        <v>-165.74233254510901</v>
      </c>
      <c r="J73053">
        <v>4.4930028999999996</v>
      </c>
      <c r="K73053">
        <v>23</v>
      </c>
      <c r="L73053" s="9">
        <f t="shared" si="1141"/>
        <v>0</v>
      </c>
      <c r="O73053" s="8">
        <v>45519</v>
      </c>
      <c r="P73053" s="7">
        <v>0.36180555555555555</v>
      </c>
    </row>
    <row r="73054" spans="1:16" x14ac:dyDescent="0.25">
      <c r="A73054" s="10">
        <v>45519.362500000003</v>
      </c>
      <c r="B73054" t="s">
        <v>16</v>
      </c>
      <c r="C73054">
        <v>-3.6885714285714202</v>
      </c>
      <c r="D73054">
        <v>0</v>
      </c>
      <c r="E73054" s="9">
        <v>834.25766745489102</v>
      </c>
      <c r="F73054">
        <v>0</v>
      </c>
      <c r="G73054">
        <v>0</v>
      </c>
      <c r="H73054">
        <v>0</v>
      </c>
      <c r="I73054">
        <v>-165.74233254510901</v>
      </c>
      <c r="J73054">
        <v>3.7224069000000002</v>
      </c>
      <c r="K73054">
        <v>23</v>
      </c>
      <c r="L73054" s="9">
        <f t="shared" si="1141"/>
        <v>0</v>
      </c>
      <c r="O73054" s="8">
        <v>45519</v>
      </c>
      <c r="P73054" s="7">
        <v>0.36249999999999999</v>
      </c>
    </row>
    <row r="73055" spans="1:16" x14ac:dyDescent="0.25">
      <c r="A73055" s="10">
        <v>45519.363194444442</v>
      </c>
      <c r="B73055" t="s">
        <v>16</v>
      </c>
      <c r="C73055">
        <v>-3.1135000000000002</v>
      </c>
      <c r="D73055">
        <v>0</v>
      </c>
      <c r="E73055" s="9">
        <v>834.25766745489102</v>
      </c>
      <c r="F73055">
        <v>0</v>
      </c>
      <c r="G73055">
        <v>0</v>
      </c>
      <c r="H73055">
        <v>0</v>
      </c>
      <c r="I73055">
        <v>-165.74233254510901</v>
      </c>
      <c r="J73055">
        <v>-2.1047809000000002</v>
      </c>
      <c r="K73055">
        <v>23</v>
      </c>
      <c r="L73055" s="9">
        <f t="shared" si="1141"/>
        <v>0</v>
      </c>
      <c r="O73055" s="8">
        <v>45519</v>
      </c>
      <c r="P73055" s="7">
        <v>0.36319444444444443</v>
      </c>
    </row>
    <row r="73056" spans="1:16" x14ac:dyDescent="0.25">
      <c r="A73056" s="10">
        <v>45519.363888888889</v>
      </c>
      <c r="B73056" t="s">
        <v>16</v>
      </c>
      <c r="C73056">
        <v>-2.6749999999999998</v>
      </c>
      <c r="D73056">
        <v>0</v>
      </c>
      <c r="E73056" s="9">
        <v>834.25766745489102</v>
      </c>
      <c r="F73056">
        <v>0</v>
      </c>
      <c r="G73056">
        <v>0</v>
      </c>
      <c r="H73056">
        <v>0</v>
      </c>
      <c r="I73056">
        <v>-165.74233254510901</v>
      </c>
      <c r="J73056">
        <v>-4.0699189000000002</v>
      </c>
      <c r="K73056">
        <v>23</v>
      </c>
      <c r="L73056" s="9">
        <f t="shared" si="1141"/>
        <v>0</v>
      </c>
      <c r="O73056" s="8">
        <v>45519</v>
      </c>
      <c r="P73056" s="7">
        <v>0.36388888888888887</v>
      </c>
    </row>
    <row r="73057" spans="1:16" x14ac:dyDescent="0.25">
      <c r="A73057" s="10">
        <v>45519.364583333336</v>
      </c>
      <c r="B73057" t="s">
        <v>16</v>
      </c>
      <c r="C73057">
        <v>-4.7592857142857099</v>
      </c>
      <c r="D73057">
        <v>0</v>
      </c>
      <c r="E73057" s="9">
        <v>834.25766745489102</v>
      </c>
      <c r="F73057">
        <v>0</v>
      </c>
      <c r="G73057">
        <v>0</v>
      </c>
      <c r="H73057">
        <v>0</v>
      </c>
      <c r="I73057">
        <v>-165.74233254510901</v>
      </c>
      <c r="J73057">
        <v>0.40823359999999798</v>
      </c>
      <c r="K73057">
        <v>23</v>
      </c>
      <c r="L73057" s="9">
        <f t="shared" si="1141"/>
        <v>0</v>
      </c>
      <c r="O73057" s="8">
        <v>45519</v>
      </c>
      <c r="P73057" s="7">
        <v>0.36458333333333331</v>
      </c>
    </row>
    <row r="73058" spans="1:16" x14ac:dyDescent="0.25">
      <c r="A73058" s="10">
        <v>45519.365277777775</v>
      </c>
      <c r="B73058" t="s">
        <v>16</v>
      </c>
      <c r="C73058">
        <v>-3.3133333333333299</v>
      </c>
      <c r="D73058">
        <v>0</v>
      </c>
      <c r="E73058" s="9">
        <v>834.25766745489102</v>
      </c>
      <c r="F73058">
        <v>0</v>
      </c>
      <c r="G73058">
        <v>0</v>
      </c>
      <c r="H73058">
        <v>0</v>
      </c>
      <c r="I73058">
        <v>-165.74233254510901</v>
      </c>
      <c r="J73058">
        <v>0.63770179999999699</v>
      </c>
      <c r="K73058">
        <v>23</v>
      </c>
      <c r="L73058" s="9">
        <f t="shared" si="1141"/>
        <v>0</v>
      </c>
      <c r="O73058" s="8">
        <v>45519</v>
      </c>
      <c r="P73058" s="7">
        <v>0.36527777777777776</v>
      </c>
    </row>
    <row r="73059" spans="1:16" x14ac:dyDescent="0.25">
      <c r="A73059" s="10">
        <v>45519.365972222222</v>
      </c>
      <c r="B73059" t="s">
        <v>16</v>
      </c>
      <c r="C73059">
        <v>-3.5255555555555498</v>
      </c>
      <c r="D73059">
        <v>0</v>
      </c>
      <c r="E73059" s="9">
        <v>834.25766745489102</v>
      </c>
      <c r="F73059">
        <v>0</v>
      </c>
      <c r="G73059">
        <v>0</v>
      </c>
      <c r="H73059">
        <v>0</v>
      </c>
      <c r="I73059">
        <v>-165.74233254510901</v>
      </c>
      <c r="J73059">
        <v>3.19623439999999</v>
      </c>
      <c r="K73059">
        <v>23</v>
      </c>
      <c r="L73059" s="9">
        <f t="shared" si="1141"/>
        <v>0</v>
      </c>
      <c r="O73059" s="8">
        <v>45519</v>
      </c>
      <c r="P73059" s="7">
        <v>0.3659722222222222</v>
      </c>
    </row>
    <row r="73060" spans="1:16" x14ac:dyDescent="0.25">
      <c r="A73060" s="10">
        <v>45519.366666666669</v>
      </c>
      <c r="B73060" t="s">
        <v>16</v>
      </c>
      <c r="C73060">
        <v>-3.8357142857142801</v>
      </c>
      <c r="D73060">
        <v>0</v>
      </c>
      <c r="E73060" s="9">
        <v>834.25766745489102</v>
      </c>
      <c r="F73060">
        <v>0</v>
      </c>
      <c r="G73060">
        <v>0</v>
      </c>
      <c r="H73060">
        <v>0</v>
      </c>
      <c r="I73060">
        <v>-165.74233254510901</v>
      </c>
      <c r="J73060">
        <v>3.8457456999999899</v>
      </c>
      <c r="K73060">
        <v>23</v>
      </c>
      <c r="L73060" s="9">
        <f t="shared" si="1141"/>
        <v>0</v>
      </c>
      <c r="O73060" s="8">
        <v>45519</v>
      </c>
      <c r="P73060" s="7">
        <v>0.36666666666666664</v>
      </c>
    </row>
    <row r="73061" spans="1:16" x14ac:dyDescent="0.25">
      <c r="A73061" s="10">
        <v>45519.367361111108</v>
      </c>
      <c r="B73061" t="s">
        <v>16</v>
      </c>
      <c r="C73061">
        <v>-6.9233333333333302</v>
      </c>
      <c r="D73061">
        <v>0</v>
      </c>
      <c r="E73061" s="9">
        <v>834.25766745489102</v>
      </c>
      <c r="F73061">
        <v>0</v>
      </c>
      <c r="G73061">
        <v>0</v>
      </c>
      <c r="H73061">
        <v>0</v>
      </c>
      <c r="I73061">
        <v>-165.74233254510901</v>
      </c>
      <c r="J73061">
        <v>7.5179621999999897</v>
      </c>
      <c r="K73061">
        <v>23</v>
      </c>
      <c r="L73061" s="9">
        <f t="shared" si="1141"/>
        <v>0</v>
      </c>
      <c r="O73061" s="8">
        <v>45519</v>
      </c>
      <c r="P73061" s="7">
        <v>0.36736111111111114</v>
      </c>
    </row>
    <row r="73062" spans="1:16" x14ac:dyDescent="0.25">
      <c r="A73062" s="10">
        <v>45519.368055555555</v>
      </c>
      <c r="B73062" t="s">
        <v>16</v>
      </c>
      <c r="C73062">
        <v>-7.5666666666666602</v>
      </c>
      <c r="D73062">
        <v>0</v>
      </c>
      <c r="E73062" s="9">
        <v>834.25766745489102</v>
      </c>
      <c r="F73062">
        <v>0</v>
      </c>
      <c r="G73062">
        <v>0</v>
      </c>
      <c r="H73062">
        <v>0</v>
      </c>
      <c r="I73062">
        <v>-165.74233254510901</v>
      </c>
      <c r="J73062">
        <v>5.2859254999999896</v>
      </c>
      <c r="K73062">
        <v>23</v>
      </c>
      <c r="L73062" s="9">
        <f t="shared" si="1141"/>
        <v>0</v>
      </c>
      <c r="O73062" s="8">
        <v>45519</v>
      </c>
      <c r="P73062" s="7">
        <v>0.36805555555555558</v>
      </c>
    </row>
    <row r="73063" spans="1:16" x14ac:dyDescent="0.25">
      <c r="A73063" s="10">
        <v>45519.368750000001</v>
      </c>
      <c r="B73063" t="s">
        <v>16</v>
      </c>
      <c r="C73063">
        <v>-7.0266666666666602</v>
      </c>
      <c r="D73063">
        <v>0</v>
      </c>
      <c r="E73063" s="9">
        <v>834.25766745489102</v>
      </c>
      <c r="F73063">
        <v>0</v>
      </c>
      <c r="G73063">
        <v>0</v>
      </c>
      <c r="H73063">
        <v>0</v>
      </c>
      <c r="I73063">
        <v>-165.74233254510901</v>
      </c>
      <c r="J73063">
        <v>3.1763425999999901</v>
      </c>
      <c r="K73063">
        <v>23</v>
      </c>
      <c r="L73063" s="9">
        <f t="shared" si="1141"/>
        <v>0</v>
      </c>
      <c r="O73063" s="8">
        <v>45519</v>
      </c>
      <c r="P73063" s="7">
        <v>0.36875000000000002</v>
      </c>
    </row>
    <row r="73064" spans="1:16" x14ac:dyDescent="0.25">
      <c r="A73064" s="10">
        <v>45519.369444444441</v>
      </c>
      <c r="B73064" t="s">
        <v>16</v>
      </c>
      <c r="C73064">
        <v>-5.0422727272727199</v>
      </c>
      <c r="D73064">
        <v>0</v>
      </c>
      <c r="E73064" s="9">
        <v>834.25766745489102</v>
      </c>
      <c r="F73064">
        <v>0</v>
      </c>
      <c r="G73064">
        <v>0</v>
      </c>
      <c r="H73064">
        <v>0</v>
      </c>
      <c r="I73064">
        <v>-165.74233254510901</v>
      </c>
      <c r="J73064">
        <v>1.9316789000000001</v>
      </c>
      <c r="K73064">
        <v>23</v>
      </c>
      <c r="L73064" s="9">
        <f t="shared" si="1141"/>
        <v>0</v>
      </c>
      <c r="O73064" s="8">
        <v>45519</v>
      </c>
      <c r="P73064" s="7">
        <v>0.36944444444444446</v>
      </c>
    </row>
    <row r="73065" spans="1:16" x14ac:dyDescent="0.25">
      <c r="A73065" s="10">
        <v>45519.370138888888</v>
      </c>
      <c r="B73065" t="s">
        <v>16</v>
      </c>
      <c r="C73065">
        <v>-5.0633333333333299</v>
      </c>
      <c r="D73065">
        <v>0</v>
      </c>
      <c r="E73065" s="9">
        <v>834.25766745489102</v>
      </c>
      <c r="F73065">
        <v>0</v>
      </c>
      <c r="G73065">
        <v>0</v>
      </c>
      <c r="H73065">
        <v>0</v>
      </c>
      <c r="I73065">
        <v>-165.74233254510901</v>
      </c>
      <c r="J73065">
        <v>4.5354510999999897</v>
      </c>
      <c r="K73065">
        <v>23</v>
      </c>
      <c r="L73065" s="9">
        <f t="shared" si="1141"/>
        <v>0</v>
      </c>
      <c r="O73065" s="8">
        <v>45519</v>
      </c>
      <c r="P73065" s="7">
        <v>0.37013888888888891</v>
      </c>
    </row>
    <row r="73066" spans="1:16" x14ac:dyDescent="0.25">
      <c r="A73066" s="10">
        <v>45519.370833333334</v>
      </c>
      <c r="B73066" t="s">
        <v>16</v>
      </c>
      <c r="C73066">
        <v>-7.7466666666666599</v>
      </c>
      <c r="D73066">
        <v>0</v>
      </c>
      <c r="E73066" s="9">
        <v>834.25766745489102</v>
      </c>
      <c r="F73066">
        <v>0</v>
      </c>
      <c r="G73066">
        <v>0</v>
      </c>
      <c r="H73066">
        <v>0</v>
      </c>
      <c r="I73066">
        <v>-165.74233254510901</v>
      </c>
      <c r="J73066">
        <v>4.6471630999999904</v>
      </c>
      <c r="K73066">
        <v>23</v>
      </c>
      <c r="L73066" s="9">
        <f t="shared" si="1141"/>
        <v>0</v>
      </c>
      <c r="O73066" s="8">
        <v>45519</v>
      </c>
      <c r="P73066" s="7">
        <v>0.37083333333333335</v>
      </c>
    </row>
    <row r="73067" spans="1:16" x14ac:dyDescent="0.25">
      <c r="A73067" s="10">
        <v>45519.371527777781</v>
      </c>
      <c r="B73067" t="s">
        <v>16</v>
      </c>
      <c r="C73067">
        <v>-6.35</v>
      </c>
      <c r="D73067">
        <v>0</v>
      </c>
      <c r="E73067" s="9">
        <v>834.25766745489102</v>
      </c>
      <c r="F73067">
        <v>0</v>
      </c>
      <c r="G73067">
        <v>0</v>
      </c>
      <c r="H73067">
        <v>0</v>
      </c>
      <c r="I73067">
        <v>-165.74233254510901</v>
      </c>
      <c r="J73067">
        <v>2.7822594999999999</v>
      </c>
      <c r="K73067">
        <v>23</v>
      </c>
      <c r="L73067" s="9">
        <f t="shared" si="1141"/>
        <v>0</v>
      </c>
      <c r="O73067" s="8">
        <v>45519</v>
      </c>
      <c r="P73067" s="7">
        <v>0.37152777777777779</v>
      </c>
    </row>
    <row r="73068" spans="1:16" x14ac:dyDescent="0.25">
      <c r="A73068" s="10">
        <v>45519.372916666667</v>
      </c>
      <c r="B73068" t="s">
        <v>16</v>
      </c>
      <c r="C73068">
        <v>-3.9449999999999998</v>
      </c>
      <c r="D73068">
        <v>0</v>
      </c>
      <c r="E73068" s="9">
        <v>834.25766745489102</v>
      </c>
      <c r="F73068">
        <v>0</v>
      </c>
      <c r="G73068">
        <v>0</v>
      </c>
      <c r="H73068">
        <v>0</v>
      </c>
      <c r="I73068">
        <v>-165.74233254510901</v>
      </c>
      <c r="J73068">
        <v>3.7721798999999998</v>
      </c>
      <c r="K73068">
        <v>23</v>
      </c>
      <c r="L73068" s="9">
        <f t="shared" si="1141"/>
        <v>0</v>
      </c>
      <c r="O73068" s="8">
        <v>45519</v>
      </c>
      <c r="P73068" s="7">
        <v>0.37291666666666667</v>
      </c>
    </row>
    <row r="73069" spans="1:16" x14ac:dyDescent="0.25">
      <c r="A73069" s="10">
        <v>45519.373611111114</v>
      </c>
      <c r="B73069" t="s">
        <v>16</v>
      </c>
      <c r="C73069">
        <v>-6.9982352941176398</v>
      </c>
      <c r="D73069">
        <v>0</v>
      </c>
      <c r="E73069" s="9">
        <v>834.25766745489102</v>
      </c>
      <c r="F73069">
        <v>0</v>
      </c>
      <c r="G73069">
        <v>0</v>
      </c>
      <c r="H73069">
        <v>0</v>
      </c>
      <c r="I73069">
        <v>-165.74233254510901</v>
      </c>
      <c r="J73069">
        <v>3.1581915</v>
      </c>
      <c r="K73069">
        <v>23</v>
      </c>
      <c r="L73069" s="9">
        <f t="shared" si="1141"/>
        <v>0</v>
      </c>
      <c r="O73069" s="8">
        <v>45519</v>
      </c>
      <c r="P73069" s="7">
        <v>0.37361111111111112</v>
      </c>
    </row>
    <row r="73070" spans="1:16" x14ac:dyDescent="0.25">
      <c r="A73070" s="10">
        <v>45519.374305555553</v>
      </c>
      <c r="B73070" t="s">
        <v>16</v>
      </c>
      <c r="C73070">
        <v>-10.44</v>
      </c>
      <c r="D73070">
        <v>0</v>
      </c>
      <c r="E73070" s="9">
        <v>834.25766745489102</v>
      </c>
      <c r="F73070">
        <v>0</v>
      </c>
      <c r="G73070">
        <v>0</v>
      </c>
      <c r="H73070">
        <v>0</v>
      </c>
      <c r="I73070">
        <v>-165.74233254510901</v>
      </c>
      <c r="J73070">
        <v>1.090395454</v>
      </c>
      <c r="K73070">
        <v>23</v>
      </c>
      <c r="L73070" s="9">
        <f t="shared" si="1141"/>
        <v>0</v>
      </c>
      <c r="O73070" s="8">
        <v>45519</v>
      </c>
      <c r="P73070" s="7">
        <v>0.37430555555555556</v>
      </c>
    </row>
    <row r="73071" spans="1:16" x14ac:dyDescent="0.25">
      <c r="A73071" s="10">
        <v>45519.375</v>
      </c>
      <c r="B73071" t="s">
        <v>16</v>
      </c>
      <c r="C73071">
        <v>-9.25</v>
      </c>
      <c r="D73071">
        <v>0</v>
      </c>
      <c r="E73071" s="9">
        <v>834.25766745489102</v>
      </c>
      <c r="F73071">
        <v>0</v>
      </c>
      <c r="G73071">
        <v>0</v>
      </c>
      <c r="H73071">
        <v>0</v>
      </c>
      <c r="I73071">
        <v>-165.74233254510901</v>
      </c>
      <c r="J73071">
        <v>-4.1900574859999997</v>
      </c>
      <c r="K73071">
        <v>23</v>
      </c>
      <c r="L73071" s="9">
        <f t="shared" si="1141"/>
        <v>0</v>
      </c>
      <c r="O73071" s="8">
        <v>45519</v>
      </c>
      <c r="P73071" s="7">
        <v>0.375</v>
      </c>
    </row>
    <row r="73072" spans="1:16" x14ac:dyDescent="0.25">
      <c r="A73072" s="10">
        <v>45519.375694444447</v>
      </c>
      <c r="B73072" t="s">
        <v>16</v>
      </c>
      <c r="C73072">
        <v>-8.3466666666666605</v>
      </c>
      <c r="D73072">
        <v>0</v>
      </c>
      <c r="E73072" s="9">
        <v>834.25766745489102</v>
      </c>
      <c r="F73072">
        <v>0</v>
      </c>
      <c r="G73072">
        <v>0</v>
      </c>
      <c r="H73072">
        <v>0</v>
      </c>
      <c r="I73072">
        <v>-165.74233254510901</v>
      </c>
      <c r="J73072">
        <v>-3.9163583360000001</v>
      </c>
      <c r="K73072">
        <v>23</v>
      </c>
      <c r="L73072" s="9">
        <f t="shared" si="1141"/>
        <v>0</v>
      </c>
      <c r="O73072" s="8">
        <v>45519</v>
      </c>
      <c r="P73072" s="7">
        <v>0.37569444444444444</v>
      </c>
    </row>
    <row r="73073" spans="1:16" x14ac:dyDescent="0.25">
      <c r="A73073" s="10">
        <v>45519.377083333333</v>
      </c>
      <c r="B73073" t="s">
        <v>16</v>
      </c>
      <c r="C73073">
        <v>-8.4499999999999993</v>
      </c>
      <c r="D73073">
        <v>0</v>
      </c>
      <c r="E73073" s="9">
        <v>834.25766745489102</v>
      </c>
      <c r="F73073">
        <v>0</v>
      </c>
      <c r="G73073">
        <v>0</v>
      </c>
      <c r="H73073">
        <v>0</v>
      </c>
      <c r="I73073">
        <v>-165.74233254510901</v>
      </c>
      <c r="J73073">
        <v>-4.5653103359999996</v>
      </c>
      <c r="K73073">
        <v>23</v>
      </c>
      <c r="L73073" s="9">
        <f t="shared" si="1141"/>
        <v>0</v>
      </c>
      <c r="O73073" s="8">
        <v>45519</v>
      </c>
      <c r="P73073" s="7">
        <v>0.37708333333333333</v>
      </c>
    </row>
    <row r="73074" spans="1:16" x14ac:dyDescent="0.25">
      <c r="A73074" s="10">
        <v>45519.37777777778</v>
      </c>
      <c r="B73074" t="s">
        <v>16</v>
      </c>
      <c r="C73074">
        <v>-9.7992857142857108</v>
      </c>
      <c r="D73074">
        <v>0</v>
      </c>
      <c r="E73074" s="9">
        <v>834.25766745489102</v>
      </c>
      <c r="F73074">
        <v>0</v>
      </c>
      <c r="G73074">
        <v>0</v>
      </c>
      <c r="H73074">
        <v>0</v>
      </c>
      <c r="I73074">
        <v>-165.74233254510901</v>
      </c>
      <c r="J73074">
        <v>-2.2882596359999998</v>
      </c>
      <c r="K73074">
        <v>23</v>
      </c>
      <c r="L73074" s="9">
        <f t="shared" si="1141"/>
        <v>0</v>
      </c>
      <c r="O73074" s="8">
        <v>45519</v>
      </c>
      <c r="P73074" s="7">
        <v>0.37777777777777777</v>
      </c>
    </row>
    <row r="73075" spans="1:16" x14ac:dyDescent="0.25">
      <c r="A73075" s="10">
        <v>45519.378472222219</v>
      </c>
      <c r="B73075" t="s">
        <v>16</v>
      </c>
      <c r="C73075">
        <v>-11.1175</v>
      </c>
      <c r="D73075">
        <v>0</v>
      </c>
      <c r="E73075" s="9">
        <v>834.25766745489102</v>
      </c>
      <c r="F73075">
        <v>0</v>
      </c>
      <c r="G73075">
        <v>0</v>
      </c>
      <c r="H73075">
        <v>0</v>
      </c>
      <c r="I73075">
        <v>-165.74233254510901</v>
      </c>
      <c r="J73075">
        <v>-1.4294906359999999</v>
      </c>
      <c r="K73075">
        <v>23</v>
      </c>
      <c r="L73075" s="9">
        <f t="shared" si="1141"/>
        <v>0</v>
      </c>
      <c r="O73075" s="8">
        <v>45519</v>
      </c>
      <c r="P73075" s="7">
        <v>0.37847222222222221</v>
      </c>
    </row>
    <row r="73076" spans="1:16" x14ac:dyDescent="0.25">
      <c r="A73076" s="10">
        <v>45519.379166666666</v>
      </c>
      <c r="B73076" t="s">
        <v>16</v>
      </c>
      <c r="C73076">
        <v>-12.2079166666666</v>
      </c>
      <c r="D73076">
        <v>0</v>
      </c>
      <c r="E73076" s="9">
        <v>834.25766745489102</v>
      </c>
      <c r="F73076">
        <v>0</v>
      </c>
      <c r="G73076">
        <v>0</v>
      </c>
      <c r="H73076">
        <v>0</v>
      </c>
      <c r="I73076">
        <v>-165.74233254510901</v>
      </c>
      <c r="J73076">
        <v>-0.35215503599999998</v>
      </c>
      <c r="K73076">
        <v>23</v>
      </c>
      <c r="L73076" s="9">
        <f t="shared" si="1141"/>
        <v>0</v>
      </c>
      <c r="O73076" s="8">
        <v>45519</v>
      </c>
      <c r="P73076" s="7">
        <v>0.37916666666666665</v>
      </c>
    </row>
    <row r="73077" spans="1:16" x14ac:dyDescent="0.25">
      <c r="A73077" s="10">
        <v>45519.379861111112</v>
      </c>
      <c r="B73077" t="s">
        <v>16</v>
      </c>
      <c r="C73077">
        <v>-9.3407692307692294</v>
      </c>
      <c r="D73077">
        <v>0</v>
      </c>
      <c r="E73077" s="9">
        <v>834.25766745489102</v>
      </c>
      <c r="F73077">
        <v>0</v>
      </c>
      <c r="G73077">
        <v>0</v>
      </c>
      <c r="H73077">
        <v>0</v>
      </c>
      <c r="I73077">
        <v>-165.74233254510901</v>
      </c>
      <c r="J73077">
        <v>-1.1892414360000001</v>
      </c>
      <c r="K73077">
        <v>23</v>
      </c>
      <c r="L73077" s="9">
        <f t="shared" si="1141"/>
        <v>0</v>
      </c>
      <c r="O73077" s="8">
        <v>45519</v>
      </c>
      <c r="P73077" s="7">
        <v>0.37986111111111109</v>
      </c>
    </row>
    <row r="73078" spans="1:16" x14ac:dyDescent="0.25">
      <c r="A73078" s="10">
        <v>45519.380555555559</v>
      </c>
      <c r="B73078" t="s">
        <v>16</v>
      </c>
      <c r="C73078">
        <v>-9.9960000000000004</v>
      </c>
      <c r="D73078">
        <v>0</v>
      </c>
      <c r="E73078" s="9">
        <v>834.25766745489102</v>
      </c>
      <c r="F73078">
        <v>0</v>
      </c>
      <c r="G73078">
        <v>0</v>
      </c>
      <c r="H73078">
        <v>0</v>
      </c>
      <c r="I73078">
        <v>-165.74233254510901</v>
      </c>
      <c r="J73078">
        <v>-2.3174671660000001</v>
      </c>
      <c r="K73078">
        <v>23</v>
      </c>
      <c r="L73078" s="9">
        <f t="shared" si="1141"/>
        <v>0</v>
      </c>
      <c r="O73078" s="8">
        <v>45519</v>
      </c>
      <c r="P73078" s="7">
        <v>0.38055555555555554</v>
      </c>
    </row>
    <row r="73079" spans="1:16" x14ac:dyDescent="0.25">
      <c r="A73079" s="10">
        <v>45519.381249999999</v>
      </c>
      <c r="B73079" t="s">
        <v>16</v>
      </c>
      <c r="C73079">
        <v>-13.065</v>
      </c>
      <c r="D73079">
        <v>0</v>
      </c>
      <c r="E73079" s="9">
        <v>834.25766745489102</v>
      </c>
      <c r="F73079">
        <v>0</v>
      </c>
      <c r="G73079">
        <v>0</v>
      </c>
      <c r="H73079">
        <v>0</v>
      </c>
      <c r="I73079">
        <v>-165.74233254510901</v>
      </c>
      <c r="J73079">
        <v>-2.8089856659999999</v>
      </c>
      <c r="K73079">
        <v>23</v>
      </c>
      <c r="L73079" s="9">
        <f t="shared" si="1141"/>
        <v>0</v>
      </c>
      <c r="O73079" s="8">
        <v>45519</v>
      </c>
      <c r="P73079" s="7">
        <v>0.38124999999999998</v>
      </c>
    </row>
    <row r="73080" spans="1:16" x14ac:dyDescent="0.25">
      <c r="A73080" s="10">
        <v>45519.381944444445</v>
      </c>
      <c r="B73080" t="s">
        <v>16</v>
      </c>
      <c r="C73080">
        <v>-13.3666666666666</v>
      </c>
      <c r="D73080">
        <v>0</v>
      </c>
      <c r="E73080" s="9">
        <v>834.25766745489102</v>
      </c>
      <c r="F73080">
        <v>0</v>
      </c>
      <c r="G73080">
        <v>0</v>
      </c>
      <c r="H73080">
        <v>0</v>
      </c>
      <c r="I73080">
        <v>-165.74233254510901</v>
      </c>
      <c r="J73080">
        <v>-7.1808920000001497E-2</v>
      </c>
      <c r="K73080">
        <v>23</v>
      </c>
      <c r="L73080" s="9">
        <f t="shared" si="1141"/>
        <v>0</v>
      </c>
      <c r="O73080" s="8">
        <v>45519</v>
      </c>
      <c r="P73080" s="7">
        <v>0.38194444444444442</v>
      </c>
    </row>
    <row r="73081" spans="1:16" x14ac:dyDescent="0.25">
      <c r="A73081" s="10">
        <v>45519.382638888892</v>
      </c>
      <c r="B73081" t="s">
        <v>16</v>
      </c>
      <c r="C73081">
        <v>-13.2028571428571</v>
      </c>
      <c r="D73081">
        <v>0</v>
      </c>
      <c r="E73081" s="9">
        <v>834.25766745489102</v>
      </c>
      <c r="F73081">
        <v>0</v>
      </c>
      <c r="G73081">
        <v>0</v>
      </c>
      <c r="H73081">
        <v>0</v>
      </c>
      <c r="I73081">
        <v>-165.74233254510901</v>
      </c>
      <c r="J73081">
        <v>0.53956611999999804</v>
      </c>
      <c r="K73081">
        <v>23</v>
      </c>
      <c r="L73081" s="9">
        <f t="shared" si="1141"/>
        <v>0</v>
      </c>
      <c r="O73081" s="8">
        <v>45519</v>
      </c>
      <c r="P73081" s="7">
        <v>0.38263888888888886</v>
      </c>
    </row>
    <row r="73082" spans="1:16" x14ac:dyDescent="0.25">
      <c r="A73082" s="10">
        <v>45519.383333333331</v>
      </c>
      <c r="B73082" t="s">
        <v>16</v>
      </c>
      <c r="C73082">
        <v>-13.47</v>
      </c>
      <c r="D73082">
        <v>0</v>
      </c>
      <c r="E73082" s="9">
        <v>834.25766745489102</v>
      </c>
      <c r="F73082">
        <v>0</v>
      </c>
      <c r="G73082">
        <v>0</v>
      </c>
      <c r="H73082">
        <v>0</v>
      </c>
      <c r="I73082">
        <v>-165.74233254510901</v>
      </c>
      <c r="J73082">
        <v>1.91933876999999</v>
      </c>
      <c r="K73082">
        <v>23</v>
      </c>
      <c r="L73082" s="9">
        <f t="shared" si="1141"/>
        <v>0</v>
      </c>
      <c r="O73082" s="8">
        <v>45519</v>
      </c>
      <c r="P73082" s="7">
        <v>0.38333333333333336</v>
      </c>
    </row>
    <row r="73083" spans="1:16" x14ac:dyDescent="0.25">
      <c r="A73083" s="10">
        <v>45519.384027777778</v>
      </c>
      <c r="B73083" t="s">
        <v>16</v>
      </c>
      <c r="C73083">
        <v>-13.6699999999999</v>
      </c>
      <c r="D73083">
        <v>0</v>
      </c>
      <c r="E73083" s="9">
        <v>834.25766745489102</v>
      </c>
      <c r="F73083">
        <v>0</v>
      </c>
      <c r="G73083">
        <v>0</v>
      </c>
      <c r="H73083">
        <v>0</v>
      </c>
      <c r="I73083">
        <v>-165.74233254510901</v>
      </c>
      <c r="J73083">
        <v>5.3675839699999903</v>
      </c>
      <c r="K73083">
        <v>23</v>
      </c>
      <c r="L73083" s="9">
        <f t="shared" si="1141"/>
        <v>0</v>
      </c>
      <c r="O73083" s="8">
        <v>45519</v>
      </c>
      <c r="P73083" s="7">
        <v>0.3840277777777778</v>
      </c>
    </row>
    <row r="73084" spans="1:16" x14ac:dyDescent="0.25">
      <c r="A73084" s="10">
        <v>45519.384722222225</v>
      </c>
      <c r="B73084" t="s">
        <v>16</v>
      </c>
      <c r="C73084">
        <v>-14.05</v>
      </c>
      <c r="D73084">
        <v>0</v>
      </c>
      <c r="E73084" s="9">
        <v>834.25766745489102</v>
      </c>
      <c r="F73084">
        <v>0</v>
      </c>
      <c r="G73084">
        <v>0</v>
      </c>
      <c r="H73084">
        <v>0</v>
      </c>
      <c r="I73084">
        <v>-165.74233254510901</v>
      </c>
      <c r="J73084">
        <v>4.2585094699999901</v>
      </c>
      <c r="K73084">
        <v>23</v>
      </c>
      <c r="L73084" s="9">
        <f t="shared" si="1141"/>
        <v>0</v>
      </c>
      <c r="O73084" s="8">
        <v>45519</v>
      </c>
      <c r="P73084" s="7">
        <v>0.38472222222222224</v>
      </c>
    </row>
    <row r="73085" spans="1:16" x14ac:dyDescent="0.25">
      <c r="A73085" s="10">
        <v>45519.385416666664</v>
      </c>
      <c r="B73085" t="s">
        <v>16</v>
      </c>
      <c r="C73085">
        <v>-13.762</v>
      </c>
      <c r="D73085">
        <v>0</v>
      </c>
      <c r="E73085" s="9">
        <v>834.25766745489102</v>
      </c>
      <c r="F73085">
        <v>0</v>
      </c>
      <c r="G73085">
        <v>0</v>
      </c>
      <c r="H73085">
        <v>0</v>
      </c>
      <c r="I73085">
        <v>-165.74233254510901</v>
      </c>
      <c r="J73085">
        <v>2.2733257699999898</v>
      </c>
      <c r="K73085">
        <v>23</v>
      </c>
      <c r="L73085" s="9">
        <f t="shared" si="1141"/>
        <v>0</v>
      </c>
      <c r="O73085" s="8">
        <v>45519</v>
      </c>
      <c r="P73085" s="7">
        <v>0.38541666666666669</v>
      </c>
    </row>
    <row r="73086" spans="1:16" x14ac:dyDescent="0.25">
      <c r="A73086" s="10">
        <v>45519.386111111111</v>
      </c>
      <c r="B73086" t="s">
        <v>16</v>
      </c>
      <c r="C73086">
        <v>-11.607142857142801</v>
      </c>
      <c r="D73086">
        <v>0</v>
      </c>
      <c r="E73086" s="9">
        <v>834.25766745489102</v>
      </c>
      <c r="F73086">
        <v>0</v>
      </c>
      <c r="G73086">
        <v>0</v>
      </c>
      <c r="H73086">
        <v>0</v>
      </c>
      <c r="I73086">
        <v>-165.74233254510901</v>
      </c>
      <c r="J73086">
        <v>1.1781699999993101E-3</v>
      </c>
      <c r="K73086">
        <v>23</v>
      </c>
      <c r="L73086" s="9">
        <f t="shared" si="1141"/>
        <v>0</v>
      </c>
      <c r="O73086" s="8">
        <v>45519</v>
      </c>
      <c r="P73086" s="7">
        <v>0.38611111111111113</v>
      </c>
    </row>
    <row r="73087" spans="1:16" x14ac:dyDescent="0.25">
      <c r="A73087" s="10">
        <v>45519.386805555558</v>
      </c>
      <c r="B73087" t="s">
        <v>16</v>
      </c>
      <c r="C73087">
        <v>-12.565</v>
      </c>
      <c r="D73087">
        <v>0</v>
      </c>
      <c r="E73087" s="9">
        <v>834.25766745489102</v>
      </c>
      <c r="F73087">
        <v>0</v>
      </c>
      <c r="G73087">
        <v>0</v>
      </c>
      <c r="H73087">
        <v>0</v>
      </c>
      <c r="I73087">
        <v>-165.74233254510901</v>
      </c>
      <c r="J73087">
        <v>0.72134456999999996</v>
      </c>
      <c r="K73087">
        <v>23</v>
      </c>
      <c r="L73087" s="9">
        <f t="shared" si="1141"/>
        <v>0</v>
      </c>
      <c r="O73087" s="8">
        <v>45519</v>
      </c>
      <c r="P73087" s="7">
        <v>0.38680555555555557</v>
      </c>
    </row>
    <row r="73088" spans="1:16" x14ac:dyDescent="0.25">
      <c r="A73088" s="10">
        <v>45519.387499999997</v>
      </c>
      <c r="B73088" t="s">
        <v>16</v>
      </c>
      <c r="C73088">
        <v>-11.62</v>
      </c>
      <c r="D73088">
        <v>0</v>
      </c>
      <c r="E73088" s="9">
        <v>834.25766745489102</v>
      </c>
      <c r="F73088">
        <v>0</v>
      </c>
      <c r="G73088">
        <v>0</v>
      </c>
      <c r="H73088">
        <v>0</v>
      </c>
      <c r="I73088">
        <v>-165.74233254510901</v>
      </c>
      <c r="J73088">
        <v>-3.44986809999999</v>
      </c>
      <c r="K73088">
        <v>23</v>
      </c>
      <c r="L73088" s="9">
        <f t="shared" si="1141"/>
        <v>0</v>
      </c>
      <c r="O73088" s="8">
        <v>45519</v>
      </c>
      <c r="P73088" s="7">
        <v>0.38750000000000001</v>
      </c>
    </row>
    <row r="73089" spans="1:16" x14ac:dyDescent="0.25">
      <c r="A73089" s="10">
        <v>45519.388194444444</v>
      </c>
      <c r="B73089" t="s">
        <v>16</v>
      </c>
      <c r="C73089">
        <v>-12.537142857142801</v>
      </c>
      <c r="D73089">
        <v>0</v>
      </c>
      <c r="E73089" s="9">
        <v>834.25766745489102</v>
      </c>
      <c r="F73089">
        <v>0</v>
      </c>
      <c r="G73089">
        <v>0</v>
      </c>
      <c r="H73089">
        <v>0</v>
      </c>
      <c r="I73089">
        <v>-165.74233254510901</v>
      </c>
      <c r="J73089">
        <v>-3.7660776</v>
      </c>
      <c r="K73089">
        <v>23</v>
      </c>
      <c r="L73089" s="9">
        <f t="shared" si="1141"/>
        <v>0</v>
      </c>
      <c r="O73089" s="8">
        <v>45519</v>
      </c>
      <c r="P73089" s="7">
        <v>0.38819444444444445</v>
      </c>
    </row>
    <row r="73090" spans="1:16" x14ac:dyDescent="0.25">
      <c r="A73090" s="10">
        <v>45519.388888888891</v>
      </c>
      <c r="B73090" t="s">
        <v>16</v>
      </c>
      <c r="C73090">
        <v>-12.473333333333301</v>
      </c>
      <c r="D73090">
        <v>0</v>
      </c>
      <c r="E73090" s="9">
        <v>834.25766745489102</v>
      </c>
      <c r="F73090">
        <v>0</v>
      </c>
      <c r="G73090">
        <v>0</v>
      </c>
      <c r="H73090">
        <v>0</v>
      </c>
      <c r="I73090">
        <v>-165.74233254510901</v>
      </c>
      <c r="J73090">
        <v>-5.5538340000000002</v>
      </c>
      <c r="K73090">
        <v>23</v>
      </c>
      <c r="L73090" s="9">
        <f t="shared" si="1141"/>
        <v>0</v>
      </c>
      <c r="O73090" s="8">
        <v>45519</v>
      </c>
      <c r="P73090" s="7">
        <v>0.3888888888888889</v>
      </c>
    </row>
    <row r="73091" spans="1:16" x14ac:dyDescent="0.25">
      <c r="A73091" s="10">
        <v>45519.38958333333</v>
      </c>
      <c r="B73091" t="s">
        <v>16</v>
      </c>
      <c r="C73091">
        <v>-13.34</v>
      </c>
      <c r="D73091">
        <v>0</v>
      </c>
      <c r="E73091" s="9">
        <v>834.25766745489102</v>
      </c>
      <c r="F73091">
        <v>0</v>
      </c>
      <c r="G73091">
        <v>0</v>
      </c>
      <c r="H73091">
        <v>0</v>
      </c>
      <c r="I73091">
        <v>-165.74233254510901</v>
      </c>
      <c r="J73091">
        <v>-2.6911341000000002</v>
      </c>
      <c r="K73091">
        <v>23</v>
      </c>
      <c r="L73091" s="9">
        <f t="shared" ref="L73091:L73154" si="1142">IF(DAY(O73091 &lt;&gt; O73092), 1, 0)</f>
        <v>0</v>
      </c>
      <c r="O73091" s="8">
        <v>45519</v>
      </c>
      <c r="P73091" s="7">
        <v>0.38958333333333334</v>
      </c>
    </row>
    <row r="73092" spans="1:16" x14ac:dyDescent="0.25">
      <c r="A73092" s="10">
        <v>45519.390277777777</v>
      </c>
      <c r="B73092" t="s">
        <v>16</v>
      </c>
      <c r="C73092">
        <v>-12.7019047619047</v>
      </c>
      <c r="D73092">
        <v>0</v>
      </c>
      <c r="E73092" s="9">
        <v>834.25766745489102</v>
      </c>
      <c r="F73092">
        <v>0</v>
      </c>
      <c r="G73092">
        <v>0</v>
      </c>
      <c r="H73092">
        <v>0</v>
      </c>
      <c r="I73092">
        <v>-165.74233254510901</v>
      </c>
      <c r="J73092">
        <v>-5.2682758999999999</v>
      </c>
      <c r="K73092">
        <v>23</v>
      </c>
      <c r="L73092" s="9">
        <f t="shared" si="1142"/>
        <v>0</v>
      </c>
      <c r="O73092" s="8">
        <v>45519</v>
      </c>
      <c r="P73092" s="7">
        <v>0.39027777777777778</v>
      </c>
    </row>
    <row r="73093" spans="1:16" x14ac:dyDescent="0.25">
      <c r="A73093" s="10">
        <v>45519.390972222223</v>
      </c>
      <c r="B73093" t="s">
        <v>16</v>
      </c>
      <c r="C73093">
        <v>-11.682</v>
      </c>
      <c r="D73093">
        <v>0</v>
      </c>
      <c r="E73093" s="9">
        <v>834.25766745489102</v>
      </c>
      <c r="F73093">
        <v>0</v>
      </c>
      <c r="G73093">
        <v>0</v>
      </c>
      <c r="H73093">
        <v>0</v>
      </c>
      <c r="I73093">
        <v>-165.74233254510901</v>
      </c>
      <c r="J73093">
        <v>-7.6804281000000003</v>
      </c>
      <c r="K73093">
        <v>23</v>
      </c>
      <c r="L73093" s="9">
        <f t="shared" si="1142"/>
        <v>0</v>
      </c>
      <c r="O73093" s="8">
        <v>45519</v>
      </c>
      <c r="P73093" s="7">
        <v>0.39097222222222222</v>
      </c>
    </row>
    <row r="73094" spans="1:16" x14ac:dyDescent="0.25">
      <c r="A73094" s="10">
        <v>45519.39166666667</v>
      </c>
      <c r="B73094" t="s">
        <v>16</v>
      </c>
      <c r="C73094">
        <v>-12.436249999999999</v>
      </c>
      <c r="D73094">
        <v>0</v>
      </c>
      <c r="E73094" s="9">
        <v>834.25766745489102</v>
      </c>
      <c r="F73094">
        <v>0</v>
      </c>
      <c r="G73094">
        <v>0</v>
      </c>
      <c r="H73094">
        <v>0</v>
      </c>
      <c r="I73094">
        <v>-165.74233254510901</v>
      </c>
      <c r="J73094">
        <v>-7.5111432000000002</v>
      </c>
      <c r="K73094">
        <v>23</v>
      </c>
      <c r="L73094" s="9">
        <f t="shared" si="1142"/>
        <v>0</v>
      </c>
      <c r="O73094" s="8">
        <v>45519</v>
      </c>
      <c r="P73094" s="7">
        <v>0.39166666666666666</v>
      </c>
    </row>
    <row r="73095" spans="1:16" x14ac:dyDescent="0.25">
      <c r="A73095" s="10">
        <v>45519.392361111109</v>
      </c>
      <c r="B73095" t="s">
        <v>16</v>
      </c>
      <c r="C73095">
        <v>-12.340999999999999</v>
      </c>
      <c r="D73095">
        <v>0</v>
      </c>
      <c r="E73095" s="9">
        <v>834.25766745489102</v>
      </c>
      <c r="F73095">
        <v>0</v>
      </c>
      <c r="G73095">
        <v>0</v>
      </c>
      <c r="H73095">
        <v>0</v>
      </c>
      <c r="I73095">
        <v>-165.74233254510901</v>
      </c>
      <c r="J73095">
        <v>-7.5292137999999902</v>
      </c>
      <c r="K73095">
        <v>23</v>
      </c>
      <c r="L73095" s="9">
        <f t="shared" si="1142"/>
        <v>0</v>
      </c>
      <c r="O73095" s="8">
        <v>45519</v>
      </c>
      <c r="P73095" s="7">
        <v>0.3923611111111111</v>
      </c>
    </row>
    <row r="73096" spans="1:16" x14ac:dyDescent="0.25">
      <c r="A73096" s="10">
        <v>45519.393055555556</v>
      </c>
      <c r="B73096" t="s">
        <v>16</v>
      </c>
      <c r="C73096">
        <v>-9.42</v>
      </c>
      <c r="D73096">
        <v>0</v>
      </c>
      <c r="E73096" s="9">
        <v>834.25766745489102</v>
      </c>
      <c r="F73096">
        <v>0</v>
      </c>
      <c r="G73096">
        <v>0</v>
      </c>
      <c r="H73096">
        <v>0</v>
      </c>
      <c r="I73096">
        <v>-165.74233254510901</v>
      </c>
      <c r="J73096">
        <v>-5.3804907999999996</v>
      </c>
      <c r="K73096">
        <v>23</v>
      </c>
      <c r="L73096" s="9">
        <f t="shared" si="1142"/>
        <v>0</v>
      </c>
      <c r="O73096" s="8">
        <v>45519</v>
      </c>
      <c r="P73096" s="7">
        <v>0.39305555555555555</v>
      </c>
    </row>
    <row r="73097" spans="1:16" x14ac:dyDescent="0.25">
      <c r="A73097" s="10">
        <v>45519.393750000003</v>
      </c>
      <c r="B73097" t="s">
        <v>16</v>
      </c>
      <c r="C73097">
        <v>-10.8</v>
      </c>
      <c r="D73097">
        <v>0</v>
      </c>
      <c r="E73097" s="9">
        <v>834.25766745489102</v>
      </c>
      <c r="F73097">
        <v>0</v>
      </c>
      <c r="G73097">
        <v>0</v>
      </c>
      <c r="H73097">
        <v>0</v>
      </c>
      <c r="I73097">
        <v>-165.74233254510901</v>
      </c>
      <c r="J73097">
        <v>-2.2038951999999998</v>
      </c>
      <c r="K73097">
        <v>23</v>
      </c>
      <c r="L73097" s="9">
        <f t="shared" si="1142"/>
        <v>0</v>
      </c>
      <c r="O73097" s="8">
        <v>45519</v>
      </c>
      <c r="P73097" s="7">
        <v>0.39374999999999999</v>
      </c>
    </row>
    <row r="73098" spans="1:16" x14ac:dyDescent="0.25">
      <c r="A73098" s="10">
        <v>45519.394444444442</v>
      </c>
      <c r="B73098" t="s">
        <v>16</v>
      </c>
      <c r="C73098">
        <v>-11.681290322580599</v>
      </c>
      <c r="D73098">
        <v>0</v>
      </c>
      <c r="E73098" s="9">
        <v>834.25766745489102</v>
      </c>
      <c r="F73098">
        <v>0</v>
      </c>
      <c r="G73098">
        <v>0</v>
      </c>
      <c r="H73098">
        <v>0</v>
      </c>
      <c r="I73098">
        <v>-165.74233254510901</v>
      </c>
      <c r="J73098">
        <v>0.77351020000000004</v>
      </c>
      <c r="K73098">
        <v>23</v>
      </c>
      <c r="L73098" s="9">
        <f t="shared" si="1142"/>
        <v>0</v>
      </c>
      <c r="O73098" s="8">
        <v>45519</v>
      </c>
      <c r="P73098" s="7">
        <v>0.39444444444444443</v>
      </c>
    </row>
    <row r="73099" spans="1:16" x14ac:dyDescent="0.25">
      <c r="A73099" s="10">
        <v>45519.395138888889</v>
      </c>
      <c r="B73099" t="s">
        <v>16</v>
      </c>
      <c r="C73099">
        <v>-5.6129787234042503</v>
      </c>
      <c r="D73099">
        <v>0</v>
      </c>
      <c r="E73099" s="9">
        <v>834.25766745489102</v>
      </c>
      <c r="F73099">
        <v>0</v>
      </c>
      <c r="G73099">
        <v>0</v>
      </c>
      <c r="H73099">
        <v>0</v>
      </c>
      <c r="I73099">
        <v>-165.74233254510901</v>
      </c>
      <c r="J73099">
        <v>0.37212920000000099</v>
      </c>
      <c r="K73099">
        <v>23</v>
      </c>
      <c r="L73099" s="9">
        <f t="shared" si="1142"/>
        <v>0</v>
      </c>
      <c r="O73099" s="8">
        <v>45519</v>
      </c>
      <c r="P73099" s="7">
        <v>0.39513888888888887</v>
      </c>
    </row>
    <row r="73100" spans="1:16" x14ac:dyDescent="0.25">
      <c r="A73100" s="10">
        <v>45519.395833333336</v>
      </c>
      <c r="B73100" t="s">
        <v>16</v>
      </c>
      <c r="C73100">
        <v>-2.9586666666666601</v>
      </c>
      <c r="D73100">
        <v>0</v>
      </c>
      <c r="E73100" s="9">
        <v>834.25766745489102</v>
      </c>
      <c r="F73100">
        <v>0</v>
      </c>
      <c r="G73100">
        <v>0</v>
      </c>
      <c r="H73100">
        <v>0</v>
      </c>
      <c r="I73100">
        <v>-165.74233254510901</v>
      </c>
      <c r="J73100">
        <v>1.4632848000000001</v>
      </c>
      <c r="K73100">
        <v>23</v>
      </c>
      <c r="L73100" s="9">
        <f t="shared" si="1142"/>
        <v>0</v>
      </c>
      <c r="O73100" s="8">
        <v>45519</v>
      </c>
      <c r="P73100" s="7">
        <v>0.39583333333333331</v>
      </c>
    </row>
    <row r="73101" spans="1:16" x14ac:dyDescent="0.25">
      <c r="A73101" s="10">
        <v>45519.396527777775</v>
      </c>
      <c r="B73101" t="s">
        <v>16</v>
      </c>
      <c r="C73101">
        <v>-1.4259999999999999</v>
      </c>
      <c r="D73101">
        <v>0</v>
      </c>
      <c r="E73101" s="9">
        <v>834.25766745489102</v>
      </c>
      <c r="F73101">
        <v>0</v>
      </c>
      <c r="G73101">
        <v>0</v>
      </c>
      <c r="H73101">
        <v>0</v>
      </c>
      <c r="I73101">
        <v>-165.74233254510901</v>
      </c>
      <c r="J73101">
        <v>-1.08924035999999</v>
      </c>
      <c r="K73101">
        <v>23</v>
      </c>
      <c r="L73101" s="9">
        <f t="shared" si="1142"/>
        <v>0</v>
      </c>
      <c r="O73101" s="8">
        <v>45519</v>
      </c>
      <c r="P73101" s="7">
        <v>0.39652777777777776</v>
      </c>
    </row>
    <row r="73102" spans="1:16" x14ac:dyDescent="0.25">
      <c r="A73102" s="10">
        <v>45519.397222222222</v>
      </c>
      <c r="B73102" t="s">
        <v>16</v>
      </c>
      <c r="C73102">
        <v>-3.4496875</v>
      </c>
      <c r="D73102">
        <v>0</v>
      </c>
      <c r="E73102" s="9">
        <v>834.25766745489102</v>
      </c>
      <c r="F73102">
        <v>0</v>
      </c>
      <c r="G73102">
        <v>0</v>
      </c>
      <c r="H73102">
        <v>0</v>
      </c>
      <c r="I73102">
        <v>-165.74233254510901</v>
      </c>
      <c r="J73102">
        <v>-9.6891359999997401E-2</v>
      </c>
      <c r="K73102">
        <v>23</v>
      </c>
      <c r="L73102" s="9">
        <f t="shared" si="1142"/>
        <v>0</v>
      </c>
      <c r="O73102" s="8">
        <v>45519</v>
      </c>
      <c r="P73102" s="7">
        <v>0.3972222222222222</v>
      </c>
    </row>
    <row r="73103" spans="1:16" x14ac:dyDescent="0.25">
      <c r="A73103" s="10">
        <v>45519.397916666669</v>
      </c>
      <c r="B73103" t="s">
        <v>16</v>
      </c>
      <c r="C73103">
        <v>-4.4508333333333301</v>
      </c>
      <c r="D73103">
        <v>0</v>
      </c>
      <c r="E73103" s="9">
        <v>834.25766745489102</v>
      </c>
      <c r="F73103">
        <v>0</v>
      </c>
      <c r="G73103">
        <v>0</v>
      </c>
      <c r="H73103">
        <v>0</v>
      </c>
      <c r="I73103">
        <v>-165.74233254510901</v>
      </c>
      <c r="J73103">
        <v>1.4680946399999999</v>
      </c>
      <c r="K73103">
        <v>23</v>
      </c>
      <c r="L73103" s="9">
        <f t="shared" si="1142"/>
        <v>0</v>
      </c>
      <c r="O73103" s="8">
        <v>45519</v>
      </c>
      <c r="P73103" s="7">
        <v>0.39791666666666664</v>
      </c>
    </row>
    <row r="73104" spans="1:16" x14ac:dyDescent="0.25">
      <c r="A73104" s="10">
        <v>45519.398611111108</v>
      </c>
      <c r="B73104" t="s">
        <v>16</v>
      </c>
      <c r="C73104">
        <v>-4.4649999999999999</v>
      </c>
      <c r="D73104">
        <v>0</v>
      </c>
      <c r="E73104" s="9">
        <v>834.25766745489102</v>
      </c>
      <c r="F73104">
        <v>0</v>
      </c>
      <c r="G73104">
        <v>0</v>
      </c>
      <c r="H73104">
        <v>0</v>
      </c>
      <c r="I73104">
        <v>-165.74233254510901</v>
      </c>
      <c r="J73104">
        <v>-3.58647599999962E-2</v>
      </c>
      <c r="K73104">
        <v>23</v>
      </c>
      <c r="L73104" s="9">
        <f t="shared" si="1142"/>
        <v>0</v>
      </c>
      <c r="O73104" s="8">
        <v>45519</v>
      </c>
      <c r="P73104" s="7">
        <v>0.39861111111111114</v>
      </c>
    </row>
    <row r="73105" spans="1:16" x14ac:dyDescent="0.25">
      <c r="A73105" s="10">
        <v>45519.399305555555</v>
      </c>
      <c r="B73105" t="s">
        <v>16</v>
      </c>
      <c r="C73105">
        <v>-2.0116216216216198</v>
      </c>
      <c r="D73105">
        <v>0</v>
      </c>
      <c r="E73105" s="9">
        <v>834.25766745489102</v>
      </c>
      <c r="F73105">
        <v>0</v>
      </c>
      <c r="G73105">
        <v>0</v>
      </c>
      <c r="H73105">
        <v>0</v>
      </c>
      <c r="I73105">
        <v>-165.74233254510901</v>
      </c>
      <c r="J73105">
        <v>2.4934550400000002</v>
      </c>
      <c r="K73105">
        <v>23</v>
      </c>
      <c r="L73105" s="9">
        <f t="shared" si="1142"/>
        <v>0</v>
      </c>
      <c r="O73105" s="8">
        <v>45519</v>
      </c>
      <c r="P73105" s="7">
        <v>0.39930555555555558</v>
      </c>
    </row>
    <row r="73106" spans="1:16" x14ac:dyDescent="0.25">
      <c r="A73106" s="10">
        <v>45519.4</v>
      </c>
      <c r="B73106" t="s">
        <v>16</v>
      </c>
      <c r="C73106">
        <v>-0.86124999999999996</v>
      </c>
      <c r="D73106">
        <v>0</v>
      </c>
      <c r="E73106" s="9">
        <v>834.25766745489102</v>
      </c>
      <c r="F73106">
        <v>0</v>
      </c>
      <c r="G73106">
        <v>0</v>
      </c>
      <c r="H73106">
        <v>0</v>
      </c>
      <c r="I73106">
        <v>-165.74233254510901</v>
      </c>
      <c r="J73106">
        <v>1.59570634</v>
      </c>
      <c r="K73106">
        <v>23</v>
      </c>
      <c r="L73106" s="9">
        <f t="shared" si="1142"/>
        <v>0</v>
      </c>
      <c r="O73106" s="8">
        <v>45519</v>
      </c>
      <c r="P73106" s="7">
        <v>0.4</v>
      </c>
    </row>
    <row r="73107" spans="1:16" x14ac:dyDescent="0.25">
      <c r="A73107" s="10">
        <v>45519.400694444441</v>
      </c>
      <c r="B73107" t="s">
        <v>16</v>
      </c>
      <c r="C73107">
        <v>-0.72666666666666602</v>
      </c>
      <c r="D73107">
        <v>0</v>
      </c>
      <c r="E73107" s="9">
        <v>834.25766745489102</v>
      </c>
      <c r="F73107">
        <v>0</v>
      </c>
      <c r="G73107">
        <v>0</v>
      </c>
      <c r="H73107">
        <v>0</v>
      </c>
      <c r="I73107">
        <v>-165.74233254510901</v>
      </c>
      <c r="J73107">
        <v>-0.91417225999999596</v>
      </c>
      <c r="K73107">
        <v>23</v>
      </c>
      <c r="L73107" s="9">
        <f t="shared" si="1142"/>
        <v>0</v>
      </c>
      <c r="O73107" s="8">
        <v>45519</v>
      </c>
      <c r="P73107" s="7">
        <v>0.40069444444444446</v>
      </c>
    </row>
    <row r="73108" spans="1:16" x14ac:dyDescent="0.25">
      <c r="A73108" s="10">
        <v>45519.401388888888</v>
      </c>
      <c r="B73108" t="s">
        <v>16</v>
      </c>
      <c r="C73108">
        <v>-1.2638095238095199</v>
      </c>
      <c r="D73108">
        <v>0</v>
      </c>
      <c r="E73108" s="9">
        <v>834.25766745489102</v>
      </c>
      <c r="F73108">
        <v>0</v>
      </c>
      <c r="G73108">
        <v>0</v>
      </c>
      <c r="H73108">
        <v>0</v>
      </c>
      <c r="I73108">
        <v>-165.74233254510901</v>
      </c>
      <c r="J73108">
        <v>0.71562114000000199</v>
      </c>
      <c r="K73108">
        <v>23</v>
      </c>
      <c r="L73108" s="9">
        <f t="shared" si="1142"/>
        <v>0</v>
      </c>
      <c r="O73108" s="8">
        <v>45519</v>
      </c>
      <c r="P73108" s="7">
        <v>0.40138888888888891</v>
      </c>
    </row>
    <row r="73109" spans="1:16" x14ac:dyDescent="0.25">
      <c r="A73109" s="10">
        <v>45519.402083333334</v>
      </c>
      <c r="B73109" t="s">
        <v>16</v>
      </c>
      <c r="C73109">
        <v>-0.93214285714285705</v>
      </c>
      <c r="D73109">
        <v>0</v>
      </c>
      <c r="E73109" s="9">
        <v>834.25766745489102</v>
      </c>
      <c r="F73109">
        <v>0</v>
      </c>
      <c r="G73109">
        <v>0</v>
      </c>
      <c r="H73109">
        <v>0</v>
      </c>
      <c r="I73109">
        <v>-165.74233254510901</v>
      </c>
      <c r="J73109">
        <v>-4.8493759999998602E-2</v>
      </c>
      <c r="K73109">
        <v>23</v>
      </c>
      <c r="L73109" s="9">
        <f t="shared" si="1142"/>
        <v>0</v>
      </c>
      <c r="O73109" s="8">
        <v>45519</v>
      </c>
      <c r="P73109" s="7">
        <v>0.40208333333333335</v>
      </c>
    </row>
    <row r="73110" spans="1:16" x14ac:dyDescent="0.25">
      <c r="A73110" s="10">
        <v>45519.402777777781</v>
      </c>
      <c r="B73110" t="s">
        <v>16</v>
      </c>
      <c r="C73110">
        <v>-1.6932</v>
      </c>
      <c r="D73110">
        <v>0</v>
      </c>
      <c r="E73110" s="9">
        <v>834.25766745489102</v>
      </c>
      <c r="F73110">
        <v>0</v>
      </c>
      <c r="G73110">
        <v>0</v>
      </c>
      <c r="H73110">
        <v>0</v>
      </c>
      <c r="I73110">
        <v>-165.74233254510901</v>
      </c>
      <c r="J73110">
        <v>-1.18567035999999</v>
      </c>
      <c r="K73110">
        <v>23</v>
      </c>
      <c r="L73110" s="9">
        <f t="shared" si="1142"/>
        <v>0</v>
      </c>
      <c r="O73110" s="8">
        <v>45519</v>
      </c>
      <c r="P73110" s="7">
        <v>0.40277777777777779</v>
      </c>
    </row>
    <row r="73111" spans="1:16" x14ac:dyDescent="0.25">
      <c r="A73111" s="10">
        <v>45519.40347222222</v>
      </c>
      <c r="B73111" t="s">
        <v>16</v>
      </c>
      <c r="C73111">
        <v>-3.1711111111111099</v>
      </c>
      <c r="D73111">
        <v>0</v>
      </c>
      <c r="E73111" s="9">
        <v>834.25766745489102</v>
      </c>
      <c r="F73111">
        <v>0</v>
      </c>
      <c r="G73111">
        <v>0</v>
      </c>
      <c r="H73111">
        <v>0</v>
      </c>
      <c r="I73111">
        <v>-165.74233254510901</v>
      </c>
      <c r="J73111">
        <v>-1.86972719999999</v>
      </c>
      <c r="K73111">
        <v>23</v>
      </c>
      <c r="L73111" s="9">
        <f t="shared" si="1142"/>
        <v>0</v>
      </c>
      <c r="O73111" s="8">
        <v>45519</v>
      </c>
      <c r="P73111" s="7">
        <v>0.40347222222222223</v>
      </c>
    </row>
    <row r="73112" spans="1:16" x14ac:dyDescent="0.25">
      <c r="A73112" s="10">
        <v>45519.404166666667</v>
      </c>
      <c r="B73112" t="s">
        <v>16</v>
      </c>
      <c r="C73112">
        <v>-3.3216666666666601</v>
      </c>
      <c r="D73112">
        <v>0</v>
      </c>
      <c r="E73112" s="9">
        <v>834.25766745489102</v>
      </c>
      <c r="F73112">
        <v>0</v>
      </c>
      <c r="G73112">
        <v>0</v>
      </c>
      <c r="H73112">
        <v>0</v>
      </c>
      <c r="I73112">
        <v>-165.74233254510901</v>
      </c>
      <c r="J73112">
        <v>-1.58990669999999</v>
      </c>
      <c r="K73112">
        <v>23</v>
      </c>
      <c r="L73112" s="9">
        <f t="shared" si="1142"/>
        <v>0</v>
      </c>
      <c r="O73112" s="8">
        <v>45519</v>
      </c>
      <c r="P73112" s="7">
        <v>0.40416666666666667</v>
      </c>
    </row>
    <row r="73113" spans="1:16" x14ac:dyDescent="0.25">
      <c r="A73113" s="10">
        <v>45519.404861111114</v>
      </c>
      <c r="B73113" t="s">
        <v>16</v>
      </c>
      <c r="C73113">
        <v>-4.8211111111111098</v>
      </c>
      <c r="D73113">
        <v>0</v>
      </c>
      <c r="E73113" s="9">
        <v>834.25766745489102</v>
      </c>
      <c r="F73113">
        <v>0</v>
      </c>
      <c r="G73113">
        <v>0</v>
      </c>
      <c r="H73113">
        <v>0</v>
      </c>
      <c r="I73113">
        <v>-165.74233254510901</v>
      </c>
      <c r="J73113">
        <v>2.4634499999999999</v>
      </c>
      <c r="K73113">
        <v>23</v>
      </c>
      <c r="L73113" s="9">
        <f t="shared" si="1142"/>
        <v>0</v>
      </c>
      <c r="O73113" s="8">
        <v>45519</v>
      </c>
      <c r="P73113" s="7">
        <v>0.40486111111111112</v>
      </c>
    </row>
    <row r="73114" spans="1:16" x14ac:dyDescent="0.25">
      <c r="A73114" s="10">
        <v>45519.405555555553</v>
      </c>
      <c r="B73114" t="s">
        <v>16</v>
      </c>
      <c r="C73114">
        <v>-5</v>
      </c>
      <c r="D73114">
        <v>0</v>
      </c>
      <c r="E73114" s="9">
        <v>834.25766745489102</v>
      </c>
      <c r="F73114">
        <v>0</v>
      </c>
      <c r="G73114">
        <v>0</v>
      </c>
      <c r="H73114">
        <v>0</v>
      </c>
      <c r="I73114">
        <v>-165.74233254510901</v>
      </c>
      <c r="J73114">
        <v>1.7462343</v>
      </c>
      <c r="K73114">
        <v>23</v>
      </c>
      <c r="L73114" s="9">
        <f t="shared" si="1142"/>
        <v>1</v>
      </c>
      <c r="O73114" s="8">
        <v>45519</v>
      </c>
      <c r="P73114" s="7">
        <v>0.40555555555555556</v>
      </c>
    </row>
    <row r="73115" spans="1:16" x14ac:dyDescent="0.25">
      <c r="A73115" s="10">
        <v>45520.178472222222</v>
      </c>
      <c r="B73115" t="s">
        <v>11</v>
      </c>
      <c r="C73115">
        <v>65.214285714285694</v>
      </c>
      <c r="D73115">
        <v>0</v>
      </c>
      <c r="E73115" s="9">
        <v>834.25766745489102</v>
      </c>
      <c r="F73115">
        <v>0</v>
      </c>
      <c r="G73115">
        <v>0</v>
      </c>
      <c r="H73115">
        <v>0</v>
      </c>
      <c r="I73115">
        <v>-165.74233254510901</v>
      </c>
      <c r="J73115">
        <v>10.565144</v>
      </c>
      <c r="K73115">
        <v>23</v>
      </c>
      <c r="L73115" s="9">
        <f t="shared" si="1142"/>
        <v>0</v>
      </c>
      <c r="O73115" s="8">
        <v>45520</v>
      </c>
      <c r="P73115" s="7">
        <v>0.17847222222222223</v>
      </c>
    </row>
    <row r="73116" spans="1:16" x14ac:dyDescent="0.25">
      <c r="A73116" s="10">
        <v>45520.220833333333</v>
      </c>
      <c r="B73116" t="s">
        <v>14</v>
      </c>
      <c r="C73116">
        <v>65.010000000000005</v>
      </c>
      <c r="D73116">
        <v>1</v>
      </c>
      <c r="E73116" s="9">
        <v>769.24766745489103</v>
      </c>
      <c r="F73116">
        <v>65.010000000000005</v>
      </c>
      <c r="G73116">
        <v>65.010000000000005</v>
      </c>
      <c r="H73116">
        <v>0</v>
      </c>
      <c r="I73116">
        <v>-165.74233254510901</v>
      </c>
      <c r="J73116">
        <v>7.3083720000000003</v>
      </c>
      <c r="K73116">
        <v>23</v>
      </c>
      <c r="L73116" s="9">
        <f t="shared" si="1142"/>
        <v>0</v>
      </c>
      <c r="O73116" s="8">
        <v>45520</v>
      </c>
      <c r="P73116" s="7">
        <v>0.22083333333333333</v>
      </c>
    </row>
    <row r="73117" spans="1:16" x14ac:dyDescent="0.25">
      <c r="A73117" s="10">
        <v>45520.22152777778</v>
      </c>
      <c r="B73117" t="s">
        <v>14</v>
      </c>
      <c r="C73117">
        <v>65</v>
      </c>
      <c r="D73117">
        <v>2</v>
      </c>
      <c r="E73117" s="9">
        <v>704.24766745489103</v>
      </c>
      <c r="F73117">
        <v>130.01</v>
      </c>
      <c r="G73117">
        <v>65.004999999999995</v>
      </c>
      <c r="H73117">
        <v>0</v>
      </c>
      <c r="I73117">
        <v>-165.74233254510901</v>
      </c>
      <c r="J73117">
        <v>1.6915</v>
      </c>
      <c r="K73117">
        <v>23</v>
      </c>
      <c r="L73117" s="9">
        <f t="shared" si="1142"/>
        <v>0</v>
      </c>
      <c r="O73117" s="8">
        <v>45520</v>
      </c>
      <c r="P73117" s="7">
        <v>0.22152777777777777</v>
      </c>
    </row>
    <row r="73118" spans="1:16" x14ac:dyDescent="0.25">
      <c r="A73118" s="10">
        <v>45520.222916666666</v>
      </c>
      <c r="B73118" t="s">
        <v>14</v>
      </c>
      <c r="C73118">
        <v>65.9375</v>
      </c>
      <c r="D73118">
        <v>3</v>
      </c>
      <c r="E73118" s="9">
        <v>638.31016745489103</v>
      </c>
      <c r="F73118">
        <v>195.94749999999999</v>
      </c>
      <c r="G73118">
        <v>65.315833333333302</v>
      </c>
      <c r="H73118">
        <v>0</v>
      </c>
      <c r="I73118">
        <v>-165.74233254510901</v>
      </c>
      <c r="J73118">
        <v>1.3286407499999999</v>
      </c>
      <c r="K73118">
        <v>23</v>
      </c>
      <c r="L73118" s="9">
        <f t="shared" si="1142"/>
        <v>0</v>
      </c>
      <c r="O73118" s="8">
        <v>45520</v>
      </c>
      <c r="P73118" s="7">
        <v>0.22291666666666668</v>
      </c>
    </row>
    <row r="73119" spans="1:16" x14ac:dyDescent="0.25">
      <c r="A73119" s="10">
        <v>45520.241666666669</v>
      </c>
      <c r="B73119" t="s">
        <v>14</v>
      </c>
      <c r="C73119">
        <v>67.69</v>
      </c>
      <c r="D73119">
        <v>4</v>
      </c>
      <c r="E73119" s="9">
        <v>570.62016745489098</v>
      </c>
      <c r="F73119">
        <v>263.63749999999999</v>
      </c>
      <c r="G73119">
        <v>65.909374999999997</v>
      </c>
      <c r="H73119">
        <v>0</v>
      </c>
      <c r="I73119">
        <v>-165.74233254510901</v>
      </c>
      <c r="J73119">
        <v>5.1454070999999999</v>
      </c>
      <c r="K73119">
        <v>23</v>
      </c>
      <c r="L73119" s="9">
        <f t="shared" si="1142"/>
        <v>0</v>
      </c>
      <c r="O73119" s="8">
        <v>45520</v>
      </c>
      <c r="P73119" s="7">
        <v>0.24166666666666667</v>
      </c>
    </row>
    <row r="73120" spans="1:16" x14ac:dyDescent="0.25">
      <c r="A73120" s="10">
        <v>45520.245138888888</v>
      </c>
      <c r="B73120" t="s">
        <v>14</v>
      </c>
      <c r="C73120">
        <v>65</v>
      </c>
      <c r="D73120">
        <v>5</v>
      </c>
      <c r="E73120" s="9">
        <v>505.62016745489098</v>
      </c>
      <c r="F73120">
        <v>328.63749999999999</v>
      </c>
      <c r="G73120">
        <v>65.727499999999907</v>
      </c>
      <c r="H73120">
        <v>0</v>
      </c>
      <c r="I73120">
        <v>-165.74233254510901</v>
      </c>
      <c r="J73120">
        <v>3.6278230833333298</v>
      </c>
      <c r="K73120">
        <v>23</v>
      </c>
      <c r="L73120" s="9">
        <f t="shared" si="1142"/>
        <v>0</v>
      </c>
      <c r="O73120" s="8">
        <v>45520</v>
      </c>
      <c r="P73120" s="7">
        <v>0.24513888888888888</v>
      </c>
    </row>
    <row r="73121" spans="1:16" x14ac:dyDescent="0.25">
      <c r="A73121" s="10">
        <v>45520.24722222222</v>
      </c>
      <c r="B73121" t="s">
        <v>14</v>
      </c>
      <c r="C73121">
        <v>67.69</v>
      </c>
      <c r="D73121">
        <v>6</v>
      </c>
      <c r="E73121" s="9">
        <v>437.93016745489098</v>
      </c>
      <c r="F73121">
        <v>396.32749999999999</v>
      </c>
      <c r="G73121">
        <v>66.054583333333298</v>
      </c>
      <c r="H73121">
        <v>0</v>
      </c>
      <c r="I73121">
        <v>-165.74233254510901</v>
      </c>
      <c r="J73121">
        <v>2.0625212142857099</v>
      </c>
      <c r="K73121">
        <v>23</v>
      </c>
      <c r="L73121" s="9">
        <f t="shared" si="1142"/>
        <v>0</v>
      </c>
      <c r="O73121" s="8">
        <v>45520</v>
      </c>
      <c r="P73121" s="7">
        <v>0.24722222222222223</v>
      </c>
    </row>
    <row r="73122" spans="1:16" x14ac:dyDescent="0.25">
      <c r="A73122" s="10">
        <v>45520.248611111114</v>
      </c>
      <c r="B73122" t="s">
        <v>14</v>
      </c>
      <c r="C73122">
        <v>67.138000000000005</v>
      </c>
      <c r="D73122">
        <v>7</v>
      </c>
      <c r="E73122" s="9">
        <v>370.792167454891</v>
      </c>
      <c r="F73122">
        <v>463.46550000000002</v>
      </c>
      <c r="G73122">
        <v>66.209357142857101</v>
      </c>
      <c r="H73122">
        <v>0</v>
      </c>
      <c r="I73122">
        <v>-165.74233254510901</v>
      </c>
      <c r="J73122">
        <v>3.2021339375000002</v>
      </c>
      <c r="K73122">
        <v>23</v>
      </c>
      <c r="L73122" s="9">
        <f t="shared" si="1142"/>
        <v>0</v>
      </c>
      <c r="O73122" s="8">
        <v>45520</v>
      </c>
      <c r="P73122" s="7">
        <v>0.24861111111111112</v>
      </c>
    </row>
    <row r="73123" spans="1:16" x14ac:dyDescent="0.25">
      <c r="A73123" s="10">
        <v>45520.25</v>
      </c>
      <c r="B73123" t="s">
        <v>14</v>
      </c>
      <c r="C73123">
        <v>67.685000000000002</v>
      </c>
      <c r="D73123">
        <v>8</v>
      </c>
      <c r="E73123" s="9">
        <v>303.107167454891</v>
      </c>
      <c r="F73123">
        <v>531.15049999999997</v>
      </c>
      <c r="G73123">
        <v>66.393812499999996</v>
      </c>
      <c r="H73123">
        <v>0</v>
      </c>
      <c r="I73123">
        <v>-165.74233254510901</v>
      </c>
      <c r="J73123">
        <v>5.3377746111111097</v>
      </c>
      <c r="K73123">
        <v>23</v>
      </c>
      <c r="L73123" s="9">
        <f t="shared" si="1142"/>
        <v>0</v>
      </c>
      <c r="O73123" s="8">
        <v>45520</v>
      </c>
      <c r="P73123" s="7">
        <v>0.25</v>
      </c>
    </row>
    <row r="73124" spans="1:16" x14ac:dyDescent="0.25">
      <c r="A73124" s="10">
        <v>45520.251388888886</v>
      </c>
      <c r="B73124" t="s">
        <v>14</v>
      </c>
      <c r="C73124">
        <v>67.11</v>
      </c>
      <c r="D73124">
        <v>9</v>
      </c>
      <c r="E73124" s="9">
        <v>235.99716745489101</v>
      </c>
      <c r="F73124">
        <v>598.26049999999998</v>
      </c>
      <c r="G73124">
        <v>66.473388888888806</v>
      </c>
      <c r="H73124">
        <v>0</v>
      </c>
      <c r="I73124">
        <v>-165.74233254510901</v>
      </c>
      <c r="J73124">
        <v>6.3434621499999997</v>
      </c>
      <c r="K73124">
        <v>23</v>
      </c>
      <c r="L73124" s="9">
        <f t="shared" si="1142"/>
        <v>0</v>
      </c>
      <c r="O73124" s="8">
        <v>45520</v>
      </c>
      <c r="P73124" s="7">
        <v>0.25138888888888888</v>
      </c>
    </row>
    <row r="73125" spans="1:16" x14ac:dyDescent="0.25">
      <c r="A73125" s="10">
        <v>45520.25277777778</v>
      </c>
      <c r="B73125" t="s">
        <v>14</v>
      </c>
      <c r="C73125">
        <v>69.099999999999994</v>
      </c>
      <c r="D73125">
        <v>10</v>
      </c>
      <c r="E73125" s="9">
        <v>166.89716745489099</v>
      </c>
      <c r="F73125">
        <v>667.3605</v>
      </c>
      <c r="G73125">
        <v>66.736050000000006</v>
      </c>
      <c r="H73125">
        <v>0</v>
      </c>
      <c r="I73125">
        <v>-165.74233254510901</v>
      </c>
      <c r="J73125">
        <v>6.2984133499999997</v>
      </c>
      <c r="K73125">
        <v>23</v>
      </c>
      <c r="L73125" s="9">
        <f t="shared" si="1142"/>
        <v>0</v>
      </c>
      <c r="O73125" s="8">
        <v>45520</v>
      </c>
      <c r="P73125" s="7">
        <v>0.25277777777777777</v>
      </c>
    </row>
    <row r="73126" spans="1:16" x14ac:dyDescent="0.25">
      <c r="A73126" s="10">
        <v>45520.254861111112</v>
      </c>
      <c r="B73126" t="s">
        <v>14</v>
      </c>
      <c r="C73126">
        <v>68.295000000000002</v>
      </c>
      <c r="D73126">
        <v>11</v>
      </c>
      <c r="E73126" s="9">
        <v>98.602167454891301</v>
      </c>
      <c r="F73126">
        <v>735.65549999999996</v>
      </c>
      <c r="G73126">
        <v>66.877772727272699</v>
      </c>
      <c r="H73126">
        <v>0</v>
      </c>
      <c r="I73126">
        <v>-165.74233254510901</v>
      </c>
      <c r="J73126">
        <v>3.75055315</v>
      </c>
      <c r="K73126">
        <v>23</v>
      </c>
      <c r="L73126" s="9">
        <f t="shared" si="1142"/>
        <v>0</v>
      </c>
      <c r="O73126" s="8">
        <v>45520</v>
      </c>
      <c r="P73126" s="7">
        <v>0.25486111111111109</v>
      </c>
    </row>
    <row r="73127" spans="1:16" x14ac:dyDescent="0.25">
      <c r="A73127" s="10">
        <v>45520.257638888892</v>
      </c>
      <c r="B73127" t="s">
        <v>14</v>
      </c>
      <c r="C73127">
        <v>66</v>
      </c>
      <c r="D73127">
        <v>12</v>
      </c>
      <c r="E73127" s="9">
        <v>32.602167454891301</v>
      </c>
      <c r="F73127">
        <v>801.65549999999996</v>
      </c>
      <c r="G73127">
        <v>66.804625000000001</v>
      </c>
      <c r="H73127">
        <v>0</v>
      </c>
      <c r="I73127">
        <v>-165.74233254510901</v>
      </c>
      <c r="J73127">
        <v>3.92037755</v>
      </c>
      <c r="K73127">
        <v>23</v>
      </c>
      <c r="L73127" s="9">
        <f t="shared" si="1142"/>
        <v>0</v>
      </c>
      <c r="O73127" s="8">
        <v>45520</v>
      </c>
      <c r="P73127" s="7">
        <v>0.25763888888888886</v>
      </c>
    </row>
    <row r="73128" spans="1:16" x14ac:dyDescent="0.25">
      <c r="A73128" s="10">
        <v>45520.259722222225</v>
      </c>
      <c r="B73128" t="s">
        <v>13</v>
      </c>
      <c r="C73128">
        <v>66</v>
      </c>
      <c r="D73128">
        <v>0</v>
      </c>
      <c r="E73128" s="9">
        <v>824.60216745489095</v>
      </c>
      <c r="F73128">
        <v>0</v>
      </c>
      <c r="G73128">
        <v>0</v>
      </c>
      <c r="H73128">
        <v>-9.6554999999999591</v>
      </c>
      <c r="I73128">
        <v>-175.397832545109</v>
      </c>
      <c r="J73128">
        <v>-0.89434399999999703</v>
      </c>
      <c r="K73128">
        <v>23</v>
      </c>
      <c r="L73128" s="9">
        <f t="shared" si="1142"/>
        <v>0</v>
      </c>
      <c r="O73128" s="8">
        <v>45520</v>
      </c>
      <c r="P73128" s="7">
        <v>0.25972222222222224</v>
      </c>
    </row>
    <row r="73129" spans="1:16" x14ac:dyDescent="0.25">
      <c r="A73129" s="10">
        <v>45520.269444444442</v>
      </c>
      <c r="B73129" t="s">
        <v>14</v>
      </c>
      <c r="C73129">
        <v>66.56</v>
      </c>
      <c r="D73129">
        <v>1</v>
      </c>
      <c r="E73129" s="9">
        <v>758.042167454891</v>
      </c>
      <c r="F73129">
        <v>66.56</v>
      </c>
      <c r="G73129">
        <v>66.56</v>
      </c>
      <c r="H73129">
        <v>0</v>
      </c>
      <c r="I73129">
        <v>-175.397832545109</v>
      </c>
      <c r="J73129">
        <v>1.8543791000000001</v>
      </c>
      <c r="K73129">
        <v>23</v>
      </c>
      <c r="L73129" s="9">
        <f t="shared" si="1142"/>
        <v>0</v>
      </c>
      <c r="O73129" s="8">
        <v>45520</v>
      </c>
      <c r="P73129" s="7">
        <v>0.26944444444444443</v>
      </c>
    </row>
    <row r="73130" spans="1:16" x14ac:dyDescent="0.25">
      <c r="A73130" s="10">
        <v>45520.270833333336</v>
      </c>
      <c r="B73130" t="s">
        <v>14</v>
      </c>
      <c r="C73130">
        <v>67.040000000000006</v>
      </c>
      <c r="D73130">
        <v>2</v>
      </c>
      <c r="E73130" s="9">
        <v>691.00216745489104</v>
      </c>
      <c r="F73130">
        <v>133.6</v>
      </c>
      <c r="G73130">
        <v>66.8</v>
      </c>
      <c r="H73130">
        <v>0</v>
      </c>
      <c r="I73130">
        <v>-175.397832545109</v>
      </c>
      <c r="J73130">
        <v>1.3655269000000001</v>
      </c>
      <c r="K73130">
        <v>23</v>
      </c>
      <c r="L73130" s="9">
        <f t="shared" si="1142"/>
        <v>0</v>
      </c>
      <c r="O73130" s="8">
        <v>45520</v>
      </c>
      <c r="P73130" s="7">
        <v>0.27083333333333331</v>
      </c>
    </row>
    <row r="73131" spans="1:16" x14ac:dyDescent="0.25">
      <c r="A73131" s="10">
        <v>45520.275000000001</v>
      </c>
      <c r="B73131" t="s">
        <v>13</v>
      </c>
      <c r="C73131">
        <v>65.004999999999995</v>
      </c>
      <c r="D73131">
        <v>0</v>
      </c>
      <c r="E73131" s="9">
        <v>821.01216745489103</v>
      </c>
      <c r="F73131">
        <v>0</v>
      </c>
      <c r="G73131">
        <v>0</v>
      </c>
      <c r="H73131">
        <v>-3.5900000000000301</v>
      </c>
      <c r="I73131">
        <v>-178.987832545109</v>
      </c>
      <c r="J73131">
        <v>-0.37298019999999799</v>
      </c>
      <c r="K73131">
        <v>23</v>
      </c>
      <c r="L73131" s="9">
        <f t="shared" si="1142"/>
        <v>0</v>
      </c>
      <c r="O73131" s="8">
        <v>45520</v>
      </c>
      <c r="P73131" s="7">
        <v>0.27500000000000002</v>
      </c>
    </row>
    <row r="73132" spans="1:16" x14ac:dyDescent="0.25">
      <c r="A73132" s="10">
        <v>45520.27847222222</v>
      </c>
      <c r="B73132" t="s">
        <v>12</v>
      </c>
      <c r="C73132">
        <v>64.75</v>
      </c>
      <c r="D73132">
        <v>-1</v>
      </c>
      <c r="E73132" s="9">
        <v>885.76216745489103</v>
      </c>
      <c r="F73132">
        <v>-64.75</v>
      </c>
      <c r="G73132">
        <v>64.75</v>
      </c>
      <c r="H73132">
        <v>0</v>
      </c>
      <c r="I73132">
        <v>-178.987832545109</v>
      </c>
      <c r="J73132">
        <v>-4.0725521999999899</v>
      </c>
      <c r="K73132">
        <v>23</v>
      </c>
      <c r="L73132" s="9">
        <f t="shared" si="1142"/>
        <v>0</v>
      </c>
      <c r="O73132" s="8">
        <v>45520</v>
      </c>
      <c r="P73132" s="7">
        <v>0.27847222222222223</v>
      </c>
    </row>
    <row r="73133" spans="1:16" x14ac:dyDescent="0.25">
      <c r="A73133" s="10">
        <v>45520.280555555553</v>
      </c>
      <c r="B73133" t="s">
        <v>12</v>
      </c>
      <c r="C73133">
        <v>61.493333333333297</v>
      </c>
      <c r="D73133">
        <v>-2</v>
      </c>
      <c r="E73133" s="9">
        <v>947.25550078822403</v>
      </c>
      <c r="F73133">
        <v>-126.243333333333</v>
      </c>
      <c r="G73133">
        <v>63.121666666666599</v>
      </c>
      <c r="H73133">
        <v>0</v>
      </c>
      <c r="I73133">
        <v>-178.987832545109</v>
      </c>
      <c r="J73133">
        <v>-4.4662541999999901</v>
      </c>
      <c r="K73133">
        <v>23</v>
      </c>
      <c r="L73133" s="9">
        <f t="shared" si="1142"/>
        <v>0</v>
      </c>
      <c r="O73133" s="8">
        <v>45520</v>
      </c>
      <c r="P73133" s="7">
        <v>0.28055555555555556</v>
      </c>
    </row>
    <row r="73134" spans="1:16" x14ac:dyDescent="0.25">
      <c r="A73134" s="10">
        <v>45520.285416666666</v>
      </c>
      <c r="B73134" t="s">
        <v>12</v>
      </c>
      <c r="C73134">
        <v>63.81</v>
      </c>
      <c r="D73134">
        <v>-3</v>
      </c>
      <c r="E73134" s="9">
        <v>1011.06550078822</v>
      </c>
      <c r="F73134">
        <v>-190.053333333333</v>
      </c>
      <c r="G73134">
        <v>63.351111111111102</v>
      </c>
      <c r="H73134">
        <v>0</v>
      </c>
      <c r="I73134">
        <v>-178.987832545109</v>
      </c>
      <c r="J73134">
        <v>-8.7391910999999993</v>
      </c>
      <c r="K73134">
        <v>23</v>
      </c>
      <c r="L73134" s="9">
        <f t="shared" si="1142"/>
        <v>0</v>
      </c>
      <c r="O73134" s="8">
        <v>45520</v>
      </c>
      <c r="P73134" s="7">
        <v>0.28541666666666665</v>
      </c>
    </row>
    <row r="73135" spans="1:16" x14ac:dyDescent="0.25">
      <c r="A73135" s="10">
        <v>45520.286111111112</v>
      </c>
      <c r="B73135" t="s">
        <v>12</v>
      </c>
      <c r="C73135">
        <v>61.5</v>
      </c>
      <c r="D73135">
        <v>-4</v>
      </c>
      <c r="E73135" s="9">
        <v>1072.5655007882201</v>
      </c>
      <c r="F73135">
        <v>-251.553333333333</v>
      </c>
      <c r="G73135">
        <v>62.8883333333333</v>
      </c>
      <c r="H73135">
        <v>0</v>
      </c>
      <c r="I73135">
        <v>-178.987832545109</v>
      </c>
      <c r="J73135">
        <v>-6.1080769000000004</v>
      </c>
      <c r="K73135">
        <v>23</v>
      </c>
      <c r="L73135" s="9">
        <f t="shared" si="1142"/>
        <v>0</v>
      </c>
      <c r="O73135" s="8">
        <v>45520</v>
      </c>
      <c r="P73135" s="7">
        <v>0.28611111111111109</v>
      </c>
    </row>
    <row r="73136" spans="1:16" x14ac:dyDescent="0.25">
      <c r="A73136" s="10">
        <v>45520.290972222225</v>
      </c>
      <c r="B73136" t="s">
        <v>12</v>
      </c>
      <c r="C73136">
        <v>61.505000000000003</v>
      </c>
      <c r="D73136">
        <v>-5</v>
      </c>
      <c r="E73136" s="9">
        <v>1134.07050078822</v>
      </c>
      <c r="F73136">
        <v>-313.058333333333</v>
      </c>
      <c r="G73136">
        <v>62.611666666666601</v>
      </c>
      <c r="H73136">
        <v>0</v>
      </c>
      <c r="I73136">
        <v>-178.987832545109</v>
      </c>
      <c r="J73136">
        <v>-3.4884168999999998</v>
      </c>
      <c r="K73136">
        <v>23</v>
      </c>
      <c r="L73136" s="9">
        <f t="shared" si="1142"/>
        <v>0</v>
      </c>
      <c r="O73136" s="8">
        <v>45520</v>
      </c>
      <c r="P73136" s="7">
        <v>0.29097222222222224</v>
      </c>
    </row>
    <row r="73137" spans="1:16" x14ac:dyDescent="0.25">
      <c r="A73137" s="10">
        <v>45520.293749999997</v>
      </c>
      <c r="B73137" t="s">
        <v>12</v>
      </c>
      <c r="C73137">
        <v>62.829999999999899</v>
      </c>
      <c r="D73137">
        <v>-6</v>
      </c>
      <c r="E73137" s="9">
        <v>1196.9005007882199</v>
      </c>
      <c r="F73137">
        <v>-375.88833333333298</v>
      </c>
      <c r="G73137">
        <v>62.648055555555501</v>
      </c>
      <c r="H73137">
        <v>0</v>
      </c>
      <c r="I73137">
        <v>-178.987832545109</v>
      </c>
      <c r="J73137">
        <v>-2.2777118999999999</v>
      </c>
      <c r="K73137">
        <v>23</v>
      </c>
      <c r="L73137" s="9">
        <f t="shared" si="1142"/>
        <v>0</v>
      </c>
      <c r="O73137" s="8">
        <v>45520</v>
      </c>
      <c r="P73137" s="7">
        <v>0.29375000000000001</v>
      </c>
    </row>
    <row r="73138" spans="1:16" x14ac:dyDescent="0.25">
      <c r="A73138" s="10">
        <v>45520.294444444444</v>
      </c>
      <c r="B73138" t="s">
        <v>13</v>
      </c>
      <c r="C73138">
        <v>64.569999999999993</v>
      </c>
      <c r="D73138">
        <v>0</v>
      </c>
      <c r="E73138" s="9">
        <v>809.48050078822405</v>
      </c>
      <c r="F73138">
        <v>0</v>
      </c>
      <c r="G73138">
        <v>0</v>
      </c>
      <c r="H73138">
        <v>-11.531666666666601</v>
      </c>
      <c r="I73138">
        <v>-190.51949921177601</v>
      </c>
      <c r="J73138">
        <v>2.6096699999999001E-2</v>
      </c>
      <c r="K73138">
        <v>23</v>
      </c>
      <c r="L73138" s="9">
        <f t="shared" si="1142"/>
        <v>0</v>
      </c>
      <c r="O73138" s="8">
        <v>45520</v>
      </c>
      <c r="P73138" s="7">
        <v>0.29444444444444445</v>
      </c>
    </row>
    <row r="73139" spans="1:16" x14ac:dyDescent="0.25">
      <c r="A73139" s="10">
        <v>45520.301388888889</v>
      </c>
      <c r="B73139" t="s">
        <v>12</v>
      </c>
      <c r="C73139">
        <v>62</v>
      </c>
      <c r="D73139">
        <v>-1</v>
      </c>
      <c r="E73139" s="9">
        <v>871.48050078822405</v>
      </c>
      <c r="F73139">
        <v>-62</v>
      </c>
      <c r="G73139">
        <v>62</v>
      </c>
      <c r="H73139">
        <v>0</v>
      </c>
      <c r="I73139">
        <v>-190.51949921177601</v>
      </c>
      <c r="J73139">
        <v>-0.33763199999999999</v>
      </c>
      <c r="K73139">
        <v>23</v>
      </c>
      <c r="L73139" s="9">
        <f t="shared" si="1142"/>
        <v>0</v>
      </c>
      <c r="O73139" s="8">
        <v>45520</v>
      </c>
      <c r="P73139" s="7">
        <v>0.30138888888888887</v>
      </c>
    </row>
    <row r="73140" spans="1:16" x14ac:dyDescent="0.25">
      <c r="A73140" s="10">
        <v>45520.304861111108</v>
      </c>
      <c r="B73140" t="s">
        <v>12</v>
      </c>
      <c r="C73140">
        <v>64.2</v>
      </c>
      <c r="D73140">
        <v>-2</v>
      </c>
      <c r="E73140" s="9">
        <v>935.68050078822398</v>
      </c>
      <c r="F73140">
        <v>-126.2</v>
      </c>
      <c r="G73140">
        <v>63.1</v>
      </c>
      <c r="H73140">
        <v>0</v>
      </c>
      <c r="I73140">
        <v>-190.51949921177601</v>
      </c>
      <c r="J73140">
        <v>-1.3062718</v>
      </c>
      <c r="K73140">
        <v>23</v>
      </c>
      <c r="L73140" s="9">
        <f t="shared" si="1142"/>
        <v>0</v>
      </c>
      <c r="O73140" s="8">
        <v>45520</v>
      </c>
      <c r="P73140" s="7">
        <v>0.30486111111111114</v>
      </c>
    </row>
    <row r="73141" spans="1:16" x14ac:dyDescent="0.25">
      <c r="A73141" s="10">
        <v>45520.306250000001</v>
      </c>
      <c r="B73141" t="s">
        <v>13</v>
      </c>
      <c r="C73141">
        <v>63.04</v>
      </c>
      <c r="D73141">
        <v>0</v>
      </c>
      <c r="E73141" s="9">
        <v>809.60050078822405</v>
      </c>
      <c r="F73141">
        <v>0</v>
      </c>
      <c r="G73141">
        <v>0</v>
      </c>
      <c r="H73141">
        <v>0.12000000000000401</v>
      </c>
      <c r="I73141">
        <v>-190.399499211776</v>
      </c>
      <c r="J73141">
        <v>3.9913422999999901</v>
      </c>
      <c r="K73141">
        <v>23</v>
      </c>
      <c r="L73141" s="9">
        <f t="shared" si="1142"/>
        <v>0</v>
      </c>
      <c r="O73141" s="8">
        <v>45520</v>
      </c>
      <c r="P73141" s="7">
        <v>0.30625000000000002</v>
      </c>
    </row>
    <row r="73142" spans="1:16" x14ac:dyDescent="0.25">
      <c r="A73142" s="10">
        <v>45520.308333333334</v>
      </c>
      <c r="B73142" t="s">
        <v>14</v>
      </c>
      <c r="C73142">
        <v>66.039000000000001</v>
      </c>
      <c r="D73142">
        <v>1</v>
      </c>
      <c r="E73142" s="9">
        <v>743.56150078822395</v>
      </c>
      <c r="F73142">
        <v>66.039000000000001</v>
      </c>
      <c r="G73142">
        <v>66.039000000000001</v>
      </c>
      <c r="H73142">
        <v>0</v>
      </c>
      <c r="I73142">
        <v>-190.399499211776</v>
      </c>
      <c r="J73142">
        <v>5.1261222999999898</v>
      </c>
      <c r="K73142">
        <v>23</v>
      </c>
      <c r="L73142" s="9">
        <f t="shared" si="1142"/>
        <v>0</v>
      </c>
      <c r="O73142" s="8">
        <v>45520</v>
      </c>
      <c r="P73142" s="7">
        <v>0.30833333333333335</v>
      </c>
    </row>
    <row r="73143" spans="1:16" x14ac:dyDescent="0.25">
      <c r="A73143" s="10">
        <v>45520.30972222222</v>
      </c>
      <c r="B73143" t="s">
        <v>14</v>
      </c>
      <c r="C73143">
        <v>69.92</v>
      </c>
      <c r="D73143">
        <v>2</v>
      </c>
      <c r="E73143" s="9">
        <v>673.64150078822399</v>
      </c>
      <c r="F73143">
        <v>135.959</v>
      </c>
      <c r="G73143">
        <v>67.979500000000002</v>
      </c>
      <c r="H73143">
        <v>0</v>
      </c>
      <c r="I73143">
        <v>-190.399499211776</v>
      </c>
      <c r="J73143">
        <v>3.2999965399999902</v>
      </c>
      <c r="K73143">
        <v>23</v>
      </c>
      <c r="L73143" s="9">
        <f t="shared" si="1142"/>
        <v>0</v>
      </c>
      <c r="O73143" s="8">
        <v>45520</v>
      </c>
      <c r="P73143" s="7">
        <v>0.30972222222222223</v>
      </c>
    </row>
    <row r="73144" spans="1:16" x14ac:dyDescent="0.25">
      <c r="A73144" s="10">
        <v>45520.3125</v>
      </c>
      <c r="B73144" t="s">
        <v>14</v>
      </c>
      <c r="C73144">
        <v>70.067999999999998</v>
      </c>
      <c r="D73144">
        <v>3</v>
      </c>
      <c r="E73144" s="9">
        <v>603.57350078822401</v>
      </c>
      <c r="F73144">
        <v>206.02699999999999</v>
      </c>
      <c r="G73144">
        <v>68.675666666666601</v>
      </c>
      <c r="H73144">
        <v>0</v>
      </c>
      <c r="I73144">
        <v>-190.399499211776</v>
      </c>
      <c r="J73144">
        <v>5.4809478399999998</v>
      </c>
      <c r="K73144">
        <v>23</v>
      </c>
      <c r="L73144" s="9">
        <f t="shared" si="1142"/>
        <v>0</v>
      </c>
      <c r="O73144" s="8">
        <v>45520</v>
      </c>
      <c r="P73144" s="7">
        <v>0.3125</v>
      </c>
    </row>
    <row r="73145" spans="1:16" x14ac:dyDescent="0.25">
      <c r="A73145" s="10">
        <v>45520.313194444447</v>
      </c>
      <c r="B73145" t="s">
        <v>14</v>
      </c>
      <c r="C73145">
        <v>71.326666666666597</v>
      </c>
      <c r="D73145">
        <v>4</v>
      </c>
      <c r="E73145" s="9">
        <v>532.24683412155798</v>
      </c>
      <c r="F73145">
        <v>277.35366666666602</v>
      </c>
      <c r="G73145">
        <v>69.338416666666603</v>
      </c>
      <c r="H73145">
        <v>0</v>
      </c>
      <c r="I73145">
        <v>-190.399499211776</v>
      </c>
      <c r="J73145">
        <v>5.0546123400000003</v>
      </c>
      <c r="K73145">
        <v>23</v>
      </c>
      <c r="L73145" s="9">
        <f t="shared" si="1142"/>
        <v>0</v>
      </c>
      <c r="O73145" s="8">
        <v>45520</v>
      </c>
      <c r="P73145" s="7">
        <v>0.31319444444444444</v>
      </c>
    </row>
    <row r="73146" spans="1:16" x14ac:dyDescent="0.25">
      <c r="A73146" s="10">
        <v>45520.313888888886</v>
      </c>
      <c r="B73146" t="s">
        <v>14</v>
      </c>
      <c r="C73146">
        <v>73.996666666666599</v>
      </c>
      <c r="D73146">
        <v>5</v>
      </c>
      <c r="E73146" s="9">
        <v>458.25016745489103</v>
      </c>
      <c r="F73146">
        <v>351.35033333333303</v>
      </c>
      <c r="G73146">
        <v>70.270066666666594</v>
      </c>
      <c r="H73146">
        <v>0</v>
      </c>
      <c r="I73146">
        <v>-190.399499211776</v>
      </c>
      <c r="J73146">
        <v>5.32911033999999</v>
      </c>
      <c r="K73146">
        <v>23</v>
      </c>
      <c r="L73146" s="9">
        <f t="shared" si="1142"/>
        <v>0</v>
      </c>
      <c r="O73146" s="8">
        <v>45520</v>
      </c>
      <c r="P73146" s="7">
        <v>0.31388888888888888</v>
      </c>
    </row>
    <row r="73147" spans="1:16" x14ac:dyDescent="0.25">
      <c r="A73147" s="10">
        <v>45520.31527777778</v>
      </c>
      <c r="B73147" t="s">
        <v>14</v>
      </c>
      <c r="C73147">
        <v>71.823333333333295</v>
      </c>
      <c r="D73147">
        <v>6</v>
      </c>
      <c r="E73147" s="9">
        <v>386.42683412155799</v>
      </c>
      <c r="F73147">
        <v>423.17366666666601</v>
      </c>
      <c r="G73147">
        <v>70.528944444444406</v>
      </c>
      <c r="H73147">
        <v>0</v>
      </c>
      <c r="I73147">
        <v>-190.399499211776</v>
      </c>
      <c r="J73147">
        <v>5.6557153399999898</v>
      </c>
      <c r="K73147">
        <v>23</v>
      </c>
      <c r="L73147" s="9">
        <f t="shared" si="1142"/>
        <v>0</v>
      </c>
      <c r="O73147" s="8">
        <v>45520</v>
      </c>
      <c r="P73147" s="7">
        <v>0.31527777777777777</v>
      </c>
    </row>
    <row r="73148" spans="1:16" x14ac:dyDescent="0.25">
      <c r="A73148" s="10">
        <v>45520.315972222219</v>
      </c>
      <c r="B73148" t="s">
        <v>14</v>
      </c>
      <c r="C73148">
        <v>70.798000000000002</v>
      </c>
      <c r="D73148">
        <v>7</v>
      </c>
      <c r="E73148" s="9">
        <v>315.62883412155799</v>
      </c>
      <c r="F73148">
        <v>493.97166666666601</v>
      </c>
      <c r="G73148">
        <v>70.567380952380901</v>
      </c>
      <c r="H73148">
        <v>0</v>
      </c>
      <c r="I73148">
        <v>-190.399499211776</v>
      </c>
      <c r="J73148">
        <v>4.3589665399999902</v>
      </c>
      <c r="K73148">
        <v>23</v>
      </c>
      <c r="L73148" s="9">
        <f t="shared" si="1142"/>
        <v>0</v>
      </c>
      <c r="O73148" s="8">
        <v>45520</v>
      </c>
      <c r="P73148" s="7">
        <v>0.31597222222222221</v>
      </c>
    </row>
    <row r="73149" spans="1:16" x14ac:dyDescent="0.25">
      <c r="A73149" s="10">
        <v>45520.316666666666</v>
      </c>
      <c r="B73149" t="s">
        <v>14</v>
      </c>
      <c r="C73149">
        <v>72.733333333333306</v>
      </c>
      <c r="D73149">
        <v>8</v>
      </c>
      <c r="E73149" s="9">
        <v>242.89550078822401</v>
      </c>
      <c r="F73149">
        <v>566.70499999999902</v>
      </c>
      <c r="G73149">
        <v>70.838124999999906</v>
      </c>
      <c r="H73149">
        <v>0</v>
      </c>
      <c r="I73149">
        <v>-190.399499211776</v>
      </c>
      <c r="J73149">
        <v>2.7156697400000001</v>
      </c>
      <c r="K73149">
        <v>23</v>
      </c>
      <c r="L73149" s="9">
        <f t="shared" si="1142"/>
        <v>0</v>
      </c>
      <c r="O73149" s="8">
        <v>45520</v>
      </c>
      <c r="P73149" s="7">
        <v>0.31666666666666665</v>
      </c>
    </row>
    <row r="73150" spans="1:16" x14ac:dyDescent="0.25">
      <c r="A73150" s="10">
        <v>45520.317361111112</v>
      </c>
      <c r="B73150" t="s">
        <v>14</v>
      </c>
      <c r="C73150">
        <v>70.737499999999997</v>
      </c>
      <c r="D73150">
        <v>9</v>
      </c>
      <c r="E73150" s="9">
        <v>172.158000788224</v>
      </c>
      <c r="F73150">
        <v>637.44249999999897</v>
      </c>
      <c r="G73150">
        <v>70.826944444444393</v>
      </c>
      <c r="H73150">
        <v>0</v>
      </c>
      <c r="I73150">
        <v>-190.399499211776</v>
      </c>
      <c r="J73150">
        <v>4.4072046399999998</v>
      </c>
      <c r="K73150">
        <v>23</v>
      </c>
      <c r="L73150" s="9">
        <f t="shared" si="1142"/>
        <v>0</v>
      </c>
      <c r="O73150" s="8">
        <v>45520</v>
      </c>
      <c r="P73150" s="7">
        <v>0.31736111111111109</v>
      </c>
    </row>
    <row r="73151" spans="1:16" x14ac:dyDescent="0.25">
      <c r="A73151" s="10">
        <v>45520.318055555559</v>
      </c>
      <c r="B73151" t="s">
        <v>14</v>
      </c>
      <c r="C73151">
        <v>69.997500000000002</v>
      </c>
      <c r="D73151">
        <v>10</v>
      </c>
      <c r="E73151" s="9">
        <v>102.160500788224</v>
      </c>
      <c r="F73151">
        <v>707.43999999999903</v>
      </c>
      <c r="G73151">
        <v>70.7439999999999</v>
      </c>
      <c r="H73151">
        <v>0</v>
      </c>
      <c r="I73151">
        <v>-190.399499211776</v>
      </c>
      <c r="J73151">
        <v>0.53061533999999999</v>
      </c>
      <c r="K73151">
        <v>23</v>
      </c>
      <c r="L73151" s="9">
        <f t="shared" si="1142"/>
        <v>0</v>
      </c>
      <c r="O73151" s="8">
        <v>45520</v>
      </c>
      <c r="P73151" s="7">
        <v>0.31805555555555554</v>
      </c>
    </row>
    <row r="73152" spans="1:16" x14ac:dyDescent="0.25">
      <c r="A73152" s="10">
        <v>45520.318749999999</v>
      </c>
      <c r="B73152" t="s">
        <v>14</v>
      </c>
      <c r="C73152">
        <v>69.63</v>
      </c>
      <c r="D73152">
        <v>11</v>
      </c>
      <c r="E73152" s="9">
        <v>32.5305007882247</v>
      </c>
      <c r="F73152">
        <v>777.06999999999903</v>
      </c>
      <c r="G73152">
        <v>70.6427272727272</v>
      </c>
      <c r="H73152">
        <v>0</v>
      </c>
      <c r="I73152">
        <v>-190.399499211776</v>
      </c>
      <c r="J73152">
        <v>1.3744084399999901</v>
      </c>
      <c r="K73152">
        <v>23</v>
      </c>
      <c r="L73152" s="9">
        <f t="shared" si="1142"/>
        <v>0</v>
      </c>
      <c r="O73152" s="8">
        <v>45520</v>
      </c>
      <c r="P73152" s="7">
        <v>0.31874999999999998</v>
      </c>
    </row>
    <row r="73153" spans="1:16" x14ac:dyDescent="0.25">
      <c r="A73153" s="10">
        <v>45520.332638888889</v>
      </c>
      <c r="B73153" t="s">
        <v>13</v>
      </c>
      <c r="C73153">
        <v>68.946875000000006</v>
      </c>
      <c r="D73153">
        <v>0</v>
      </c>
      <c r="E73153" s="9">
        <v>790.94612578822398</v>
      </c>
      <c r="F73153">
        <v>0</v>
      </c>
      <c r="G73153">
        <v>0</v>
      </c>
      <c r="H73153">
        <v>-18.6543749999997</v>
      </c>
      <c r="I73153">
        <v>-209.05387421177599</v>
      </c>
      <c r="J73153">
        <v>-1.70332145999999</v>
      </c>
      <c r="K73153">
        <v>23</v>
      </c>
      <c r="L73153" s="9">
        <f t="shared" si="1142"/>
        <v>0</v>
      </c>
      <c r="O73153" s="8">
        <v>45520</v>
      </c>
      <c r="P73153" s="7">
        <v>0.33263888888888887</v>
      </c>
    </row>
    <row r="73154" spans="1:16" x14ac:dyDescent="0.25">
      <c r="A73154" s="10">
        <v>45520.333333333336</v>
      </c>
      <c r="B73154" t="s">
        <v>12</v>
      </c>
      <c r="C73154">
        <v>69.194166666666604</v>
      </c>
      <c r="D73154">
        <v>-1</v>
      </c>
      <c r="E73154" s="9">
        <v>860.14029245489098</v>
      </c>
      <c r="F73154">
        <v>-69.194166666666604</v>
      </c>
      <c r="G73154">
        <v>69.194166666666604</v>
      </c>
      <c r="H73154">
        <v>0</v>
      </c>
      <c r="I73154">
        <v>-209.05387421177599</v>
      </c>
      <c r="J73154">
        <v>-4.8554737599999997</v>
      </c>
      <c r="K73154">
        <v>23</v>
      </c>
      <c r="L73154" s="9">
        <f t="shared" si="1142"/>
        <v>0</v>
      </c>
      <c r="O73154" s="8">
        <v>45520</v>
      </c>
      <c r="P73154" s="7">
        <v>0.33333333333333331</v>
      </c>
    </row>
    <row r="73155" spans="1:16" x14ac:dyDescent="0.25">
      <c r="A73155" s="10">
        <v>45520.334027777775</v>
      </c>
      <c r="B73155" t="s">
        <v>13</v>
      </c>
      <c r="C73155">
        <v>68.904285714285706</v>
      </c>
      <c r="D73155">
        <v>0</v>
      </c>
      <c r="E73155" s="9">
        <v>791.23600674060503</v>
      </c>
      <c r="F73155">
        <v>0</v>
      </c>
      <c r="G73155">
        <v>0</v>
      </c>
      <c r="H73155">
        <v>0.289880952380968</v>
      </c>
      <c r="I73155">
        <v>-208.76399325939499</v>
      </c>
      <c r="J73155">
        <v>0.107565299999998</v>
      </c>
      <c r="K73155">
        <v>23</v>
      </c>
      <c r="L73155" s="9">
        <f t="shared" ref="L73155:L73218" si="1143">IF(DAY(O73155 &lt;&gt; O73156), 1, 0)</f>
        <v>0</v>
      </c>
      <c r="O73155" s="8">
        <v>45520</v>
      </c>
      <c r="P73155" s="7">
        <v>0.33402777777777776</v>
      </c>
    </row>
    <row r="73156" spans="1:16" x14ac:dyDescent="0.25">
      <c r="A73156" s="10">
        <v>45520.334722222222</v>
      </c>
      <c r="B73156" t="s">
        <v>12</v>
      </c>
      <c r="C73156">
        <v>69.401111111111106</v>
      </c>
      <c r="D73156">
        <v>-1</v>
      </c>
      <c r="E73156" s="9">
        <v>860.63711785171699</v>
      </c>
      <c r="F73156">
        <v>-69.401111111111106</v>
      </c>
      <c r="G73156">
        <v>69.401111111111106</v>
      </c>
      <c r="H73156">
        <v>0</v>
      </c>
      <c r="I73156">
        <v>-208.76399325939499</v>
      </c>
      <c r="J73156">
        <v>-1.0088064000000001</v>
      </c>
      <c r="K73156">
        <v>23</v>
      </c>
      <c r="L73156" s="9">
        <f t="shared" si="1143"/>
        <v>0</v>
      </c>
      <c r="O73156" s="8">
        <v>45520</v>
      </c>
      <c r="P73156" s="7">
        <v>0.3347222222222222</v>
      </c>
    </row>
    <row r="73157" spans="1:16" x14ac:dyDescent="0.25">
      <c r="A73157" s="10">
        <v>45520.335416666669</v>
      </c>
      <c r="B73157" t="s">
        <v>12</v>
      </c>
      <c r="C73157">
        <v>69</v>
      </c>
      <c r="D73157">
        <v>-2</v>
      </c>
      <c r="E73157" s="9">
        <v>929.63711785171699</v>
      </c>
      <c r="F73157">
        <v>-138.40111111111099</v>
      </c>
      <c r="G73157">
        <v>69.200555555555496</v>
      </c>
      <c r="H73157">
        <v>0</v>
      </c>
      <c r="I73157">
        <v>-208.76399325939499</v>
      </c>
      <c r="J73157">
        <v>-2.5266403999999998</v>
      </c>
      <c r="K73157">
        <v>23</v>
      </c>
      <c r="L73157" s="9">
        <f t="shared" si="1143"/>
        <v>0</v>
      </c>
      <c r="O73157" s="8">
        <v>45520</v>
      </c>
      <c r="P73157" s="7">
        <v>0.33541666666666664</v>
      </c>
    </row>
    <row r="73158" spans="1:16" x14ac:dyDescent="0.25">
      <c r="A73158" s="10">
        <v>45520.336111111108</v>
      </c>
      <c r="B73158" t="s">
        <v>12</v>
      </c>
      <c r="C73158">
        <v>68.804090909090903</v>
      </c>
      <c r="D73158">
        <v>-3</v>
      </c>
      <c r="E73158" s="9">
        <v>998.44120876080797</v>
      </c>
      <c r="F73158">
        <v>-207.20520202020199</v>
      </c>
      <c r="G73158">
        <v>69.068400673400603</v>
      </c>
      <c r="H73158">
        <v>0</v>
      </c>
      <c r="I73158">
        <v>-208.76399325939499</v>
      </c>
      <c r="J73158">
        <v>-2.7749076000000001</v>
      </c>
      <c r="K73158">
        <v>23</v>
      </c>
      <c r="L73158" s="9">
        <f t="shared" si="1143"/>
        <v>0</v>
      </c>
      <c r="O73158" s="8">
        <v>45520</v>
      </c>
      <c r="P73158" s="7">
        <v>0.33611111111111114</v>
      </c>
    </row>
    <row r="73159" spans="1:16" x14ac:dyDescent="0.25">
      <c r="A73159" s="10">
        <v>45520.336805555555</v>
      </c>
      <c r="B73159" t="s">
        <v>12</v>
      </c>
      <c r="C73159">
        <v>67.05</v>
      </c>
      <c r="D73159">
        <v>-4</v>
      </c>
      <c r="E73159" s="9">
        <v>1065.4912087608</v>
      </c>
      <c r="F73159">
        <v>-274.25520202020198</v>
      </c>
      <c r="G73159">
        <v>68.563800505050494</v>
      </c>
      <c r="H73159">
        <v>0</v>
      </c>
      <c r="I73159">
        <v>-208.76399325939499</v>
      </c>
      <c r="J73159">
        <v>-4.7087903999999998</v>
      </c>
      <c r="K73159">
        <v>23</v>
      </c>
      <c r="L73159" s="9">
        <f t="shared" si="1143"/>
        <v>0</v>
      </c>
      <c r="O73159" s="8">
        <v>45520</v>
      </c>
      <c r="P73159" s="7">
        <v>0.33680555555555558</v>
      </c>
    </row>
    <row r="73160" spans="1:16" x14ac:dyDescent="0.25">
      <c r="A73160" s="10">
        <v>45520.337500000001</v>
      </c>
      <c r="B73160" t="s">
        <v>12</v>
      </c>
      <c r="C73160">
        <v>65.819999999999993</v>
      </c>
      <c r="D73160">
        <v>-5</v>
      </c>
      <c r="E73160" s="9">
        <v>1131.3112087607999</v>
      </c>
      <c r="F73160">
        <v>-340.07520202020203</v>
      </c>
      <c r="G73160">
        <v>68.015040404040406</v>
      </c>
      <c r="H73160">
        <v>0</v>
      </c>
      <c r="I73160">
        <v>-208.76399325939499</v>
      </c>
      <c r="J73160">
        <v>-11.628831099999999</v>
      </c>
      <c r="K73160">
        <v>23</v>
      </c>
      <c r="L73160" s="9">
        <f t="shared" si="1143"/>
        <v>0</v>
      </c>
      <c r="O73160" s="8">
        <v>45520</v>
      </c>
      <c r="P73160" s="7">
        <v>0.33750000000000002</v>
      </c>
    </row>
    <row r="73161" spans="1:16" x14ac:dyDescent="0.25">
      <c r="A73161" s="10">
        <v>45520.338194444441</v>
      </c>
      <c r="B73161" t="s">
        <v>12</v>
      </c>
      <c r="C73161">
        <v>62.311999999999998</v>
      </c>
      <c r="D73161">
        <v>-6</v>
      </c>
      <c r="E73161" s="9">
        <v>1193.6232087608</v>
      </c>
      <c r="F73161">
        <v>-402.38720202020198</v>
      </c>
      <c r="G73161">
        <v>67.064533670033597</v>
      </c>
      <c r="H73161">
        <v>0</v>
      </c>
      <c r="I73161">
        <v>-208.76399325939499</v>
      </c>
      <c r="J73161">
        <v>-8.7869279000000002</v>
      </c>
      <c r="K73161">
        <v>23</v>
      </c>
      <c r="L73161" s="9">
        <f t="shared" si="1143"/>
        <v>0</v>
      </c>
      <c r="O73161" s="8">
        <v>45520</v>
      </c>
      <c r="P73161" s="7">
        <v>0.33819444444444446</v>
      </c>
    </row>
    <row r="73162" spans="1:16" x14ac:dyDescent="0.25">
      <c r="A73162" s="10">
        <v>45520.339583333334</v>
      </c>
      <c r="B73162" t="s">
        <v>12</v>
      </c>
      <c r="C73162">
        <v>61.664999999999999</v>
      </c>
      <c r="D73162">
        <v>-7</v>
      </c>
      <c r="E73162" s="9">
        <v>1255.2882087608</v>
      </c>
      <c r="F73162">
        <v>-464.052202020202</v>
      </c>
      <c r="G73162">
        <v>66.293171717171703</v>
      </c>
      <c r="H73162">
        <v>0</v>
      </c>
      <c r="I73162">
        <v>-208.76399325939499</v>
      </c>
      <c r="J73162">
        <v>-7.5370252999999998</v>
      </c>
      <c r="K73162">
        <v>23</v>
      </c>
      <c r="L73162" s="9">
        <f t="shared" si="1143"/>
        <v>0</v>
      </c>
      <c r="O73162" s="8">
        <v>45520</v>
      </c>
      <c r="P73162" s="7">
        <v>0.33958333333333335</v>
      </c>
    </row>
    <row r="73163" spans="1:16" x14ac:dyDescent="0.25">
      <c r="A73163" s="10">
        <v>45520.340277777781</v>
      </c>
      <c r="B73163" t="s">
        <v>12</v>
      </c>
      <c r="C73163">
        <v>62.842857142857099</v>
      </c>
      <c r="D73163">
        <v>-8</v>
      </c>
      <c r="E73163" s="9">
        <v>1318.1310659036601</v>
      </c>
      <c r="F73163">
        <v>-526.89505916305905</v>
      </c>
      <c r="G73163">
        <v>65.861882395382395</v>
      </c>
      <c r="H73163">
        <v>0</v>
      </c>
      <c r="I73163">
        <v>-208.76399325939499</v>
      </c>
      <c r="J73163">
        <v>-13.037764640000001</v>
      </c>
      <c r="K73163">
        <v>23</v>
      </c>
      <c r="L73163" s="9">
        <f t="shared" si="1143"/>
        <v>0</v>
      </c>
      <c r="O73163" s="8">
        <v>45520</v>
      </c>
      <c r="P73163" s="7">
        <v>0.34027777777777779</v>
      </c>
    </row>
    <row r="73164" spans="1:16" x14ac:dyDescent="0.25">
      <c r="A73164" s="10">
        <v>45520.34097222222</v>
      </c>
      <c r="B73164" t="s">
        <v>12</v>
      </c>
      <c r="C73164">
        <v>64.111999999999995</v>
      </c>
      <c r="D73164">
        <v>-9</v>
      </c>
      <c r="E73164" s="9">
        <v>1382.24306590366</v>
      </c>
      <c r="F73164">
        <v>-591.00705916305901</v>
      </c>
      <c r="G73164">
        <v>65.667451018117603</v>
      </c>
      <c r="H73164">
        <v>0</v>
      </c>
      <c r="I73164">
        <v>-208.76399325939499</v>
      </c>
      <c r="J73164">
        <v>-12.38477194</v>
      </c>
      <c r="K73164">
        <v>23</v>
      </c>
      <c r="L73164" s="9">
        <f t="shared" si="1143"/>
        <v>0</v>
      </c>
      <c r="O73164" s="8">
        <v>45520</v>
      </c>
      <c r="P73164" s="7">
        <v>0.34097222222222223</v>
      </c>
    </row>
    <row r="73165" spans="1:16" x14ac:dyDescent="0.25">
      <c r="A73165" s="10">
        <v>45520.341666666667</v>
      </c>
      <c r="B73165" t="s">
        <v>12</v>
      </c>
      <c r="C73165">
        <v>64.474999999999994</v>
      </c>
      <c r="D73165">
        <v>-10</v>
      </c>
      <c r="E73165" s="9">
        <v>1446.7180659036601</v>
      </c>
      <c r="F73165">
        <v>-655.48205916305903</v>
      </c>
      <c r="G73165">
        <v>65.548205916305903</v>
      </c>
      <c r="H73165">
        <v>0</v>
      </c>
      <c r="I73165">
        <v>-208.76399325939499</v>
      </c>
      <c r="J73165">
        <v>-15.556747939999999</v>
      </c>
      <c r="K73165">
        <v>23</v>
      </c>
      <c r="L73165" s="9">
        <f t="shared" si="1143"/>
        <v>0</v>
      </c>
      <c r="O73165" s="8">
        <v>45520</v>
      </c>
      <c r="P73165" s="7">
        <v>0.34166666666666667</v>
      </c>
    </row>
    <row r="73166" spans="1:16" x14ac:dyDescent="0.25">
      <c r="A73166" s="10">
        <v>45520.343055555553</v>
      </c>
      <c r="B73166" t="s">
        <v>12</v>
      </c>
      <c r="C73166">
        <v>63.85</v>
      </c>
      <c r="D73166">
        <v>-11</v>
      </c>
      <c r="E73166" s="9">
        <v>1510.56806590366</v>
      </c>
      <c r="F73166">
        <v>-719.33205916305894</v>
      </c>
      <c r="G73166">
        <v>65.393823560278094</v>
      </c>
      <c r="H73166">
        <v>0</v>
      </c>
      <c r="I73166">
        <v>-208.76399325939499</v>
      </c>
      <c r="J73166">
        <v>-16.96840224</v>
      </c>
      <c r="K73166">
        <v>23</v>
      </c>
      <c r="L73166" s="9">
        <f t="shared" si="1143"/>
        <v>0</v>
      </c>
      <c r="O73166" s="8">
        <v>45520</v>
      </c>
      <c r="P73166" s="7">
        <v>0.34305555555555556</v>
      </c>
    </row>
    <row r="73167" spans="1:16" x14ac:dyDescent="0.25">
      <c r="A73167" s="10">
        <v>45520.34375</v>
      </c>
      <c r="B73167" t="s">
        <v>12</v>
      </c>
      <c r="C73167">
        <v>64.694000000000003</v>
      </c>
      <c r="D73167">
        <v>-12</v>
      </c>
      <c r="E73167" s="9">
        <v>1575.26206590366</v>
      </c>
      <c r="F73167">
        <v>-784.02605916305902</v>
      </c>
      <c r="G73167">
        <v>65.335504930254899</v>
      </c>
      <c r="H73167">
        <v>0</v>
      </c>
      <c r="I73167">
        <v>-208.76399325939499</v>
      </c>
      <c r="J73167">
        <v>-16.4500812399999</v>
      </c>
      <c r="K73167">
        <v>23</v>
      </c>
      <c r="L73167" s="9">
        <f t="shared" si="1143"/>
        <v>0</v>
      </c>
      <c r="O73167" s="8">
        <v>45520</v>
      </c>
      <c r="P73167" s="7">
        <v>0.34375</v>
      </c>
    </row>
    <row r="73168" spans="1:16" x14ac:dyDescent="0.25">
      <c r="A73168" s="10">
        <v>45520.345138888886</v>
      </c>
      <c r="B73168" t="s">
        <v>12</v>
      </c>
      <c r="C73168">
        <v>64.709999999999994</v>
      </c>
      <c r="D73168">
        <v>-13</v>
      </c>
      <c r="E73168" s="9">
        <v>1639.97206590366</v>
      </c>
      <c r="F73168">
        <v>-848.73605916305905</v>
      </c>
      <c r="G73168">
        <v>65.287389166389104</v>
      </c>
      <c r="H73168">
        <v>0</v>
      </c>
      <c r="I73168">
        <v>-208.76399325939499</v>
      </c>
      <c r="J73168">
        <v>-17.165196040000001</v>
      </c>
      <c r="K73168">
        <v>23</v>
      </c>
      <c r="L73168" s="9">
        <f t="shared" si="1143"/>
        <v>0</v>
      </c>
      <c r="O73168" s="8">
        <v>45520</v>
      </c>
      <c r="P73168" s="7">
        <v>0.34513888888888888</v>
      </c>
    </row>
    <row r="73169" spans="1:16" x14ac:dyDescent="0.25">
      <c r="A73169" s="10">
        <v>45520.34652777778</v>
      </c>
      <c r="B73169" t="s">
        <v>12</v>
      </c>
      <c r="C73169">
        <v>64.645499999999998</v>
      </c>
      <c r="D73169">
        <v>-14</v>
      </c>
      <c r="E73169" s="9">
        <v>1704.6175659036601</v>
      </c>
      <c r="F73169">
        <v>-913.38155916305902</v>
      </c>
      <c r="G73169">
        <v>65.241539940218502</v>
      </c>
      <c r="H73169">
        <v>0</v>
      </c>
      <c r="I73169">
        <v>-208.76399325939499</v>
      </c>
      <c r="J73169">
        <v>-14.725941339999901</v>
      </c>
      <c r="K73169">
        <v>23</v>
      </c>
      <c r="L73169" s="9">
        <f t="shared" si="1143"/>
        <v>0</v>
      </c>
      <c r="O73169" s="8">
        <v>45520</v>
      </c>
      <c r="P73169" s="7">
        <v>0.34652777777777777</v>
      </c>
    </row>
    <row r="73170" spans="1:16" x14ac:dyDescent="0.25">
      <c r="A73170" s="10">
        <v>45520.347222222219</v>
      </c>
      <c r="B73170" t="s">
        <v>12</v>
      </c>
      <c r="C73170">
        <v>66.912499999999994</v>
      </c>
      <c r="D73170">
        <v>-15</v>
      </c>
      <c r="E73170" s="9">
        <v>1771.53006590366</v>
      </c>
      <c r="F73170">
        <v>-980.29405916305905</v>
      </c>
      <c r="G73170">
        <v>65.352937277537194</v>
      </c>
      <c r="H73170">
        <v>0</v>
      </c>
      <c r="I73170">
        <v>-208.76399325939499</v>
      </c>
      <c r="J73170">
        <v>-10.208770139999899</v>
      </c>
      <c r="K73170">
        <v>23</v>
      </c>
      <c r="L73170" s="9">
        <f t="shared" si="1143"/>
        <v>0</v>
      </c>
      <c r="O73170" s="8">
        <v>45520</v>
      </c>
      <c r="P73170" s="7">
        <v>0.34722222222222221</v>
      </c>
    </row>
    <row r="73171" spans="1:16" x14ac:dyDescent="0.25">
      <c r="A73171" s="10">
        <v>45520.347916666666</v>
      </c>
      <c r="B73171" t="s">
        <v>12</v>
      </c>
      <c r="C73171">
        <v>64.203333333333305</v>
      </c>
      <c r="D73171">
        <v>-16</v>
      </c>
      <c r="E73171" s="9">
        <v>1835.73339923699</v>
      </c>
      <c r="F73171">
        <v>-1044.4973924963899</v>
      </c>
      <c r="G73171">
        <v>65.281087031024498</v>
      </c>
      <c r="H73171">
        <v>0</v>
      </c>
      <c r="I73171">
        <v>-208.76399325939499</v>
      </c>
      <c r="J73171">
        <v>-10.61839584</v>
      </c>
      <c r="K73171">
        <v>23</v>
      </c>
      <c r="L73171" s="9">
        <f t="shared" si="1143"/>
        <v>0</v>
      </c>
      <c r="O73171" s="8">
        <v>45520</v>
      </c>
      <c r="P73171" s="7">
        <v>0.34791666666666665</v>
      </c>
    </row>
    <row r="73172" spans="1:16" x14ac:dyDescent="0.25">
      <c r="A73172" s="10">
        <v>45520.348611111112</v>
      </c>
      <c r="B73172" t="s">
        <v>12</v>
      </c>
      <c r="C73172">
        <v>65.082499999999996</v>
      </c>
      <c r="D73172">
        <v>-17</v>
      </c>
      <c r="E73172" s="9">
        <v>1900.8158992369899</v>
      </c>
      <c r="F73172">
        <v>-1109.5798924963899</v>
      </c>
      <c r="G73172">
        <v>65.269405440964206</v>
      </c>
      <c r="H73172">
        <v>0</v>
      </c>
      <c r="I73172">
        <v>-208.76399325939499</v>
      </c>
      <c r="J73172">
        <v>-11.595082139999899</v>
      </c>
      <c r="K73172">
        <v>23</v>
      </c>
      <c r="L73172" s="9">
        <f t="shared" si="1143"/>
        <v>0</v>
      </c>
      <c r="O73172" s="8">
        <v>45520</v>
      </c>
      <c r="P73172" s="7">
        <v>0.34861111111111109</v>
      </c>
    </row>
    <row r="73173" spans="1:16" x14ac:dyDescent="0.25">
      <c r="A73173" s="10">
        <v>45520.35</v>
      </c>
      <c r="B73173" t="s">
        <v>13</v>
      </c>
      <c r="C73173">
        <v>63.18</v>
      </c>
      <c r="D73173">
        <v>0</v>
      </c>
      <c r="E73173" s="9">
        <v>826.75589923699795</v>
      </c>
      <c r="F73173">
        <v>0</v>
      </c>
      <c r="G73173">
        <v>0</v>
      </c>
      <c r="H73173">
        <v>35.519892496392401</v>
      </c>
      <c r="I73173">
        <v>-173.244100763002</v>
      </c>
      <c r="J73173">
        <v>0.33881064999999999</v>
      </c>
      <c r="K73173">
        <v>23</v>
      </c>
      <c r="L73173" s="9">
        <f t="shared" si="1143"/>
        <v>0</v>
      </c>
      <c r="O73173" s="8">
        <v>45520</v>
      </c>
      <c r="P73173" s="7">
        <v>0.35</v>
      </c>
    </row>
    <row r="73174" spans="1:16" x14ac:dyDescent="0.25">
      <c r="A73174" s="10">
        <v>45520.350694444445</v>
      </c>
      <c r="B73174" t="s">
        <v>12</v>
      </c>
      <c r="C73174">
        <v>63.044444444444402</v>
      </c>
      <c r="D73174">
        <v>-1</v>
      </c>
      <c r="E73174" s="9">
        <v>889.80034368144197</v>
      </c>
      <c r="F73174">
        <v>-63.044444444444402</v>
      </c>
      <c r="G73174">
        <v>63.044444444444402</v>
      </c>
      <c r="H73174">
        <v>0</v>
      </c>
      <c r="I73174">
        <v>-173.244100763002</v>
      </c>
      <c r="J73174">
        <v>-1.28391834999999</v>
      </c>
      <c r="K73174">
        <v>23</v>
      </c>
      <c r="L73174" s="9">
        <f t="shared" si="1143"/>
        <v>0</v>
      </c>
      <c r="O73174" s="8">
        <v>45520</v>
      </c>
      <c r="P73174" s="7">
        <v>0.35069444444444442</v>
      </c>
    </row>
    <row r="73175" spans="1:16" x14ac:dyDescent="0.25">
      <c r="A73175" s="10">
        <v>45520.351388888892</v>
      </c>
      <c r="B73175" t="s">
        <v>12</v>
      </c>
      <c r="C73175">
        <v>60.756999999999998</v>
      </c>
      <c r="D73175">
        <v>-2</v>
      </c>
      <c r="E73175" s="9">
        <v>950.55734368144203</v>
      </c>
      <c r="F73175">
        <v>-123.801444444444</v>
      </c>
      <c r="G73175">
        <v>61.9007222222222</v>
      </c>
      <c r="H73175">
        <v>0</v>
      </c>
      <c r="I73175">
        <v>-173.244100763002</v>
      </c>
      <c r="J73175">
        <v>-0.32836384999999702</v>
      </c>
      <c r="K73175">
        <v>23</v>
      </c>
      <c r="L73175" s="9">
        <f t="shared" si="1143"/>
        <v>0</v>
      </c>
      <c r="O73175" s="8">
        <v>45520</v>
      </c>
      <c r="P73175" s="7">
        <v>0.35138888888888886</v>
      </c>
    </row>
    <row r="73176" spans="1:16" x14ac:dyDescent="0.25">
      <c r="A73176" s="10">
        <v>45520.352083333331</v>
      </c>
      <c r="B73176" t="s">
        <v>13</v>
      </c>
      <c r="C73176">
        <v>59.074615384615299</v>
      </c>
      <c r="D73176">
        <v>0</v>
      </c>
      <c r="E73176" s="9">
        <v>832.40811291221098</v>
      </c>
      <c r="F73176">
        <v>0</v>
      </c>
      <c r="G73176">
        <v>0</v>
      </c>
      <c r="H73176">
        <v>5.6522136752136802</v>
      </c>
      <c r="I73176">
        <v>-167.59188708778899</v>
      </c>
      <c r="J73176">
        <v>1.9957920499999999</v>
      </c>
      <c r="K73176">
        <v>23</v>
      </c>
      <c r="L73176" s="9">
        <f t="shared" si="1143"/>
        <v>0</v>
      </c>
      <c r="O73176" s="8">
        <v>45520</v>
      </c>
      <c r="P73176" s="7">
        <v>0.35208333333333336</v>
      </c>
    </row>
    <row r="73177" spans="1:16" x14ac:dyDescent="0.25">
      <c r="A73177" s="10">
        <v>45520.353472222225</v>
      </c>
      <c r="B73177" t="s">
        <v>12</v>
      </c>
      <c r="C73177">
        <v>53.6875</v>
      </c>
      <c r="D73177">
        <v>-1</v>
      </c>
      <c r="E73177" s="9">
        <v>886.09561291221098</v>
      </c>
      <c r="F73177">
        <v>-53.6875</v>
      </c>
      <c r="G73177">
        <v>53.6875</v>
      </c>
      <c r="H73177">
        <v>0</v>
      </c>
      <c r="I73177">
        <v>-167.59188708778899</v>
      </c>
      <c r="J73177">
        <v>-4.4993708499999903</v>
      </c>
      <c r="K73177">
        <v>23</v>
      </c>
      <c r="L73177" s="9">
        <f t="shared" si="1143"/>
        <v>0</v>
      </c>
      <c r="O73177" s="8">
        <v>45520</v>
      </c>
      <c r="P73177" s="7">
        <v>0.35347222222222224</v>
      </c>
    </row>
    <row r="73178" spans="1:16" x14ac:dyDescent="0.25">
      <c r="A73178" s="10">
        <v>45520.354166666664</v>
      </c>
      <c r="B73178" t="s">
        <v>12</v>
      </c>
      <c r="C73178">
        <v>50.305624999999999</v>
      </c>
      <c r="D73178">
        <v>-2</v>
      </c>
      <c r="E73178" s="9">
        <v>936.40123791221095</v>
      </c>
      <c r="F73178">
        <v>-103.993124999999</v>
      </c>
      <c r="G73178">
        <v>51.996562499999897</v>
      </c>
      <c r="H73178">
        <v>0</v>
      </c>
      <c r="I73178">
        <v>-167.59188708778899</v>
      </c>
      <c r="J73178">
        <v>-2.04498284999999</v>
      </c>
      <c r="K73178">
        <v>23</v>
      </c>
      <c r="L73178" s="9">
        <f t="shared" si="1143"/>
        <v>0</v>
      </c>
      <c r="O73178" s="8">
        <v>45520</v>
      </c>
      <c r="P73178" s="7">
        <v>0.35416666666666669</v>
      </c>
    </row>
    <row r="73179" spans="1:16" x14ac:dyDescent="0.25">
      <c r="A73179" s="10">
        <v>45520.354861111111</v>
      </c>
      <c r="B73179" t="s">
        <v>12</v>
      </c>
      <c r="C73179">
        <v>52.583529411764701</v>
      </c>
      <c r="D73179">
        <v>-3</v>
      </c>
      <c r="E73179" s="9">
        <v>988.98476732397603</v>
      </c>
      <c r="F73179">
        <v>-156.576654411764</v>
      </c>
      <c r="G73179">
        <v>52.192218137254898</v>
      </c>
      <c r="H73179">
        <v>0</v>
      </c>
      <c r="I73179">
        <v>-167.59188708778899</v>
      </c>
      <c r="J73179">
        <v>-4.5327041499999901</v>
      </c>
      <c r="K73179">
        <v>23</v>
      </c>
      <c r="L73179" s="9">
        <f t="shared" si="1143"/>
        <v>0</v>
      </c>
      <c r="O73179" s="8">
        <v>45520</v>
      </c>
      <c r="P73179" s="7">
        <v>0.35486111111111113</v>
      </c>
    </row>
    <row r="73180" spans="1:16" x14ac:dyDescent="0.25">
      <c r="A73180" s="10">
        <v>45520.355555555558</v>
      </c>
      <c r="B73180" t="s">
        <v>12</v>
      </c>
      <c r="C73180">
        <v>53.55</v>
      </c>
      <c r="D73180">
        <v>-4</v>
      </c>
      <c r="E73180" s="9">
        <v>1042.5347673239701</v>
      </c>
      <c r="F73180">
        <v>-210.12665441176401</v>
      </c>
      <c r="G73180">
        <v>52.531663602941101</v>
      </c>
      <c r="H73180">
        <v>0</v>
      </c>
      <c r="I73180">
        <v>-167.59188708778899</v>
      </c>
      <c r="J73180">
        <v>-6.9262614499999904</v>
      </c>
      <c r="K73180">
        <v>23</v>
      </c>
      <c r="L73180" s="9">
        <f t="shared" si="1143"/>
        <v>0</v>
      </c>
      <c r="O73180" s="8">
        <v>45520</v>
      </c>
      <c r="P73180" s="7">
        <v>0.35555555555555557</v>
      </c>
    </row>
    <row r="73181" spans="1:16" x14ac:dyDescent="0.25">
      <c r="A73181" s="10">
        <v>45520.356249999997</v>
      </c>
      <c r="B73181" t="s">
        <v>12</v>
      </c>
      <c r="C73181">
        <v>54.21</v>
      </c>
      <c r="D73181">
        <v>-5</v>
      </c>
      <c r="E73181" s="9">
        <v>1096.7447673239701</v>
      </c>
      <c r="F73181">
        <v>-264.33665441176402</v>
      </c>
      <c r="G73181">
        <v>52.867330882352903</v>
      </c>
      <c r="H73181">
        <v>0</v>
      </c>
      <c r="I73181">
        <v>-167.59188708778899</v>
      </c>
      <c r="J73181">
        <v>-6.8942303499999902</v>
      </c>
      <c r="K73181">
        <v>23</v>
      </c>
      <c r="L73181" s="9">
        <f t="shared" si="1143"/>
        <v>0</v>
      </c>
      <c r="O73181" s="8">
        <v>45520</v>
      </c>
      <c r="P73181" s="7">
        <v>0.35625000000000001</v>
      </c>
    </row>
    <row r="73182" spans="1:16" x14ac:dyDescent="0.25">
      <c r="A73182" s="10">
        <v>45520.356944444444</v>
      </c>
      <c r="B73182" t="s">
        <v>12</v>
      </c>
      <c r="C73182">
        <v>54.048636363636298</v>
      </c>
      <c r="D73182">
        <v>-6</v>
      </c>
      <c r="E73182" s="9">
        <v>1150.79340368761</v>
      </c>
      <c r="F73182">
        <v>-318.38529077540102</v>
      </c>
      <c r="G73182">
        <v>53.064215129233503</v>
      </c>
      <c r="H73182">
        <v>0</v>
      </c>
      <c r="I73182">
        <v>-167.59188708778899</v>
      </c>
      <c r="J73182">
        <v>-7.0182010899999998</v>
      </c>
      <c r="K73182">
        <v>23</v>
      </c>
      <c r="L73182" s="9">
        <f t="shared" si="1143"/>
        <v>0</v>
      </c>
      <c r="O73182" s="8">
        <v>45520</v>
      </c>
      <c r="P73182" s="7">
        <v>0.35694444444444445</v>
      </c>
    </row>
    <row r="73183" spans="1:16" x14ac:dyDescent="0.25">
      <c r="A73183" s="10">
        <v>45520.357638888891</v>
      </c>
      <c r="B73183" t="s">
        <v>12</v>
      </c>
      <c r="C73183">
        <v>52.706666666666599</v>
      </c>
      <c r="D73183">
        <v>-7</v>
      </c>
      <c r="E73183" s="9">
        <v>1203.5000703542701</v>
      </c>
      <c r="F73183">
        <v>-371.09195744206698</v>
      </c>
      <c r="G73183">
        <v>53.013136777438199</v>
      </c>
      <c r="H73183">
        <v>0</v>
      </c>
      <c r="I73183">
        <v>-167.59188708778899</v>
      </c>
      <c r="J73183">
        <v>-10.3604945399999</v>
      </c>
      <c r="K73183">
        <v>23</v>
      </c>
      <c r="L73183" s="9">
        <f t="shared" si="1143"/>
        <v>0</v>
      </c>
      <c r="O73183" s="8">
        <v>45520</v>
      </c>
      <c r="P73183" s="7">
        <v>0.3576388888888889</v>
      </c>
    </row>
    <row r="73184" spans="1:16" x14ac:dyDescent="0.25">
      <c r="A73184" s="10">
        <v>45520.359027777777</v>
      </c>
      <c r="B73184" t="s">
        <v>12</v>
      </c>
      <c r="C73184">
        <v>50.784999999999997</v>
      </c>
      <c r="D73184">
        <v>-8</v>
      </c>
      <c r="E73184" s="9">
        <v>1254.2850703542799</v>
      </c>
      <c r="F73184">
        <v>-421.87695744206701</v>
      </c>
      <c r="G73184">
        <v>52.734619680258398</v>
      </c>
      <c r="H73184">
        <v>0</v>
      </c>
      <c r="I73184">
        <v>-167.59188708778899</v>
      </c>
      <c r="J73184">
        <v>-7.7739691400000002</v>
      </c>
      <c r="K73184">
        <v>23</v>
      </c>
      <c r="L73184" s="9">
        <f t="shared" si="1143"/>
        <v>0</v>
      </c>
      <c r="O73184" s="8">
        <v>45520</v>
      </c>
      <c r="P73184" s="7">
        <v>0.35902777777777778</v>
      </c>
    </row>
    <row r="73185" spans="1:16" x14ac:dyDescent="0.25">
      <c r="A73185" s="10">
        <v>45520.359722222223</v>
      </c>
      <c r="B73185" t="s">
        <v>12</v>
      </c>
      <c r="C73185">
        <v>50.54</v>
      </c>
      <c r="D73185">
        <v>-9</v>
      </c>
      <c r="E73185" s="9">
        <v>1304.8250703542799</v>
      </c>
      <c r="F73185">
        <v>-472.41695744206697</v>
      </c>
      <c r="G73185">
        <v>52.490773049118602</v>
      </c>
      <c r="H73185">
        <v>0</v>
      </c>
      <c r="I73185">
        <v>-167.59188708778899</v>
      </c>
      <c r="J73185">
        <v>-7.6397319399999999</v>
      </c>
      <c r="K73185">
        <v>23</v>
      </c>
      <c r="L73185" s="9">
        <f t="shared" si="1143"/>
        <v>0</v>
      </c>
      <c r="O73185" s="8">
        <v>45520</v>
      </c>
      <c r="P73185" s="7">
        <v>0.35972222222222222</v>
      </c>
    </row>
    <row r="73186" spans="1:16" x14ac:dyDescent="0.25">
      <c r="A73186" s="10">
        <v>45520.36041666667</v>
      </c>
      <c r="B73186" t="s">
        <v>12</v>
      </c>
      <c r="C73186">
        <v>46.615000000000002</v>
      </c>
      <c r="D73186">
        <v>-10</v>
      </c>
      <c r="E73186" s="9">
        <v>1351.4400703542799</v>
      </c>
      <c r="F73186">
        <v>-519.03195744206698</v>
      </c>
      <c r="G73186">
        <v>51.903195744206698</v>
      </c>
      <c r="H73186">
        <v>0</v>
      </c>
      <c r="I73186">
        <v>-167.59188708778899</v>
      </c>
      <c r="J73186">
        <v>-6.0996754400000004</v>
      </c>
      <c r="K73186">
        <v>23</v>
      </c>
      <c r="L73186" s="9">
        <f t="shared" si="1143"/>
        <v>0</v>
      </c>
      <c r="O73186" s="8">
        <v>45520</v>
      </c>
      <c r="P73186" s="7">
        <v>0.36041666666666666</v>
      </c>
    </row>
    <row r="73187" spans="1:16" x14ac:dyDescent="0.25">
      <c r="A73187" s="10">
        <v>45520.361111111109</v>
      </c>
      <c r="B73187" t="s">
        <v>12</v>
      </c>
      <c r="C73187">
        <v>45.86</v>
      </c>
      <c r="D73187">
        <v>-11</v>
      </c>
      <c r="E73187" s="9">
        <v>1397.30007035427</v>
      </c>
      <c r="F73187">
        <v>-564.891957442067</v>
      </c>
      <c r="G73187">
        <v>51.353814312915198</v>
      </c>
      <c r="H73187">
        <v>0</v>
      </c>
      <c r="I73187">
        <v>-167.59188708778899</v>
      </c>
      <c r="J73187">
        <v>-0.90183254000000002</v>
      </c>
      <c r="K73187">
        <v>23</v>
      </c>
      <c r="L73187" s="9">
        <f t="shared" si="1143"/>
        <v>0</v>
      </c>
      <c r="O73187" s="8">
        <v>45520</v>
      </c>
      <c r="P73187" s="7">
        <v>0.3611111111111111</v>
      </c>
    </row>
    <row r="73188" spans="1:16" x14ac:dyDescent="0.25">
      <c r="A73188" s="10">
        <v>45520.361805555556</v>
      </c>
      <c r="B73188" t="s">
        <v>12</v>
      </c>
      <c r="C73188">
        <v>45.503999999999998</v>
      </c>
      <c r="D73188">
        <v>-12</v>
      </c>
      <c r="E73188" s="9">
        <v>1442.8040703542699</v>
      </c>
      <c r="F73188">
        <v>-610.39595744206702</v>
      </c>
      <c r="G73188">
        <v>50.866329786838897</v>
      </c>
      <c r="H73188">
        <v>0</v>
      </c>
      <c r="I73188">
        <v>-167.59188708778899</v>
      </c>
      <c r="J73188">
        <v>-1.4629975399999999</v>
      </c>
      <c r="K73188">
        <v>23</v>
      </c>
      <c r="L73188" s="9">
        <f t="shared" si="1143"/>
        <v>0</v>
      </c>
      <c r="O73188" s="8">
        <v>45520</v>
      </c>
      <c r="P73188" s="7">
        <v>0.36180555555555555</v>
      </c>
    </row>
    <row r="73189" spans="1:16" x14ac:dyDescent="0.25">
      <c r="A73189" s="10">
        <v>45520.362500000003</v>
      </c>
      <c r="B73189" t="s">
        <v>12</v>
      </c>
      <c r="C73189">
        <v>42.15</v>
      </c>
      <c r="D73189">
        <v>-13</v>
      </c>
      <c r="E73189" s="9">
        <v>1484.95407035427</v>
      </c>
      <c r="F73189">
        <v>-652.54595744206699</v>
      </c>
      <c r="G73189">
        <v>50.195842880158999</v>
      </c>
      <c r="H73189">
        <v>0</v>
      </c>
      <c r="I73189">
        <v>-167.59188708778899</v>
      </c>
      <c r="J73189">
        <v>-5.2203939999998901E-2</v>
      </c>
      <c r="K73189">
        <v>23</v>
      </c>
      <c r="L73189" s="9">
        <f t="shared" si="1143"/>
        <v>0</v>
      </c>
      <c r="O73189" s="8">
        <v>45520</v>
      </c>
      <c r="P73189" s="7">
        <v>0.36249999999999999</v>
      </c>
    </row>
    <row r="73190" spans="1:16" x14ac:dyDescent="0.25">
      <c r="A73190" s="10">
        <v>45520.363194444442</v>
      </c>
      <c r="B73190" t="s">
        <v>13</v>
      </c>
      <c r="C73190">
        <v>42.28</v>
      </c>
      <c r="D73190">
        <v>0</v>
      </c>
      <c r="E73190" s="9">
        <v>935.31407035427901</v>
      </c>
      <c r="F73190">
        <v>0</v>
      </c>
      <c r="G73190">
        <v>0</v>
      </c>
      <c r="H73190">
        <v>102.90595744206701</v>
      </c>
      <c r="I73190">
        <v>-64.685929645721401</v>
      </c>
      <c r="J73190">
        <v>1.6110210899999999</v>
      </c>
      <c r="K73190">
        <v>23</v>
      </c>
      <c r="L73190" s="9">
        <f t="shared" si="1143"/>
        <v>0</v>
      </c>
      <c r="O73190" s="8">
        <v>45520</v>
      </c>
      <c r="P73190" s="7">
        <v>0.36319444444444443</v>
      </c>
    </row>
    <row r="73191" spans="1:16" x14ac:dyDescent="0.25">
      <c r="A73191" s="10">
        <v>45520.363888888889</v>
      </c>
      <c r="B73191" t="s">
        <v>14</v>
      </c>
      <c r="C73191">
        <v>43.737894736842101</v>
      </c>
      <c r="D73191">
        <v>1</v>
      </c>
      <c r="E73191" s="9">
        <v>891.576175617437</v>
      </c>
      <c r="F73191">
        <v>43.737894736842101</v>
      </c>
      <c r="G73191">
        <v>43.737894736842101</v>
      </c>
      <c r="H73191">
        <v>0</v>
      </c>
      <c r="I73191">
        <v>-64.685929645721401</v>
      </c>
      <c r="J73191">
        <v>1.6411316899999999</v>
      </c>
      <c r="K73191">
        <v>23</v>
      </c>
      <c r="L73191" s="9">
        <f t="shared" si="1143"/>
        <v>0</v>
      </c>
      <c r="O73191" s="8">
        <v>45520</v>
      </c>
      <c r="P73191" s="7">
        <v>0.36388888888888887</v>
      </c>
    </row>
    <row r="73192" spans="1:16" x14ac:dyDescent="0.25">
      <c r="A73192" s="10">
        <v>45520.364583333336</v>
      </c>
      <c r="B73192" t="s">
        <v>14</v>
      </c>
      <c r="C73192">
        <v>45.17</v>
      </c>
      <c r="D73192">
        <v>2</v>
      </c>
      <c r="E73192" s="9">
        <v>846.40617561743704</v>
      </c>
      <c r="F73192">
        <v>88.907894736842096</v>
      </c>
      <c r="G73192">
        <v>44.453947368420998</v>
      </c>
      <c r="H73192">
        <v>0</v>
      </c>
      <c r="I73192">
        <v>-64.685929645721401</v>
      </c>
      <c r="J73192">
        <v>5.3586030000001499E-2</v>
      </c>
      <c r="K73192">
        <v>23</v>
      </c>
      <c r="L73192" s="9">
        <f t="shared" si="1143"/>
        <v>0</v>
      </c>
      <c r="O73192" s="8">
        <v>45520</v>
      </c>
      <c r="P73192" s="7">
        <v>0.36458333333333331</v>
      </c>
    </row>
    <row r="73193" spans="1:16" x14ac:dyDescent="0.25">
      <c r="A73193" s="10">
        <v>45520.365277777775</v>
      </c>
      <c r="B73193" t="s">
        <v>13</v>
      </c>
      <c r="C73193">
        <v>44.814999999999998</v>
      </c>
      <c r="D73193">
        <v>0</v>
      </c>
      <c r="E73193" s="9">
        <v>936.03617561743704</v>
      </c>
      <c r="F73193">
        <v>0</v>
      </c>
      <c r="G73193">
        <v>0</v>
      </c>
      <c r="H73193">
        <v>0.72210526315788504</v>
      </c>
      <c r="I73193">
        <v>-63.963824382563502</v>
      </c>
      <c r="J73193">
        <v>-2.78292366999999</v>
      </c>
      <c r="K73193">
        <v>23</v>
      </c>
      <c r="L73193" s="9">
        <f t="shared" si="1143"/>
        <v>0</v>
      </c>
      <c r="O73193" s="8">
        <v>45520</v>
      </c>
      <c r="P73193" s="7">
        <v>0.36527777777777776</v>
      </c>
    </row>
    <row r="73194" spans="1:16" x14ac:dyDescent="0.25">
      <c r="A73194" s="10">
        <v>45520.365972222222</v>
      </c>
      <c r="B73194" t="s">
        <v>12</v>
      </c>
      <c r="C73194">
        <v>43.811666666666603</v>
      </c>
      <c r="D73194">
        <v>-1</v>
      </c>
      <c r="E73194" s="9">
        <v>979.84784228410399</v>
      </c>
      <c r="F73194">
        <v>-43.811666666666603</v>
      </c>
      <c r="G73194">
        <v>43.811666666666603</v>
      </c>
      <c r="H73194">
        <v>0</v>
      </c>
      <c r="I73194">
        <v>-63.963824382563502</v>
      </c>
      <c r="J73194">
        <v>-3.91975566999999</v>
      </c>
      <c r="K73194">
        <v>23</v>
      </c>
      <c r="L73194" s="9">
        <f t="shared" si="1143"/>
        <v>0</v>
      </c>
      <c r="O73194" s="8">
        <v>45520</v>
      </c>
      <c r="P73194" s="7">
        <v>0.3659722222222222</v>
      </c>
    </row>
    <row r="73195" spans="1:16" x14ac:dyDescent="0.25">
      <c r="A73195" s="10">
        <v>45520.366666666669</v>
      </c>
      <c r="B73195" t="s">
        <v>12</v>
      </c>
      <c r="C73195">
        <v>41.97</v>
      </c>
      <c r="D73195">
        <v>-2</v>
      </c>
      <c r="E73195" s="9">
        <v>1021.8178422841</v>
      </c>
      <c r="F73195">
        <v>-85.781666666666595</v>
      </c>
      <c r="G73195">
        <v>42.890833333333298</v>
      </c>
      <c r="H73195">
        <v>0</v>
      </c>
      <c r="I73195">
        <v>-63.963824382563502</v>
      </c>
      <c r="J73195">
        <v>-5.2730943699999999</v>
      </c>
      <c r="K73195">
        <v>23</v>
      </c>
      <c r="L73195" s="9">
        <f t="shared" si="1143"/>
        <v>0</v>
      </c>
      <c r="O73195" s="8">
        <v>45520</v>
      </c>
      <c r="P73195" s="7">
        <v>0.36666666666666664</v>
      </c>
    </row>
    <row r="73196" spans="1:16" x14ac:dyDescent="0.25">
      <c r="A73196" s="10">
        <v>45520.367361111108</v>
      </c>
      <c r="B73196" t="s">
        <v>12</v>
      </c>
      <c r="C73196">
        <v>41.04</v>
      </c>
      <c r="D73196">
        <v>-3</v>
      </c>
      <c r="E73196" s="9">
        <v>1062.8578422840999</v>
      </c>
      <c r="F73196">
        <v>-126.821666666666</v>
      </c>
      <c r="G73196">
        <v>42.273888888888798</v>
      </c>
      <c r="H73196">
        <v>0</v>
      </c>
      <c r="I73196">
        <v>-63.963824382563502</v>
      </c>
      <c r="J73196">
        <v>-7.4538107699999996</v>
      </c>
      <c r="K73196">
        <v>23</v>
      </c>
      <c r="L73196" s="9">
        <f t="shared" si="1143"/>
        <v>0</v>
      </c>
      <c r="O73196" s="8">
        <v>45520</v>
      </c>
      <c r="P73196" s="7">
        <v>0.36736111111111114</v>
      </c>
    </row>
    <row r="73197" spans="1:16" x14ac:dyDescent="0.25">
      <c r="A73197" s="10">
        <v>45520.368055555555</v>
      </c>
      <c r="B73197" t="s">
        <v>12</v>
      </c>
      <c r="C73197">
        <v>41.087777777777703</v>
      </c>
      <c r="D73197">
        <v>-4</v>
      </c>
      <c r="E73197" s="9">
        <v>1103.9456200618799</v>
      </c>
      <c r="F73197">
        <v>-167.90944444444401</v>
      </c>
      <c r="G73197">
        <v>41.977361111111101</v>
      </c>
      <c r="H73197">
        <v>0</v>
      </c>
      <c r="I73197">
        <v>-63.963824382563502</v>
      </c>
      <c r="J73197">
        <v>-7.0798415699999904</v>
      </c>
      <c r="K73197">
        <v>23</v>
      </c>
      <c r="L73197" s="9">
        <f t="shared" si="1143"/>
        <v>0</v>
      </c>
      <c r="O73197" s="8">
        <v>45520</v>
      </c>
      <c r="P73197" s="7">
        <v>0.36805555555555558</v>
      </c>
    </row>
    <row r="73198" spans="1:16" x14ac:dyDescent="0.25">
      <c r="A73198" s="10">
        <v>45520.368750000001</v>
      </c>
      <c r="B73198" t="s">
        <v>12</v>
      </c>
      <c r="C73198">
        <v>43.628749999999997</v>
      </c>
      <c r="D73198">
        <v>-5</v>
      </c>
      <c r="E73198" s="9">
        <v>1147.57437006188</v>
      </c>
      <c r="F73198">
        <v>-211.538194444444</v>
      </c>
      <c r="G73198">
        <v>42.307638888888803</v>
      </c>
      <c r="H73198">
        <v>0</v>
      </c>
      <c r="I73198">
        <v>-63.963824382563502</v>
      </c>
      <c r="J73198">
        <v>-7.3821651699999897</v>
      </c>
      <c r="K73198">
        <v>23</v>
      </c>
      <c r="L73198" s="9">
        <f t="shared" si="1143"/>
        <v>0</v>
      </c>
      <c r="O73198" s="8">
        <v>45520</v>
      </c>
      <c r="P73198" s="7">
        <v>0.36875000000000002</v>
      </c>
    </row>
    <row r="73199" spans="1:16" x14ac:dyDescent="0.25">
      <c r="A73199" s="10">
        <v>45520.369444444441</v>
      </c>
      <c r="B73199" t="s">
        <v>12</v>
      </c>
      <c r="C73199">
        <v>44.735714285714202</v>
      </c>
      <c r="D73199">
        <v>-6</v>
      </c>
      <c r="E73199" s="9">
        <v>1192.31008434759</v>
      </c>
      <c r="F73199">
        <v>-256.27390873015798</v>
      </c>
      <c r="G73199">
        <v>42.712318121693102</v>
      </c>
      <c r="H73199">
        <v>0</v>
      </c>
      <c r="I73199">
        <v>-63.963824382563502</v>
      </c>
      <c r="J73199">
        <v>-5.4957548699999998</v>
      </c>
      <c r="K73199">
        <v>23</v>
      </c>
      <c r="L73199" s="9">
        <f t="shared" si="1143"/>
        <v>0</v>
      </c>
      <c r="O73199" s="8">
        <v>45520</v>
      </c>
      <c r="P73199" s="7">
        <v>0.36944444444444446</v>
      </c>
    </row>
    <row r="73200" spans="1:16" x14ac:dyDescent="0.25">
      <c r="A73200" s="10">
        <v>45520.370138888888</v>
      </c>
      <c r="B73200" t="s">
        <v>12</v>
      </c>
      <c r="C73200">
        <v>45.823333333333302</v>
      </c>
      <c r="D73200">
        <v>-7</v>
      </c>
      <c r="E73200" s="9">
        <v>1238.13341768092</v>
      </c>
      <c r="F73200">
        <v>-302.09724206349199</v>
      </c>
      <c r="G73200">
        <v>43.1567488662131</v>
      </c>
      <c r="H73200">
        <v>0</v>
      </c>
      <c r="I73200">
        <v>-63.963824382563502</v>
      </c>
      <c r="J73200">
        <v>-1.6925866000000001</v>
      </c>
      <c r="K73200">
        <v>23</v>
      </c>
      <c r="L73200" s="9">
        <f t="shared" si="1143"/>
        <v>0</v>
      </c>
      <c r="O73200" s="8">
        <v>45520</v>
      </c>
      <c r="P73200" s="7">
        <v>0.37013888888888891</v>
      </c>
    </row>
    <row r="73201" spans="1:16" x14ac:dyDescent="0.25">
      <c r="A73201" s="10">
        <v>45520.370833333334</v>
      </c>
      <c r="B73201" t="s">
        <v>12</v>
      </c>
      <c r="C73201">
        <v>45.652666666666597</v>
      </c>
      <c r="D73201">
        <v>-8</v>
      </c>
      <c r="E73201" s="9">
        <v>1283.7860843475901</v>
      </c>
      <c r="F73201">
        <v>-347.74990873015798</v>
      </c>
      <c r="G73201">
        <v>43.468738591269798</v>
      </c>
      <c r="H73201">
        <v>0</v>
      </c>
      <c r="I73201">
        <v>-63.963824382563502</v>
      </c>
      <c r="J73201">
        <v>-1.8675655999999901</v>
      </c>
      <c r="K73201">
        <v>23</v>
      </c>
      <c r="L73201" s="9">
        <f t="shared" si="1143"/>
        <v>0</v>
      </c>
      <c r="O73201" s="8">
        <v>45520</v>
      </c>
      <c r="P73201" s="7">
        <v>0.37083333333333335</v>
      </c>
    </row>
    <row r="73202" spans="1:16" x14ac:dyDescent="0.25">
      <c r="A73202" s="10">
        <v>45520.371527777781</v>
      </c>
      <c r="B73202" t="s">
        <v>13</v>
      </c>
      <c r="C73202">
        <v>44.034999999999997</v>
      </c>
      <c r="D73202">
        <v>0</v>
      </c>
      <c r="E73202" s="9">
        <v>931.50608434759602</v>
      </c>
      <c r="F73202">
        <v>0</v>
      </c>
      <c r="G73202">
        <v>0</v>
      </c>
      <c r="H73202">
        <v>-4.5300912698412503</v>
      </c>
      <c r="I73202">
        <v>-68.493915652404695</v>
      </c>
      <c r="J73202">
        <v>0.25398759999999898</v>
      </c>
      <c r="K73202">
        <v>23</v>
      </c>
      <c r="L73202" s="9">
        <f t="shared" si="1143"/>
        <v>0</v>
      </c>
      <c r="O73202" s="8">
        <v>45520</v>
      </c>
      <c r="P73202" s="7">
        <v>0.37152777777777779</v>
      </c>
    </row>
    <row r="73203" spans="1:16" x14ac:dyDescent="0.25">
      <c r="A73203" s="10">
        <v>45520.37222222222</v>
      </c>
      <c r="B73203" t="s">
        <v>14</v>
      </c>
      <c r="C73203">
        <v>41.46</v>
      </c>
      <c r="D73203">
        <v>1</v>
      </c>
      <c r="E73203" s="9">
        <v>890.04608434759598</v>
      </c>
      <c r="F73203">
        <v>41.46</v>
      </c>
      <c r="G73203">
        <v>41.46</v>
      </c>
      <c r="H73203">
        <v>0</v>
      </c>
      <c r="I73203">
        <v>-68.493915652404695</v>
      </c>
      <c r="J73203">
        <v>2.4560329999999899</v>
      </c>
      <c r="K73203">
        <v>23</v>
      </c>
      <c r="L73203" s="9">
        <f t="shared" si="1143"/>
        <v>0</v>
      </c>
      <c r="O73203" s="8">
        <v>45520</v>
      </c>
      <c r="P73203" s="7">
        <v>0.37222222222222223</v>
      </c>
    </row>
    <row r="73204" spans="1:16" x14ac:dyDescent="0.25">
      <c r="A73204" s="10">
        <v>45520.373611111114</v>
      </c>
      <c r="B73204" t="s">
        <v>14</v>
      </c>
      <c r="C73204">
        <v>43.99</v>
      </c>
      <c r="D73204">
        <v>2</v>
      </c>
      <c r="E73204" s="9">
        <v>846.05608434759597</v>
      </c>
      <c r="F73204">
        <v>85.45</v>
      </c>
      <c r="G73204">
        <v>42.725000000000001</v>
      </c>
      <c r="H73204">
        <v>0</v>
      </c>
      <c r="I73204">
        <v>-68.493915652404695</v>
      </c>
      <c r="J73204">
        <v>3.9871441999999999</v>
      </c>
      <c r="K73204">
        <v>23</v>
      </c>
      <c r="L73204" s="9">
        <f t="shared" si="1143"/>
        <v>0</v>
      </c>
      <c r="O73204" s="8">
        <v>45520</v>
      </c>
      <c r="P73204" s="7">
        <v>0.37361111111111112</v>
      </c>
    </row>
    <row r="73205" spans="1:16" x14ac:dyDescent="0.25">
      <c r="A73205" s="10">
        <v>45520.374305555553</v>
      </c>
      <c r="B73205" t="s">
        <v>14</v>
      </c>
      <c r="C73205">
        <v>43.79</v>
      </c>
      <c r="D73205">
        <v>3</v>
      </c>
      <c r="E73205" s="9">
        <v>802.26608434759601</v>
      </c>
      <c r="F73205">
        <v>129.24</v>
      </c>
      <c r="G73205">
        <v>43.08</v>
      </c>
      <c r="H73205">
        <v>0</v>
      </c>
      <c r="I73205">
        <v>-68.493915652404695</v>
      </c>
      <c r="J73205">
        <v>5.6332616</v>
      </c>
      <c r="K73205">
        <v>23</v>
      </c>
      <c r="L73205" s="9">
        <f t="shared" si="1143"/>
        <v>0</v>
      </c>
      <c r="O73205" s="8">
        <v>45520</v>
      </c>
      <c r="P73205" s="7">
        <v>0.37430555555555556</v>
      </c>
    </row>
    <row r="73206" spans="1:16" x14ac:dyDescent="0.25">
      <c r="A73206" s="10">
        <v>45520.375</v>
      </c>
      <c r="B73206" t="s">
        <v>14</v>
      </c>
      <c r="C73206">
        <v>43.35</v>
      </c>
      <c r="D73206">
        <v>4</v>
      </c>
      <c r="E73206" s="9">
        <v>758.91608434759598</v>
      </c>
      <c r="F73206">
        <v>172.59</v>
      </c>
      <c r="G73206">
        <v>43.147500000000001</v>
      </c>
      <c r="H73206">
        <v>0</v>
      </c>
      <c r="I73206">
        <v>-68.493915652404695</v>
      </c>
      <c r="J73206">
        <v>7.1632350000000002</v>
      </c>
      <c r="K73206">
        <v>23</v>
      </c>
      <c r="L73206" s="9">
        <f t="shared" si="1143"/>
        <v>0</v>
      </c>
      <c r="O73206" s="8">
        <v>45520</v>
      </c>
      <c r="P73206" s="7">
        <v>0.375</v>
      </c>
    </row>
    <row r="73207" spans="1:16" x14ac:dyDescent="0.25">
      <c r="A73207" s="10">
        <v>45520.375694444447</v>
      </c>
      <c r="B73207" t="s">
        <v>14</v>
      </c>
      <c r="C73207">
        <v>44.786250000000003</v>
      </c>
      <c r="D73207">
        <v>5</v>
      </c>
      <c r="E73207" s="9">
        <v>714.12983434759599</v>
      </c>
      <c r="F73207">
        <v>217.37625</v>
      </c>
      <c r="G73207">
        <v>43.475250000000003</v>
      </c>
      <c r="H73207">
        <v>0</v>
      </c>
      <c r="I73207">
        <v>-68.493915652404695</v>
      </c>
      <c r="J73207">
        <v>8.0624930999999993</v>
      </c>
      <c r="K73207">
        <v>23</v>
      </c>
      <c r="L73207" s="9">
        <f t="shared" si="1143"/>
        <v>0</v>
      </c>
      <c r="O73207" s="8">
        <v>45520</v>
      </c>
      <c r="P73207" s="7">
        <v>0.37569444444444444</v>
      </c>
    </row>
    <row r="73208" spans="1:16" x14ac:dyDescent="0.25">
      <c r="A73208" s="10">
        <v>45520.376388888886</v>
      </c>
      <c r="B73208" t="s">
        <v>14</v>
      </c>
      <c r="C73208">
        <v>45.509523809523799</v>
      </c>
      <c r="D73208">
        <v>6</v>
      </c>
      <c r="E73208" s="9">
        <v>668.62031053807198</v>
      </c>
      <c r="F73208">
        <v>262.88577380952302</v>
      </c>
      <c r="G73208">
        <v>43.814295634920597</v>
      </c>
      <c r="H73208">
        <v>0</v>
      </c>
      <c r="I73208">
        <v>-68.493915652404695</v>
      </c>
      <c r="J73208">
        <v>7.1260222999999998</v>
      </c>
      <c r="K73208">
        <v>23</v>
      </c>
      <c r="L73208" s="9">
        <f t="shared" si="1143"/>
        <v>0</v>
      </c>
      <c r="O73208" s="8">
        <v>45520</v>
      </c>
      <c r="P73208" s="7">
        <v>0.37638888888888888</v>
      </c>
    </row>
    <row r="73209" spans="1:16" x14ac:dyDescent="0.25">
      <c r="A73209" s="10">
        <v>45520.377083333333</v>
      </c>
      <c r="B73209" t="s">
        <v>14</v>
      </c>
      <c r="C73209">
        <v>43.455714285714201</v>
      </c>
      <c r="D73209">
        <v>7</v>
      </c>
      <c r="E73209" s="9">
        <v>625.16459625235802</v>
      </c>
      <c r="F73209">
        <v>306.34148809523799</v>
      </c>
      <c r="G73209">
        <v>43.7630697278911</v>
      </c>
      <c r="H73209">
        <v>0</v>
      </c>
      <c r="I73209">
        <v>-68.493915652404695</v>
      </c>
      <c r="J73209">
        <v>6.0778683999999998</v>
      </c>
      <c r="K73209">
        <v>23</v>
      </c>
      <c r="L73209" s="9">
        <f t="shared" si="1143"/>
        <v>0</v>
      </c>
      <c r="O73209" s="8">
        <v>45520</v>
      </c>
      <c r="P73209" s="7">
        <v>0.37708333333333333</v>
      </c>
    </row>
    <row r="73210" spans="1:16" x14ac:dyDescent="0.25">
      <c r="A73210" s="10">
        <v>45520.37777777778</v>
      </c>
      <c r="B73210" t="s">
        <v>14</v>
      </c>
      <c r="C73210">
        <v>45.087272727272698</v>
      </c>
      <c r="D73210">
        <v>8</v>
      </c>
      <c r="E73210" s="9">
        <v>580.07732352508503</v>
      </c>
      <c r="F73210">
        <v>351.42876082251001</v>
      </c>
      <c r="G73210">
        <v>43.928595102813802</v>
      </c>
      <c r="H73210">
        <v>0</v>
      </c>
      <c r="I73210">
        <v>-68.493915652404695</v>
      </c>
      <c r="J73210">
        <v>4.5190995999999997</v>
      </c>
      <c r="K73210">
        <v>23</v>
      </c>
      <c r="L73210" s="9">
        <f t="shared" si="1143"/>
        <v>0</v>
      </c>
      <c r="O73210" s="8">
        <v>45520</v>
      </c>
      <c r="P73210" s="7">
        <v>0.37777777777777777</v>
      </c>
    </row>
    <row r="73211" spans="1:16" x14ac:dyDescent="0.25">
      <c r="A73211" s="10">
        <v>45520.378472222219</v>
      </c>
      <c r="B73211" t="s">
        <v>14</v>
      </c>
      <c r="C73211">
        <v>46.438235294117597</v>
      </c>
      <c r="D73211">
        <v>9</v>
      </c>
      <c r="E73211" s="9">
        <v>533.63908823096699</v>
      </c>
      <c r="F73211">
        <v>397.866996116628</v>
      </c>
      <c r="G73211">
        <v>44.207444012958703</v>
      </c>
      <c r="H73211">
        <v>0</v>
      </c>
      <c r="I73211">
        <v>-68.493915652404695</v>
      </c>
      <c r="J73211">
        <v>3.7528200999999899</v>
      </c>
      <c r="K73211">
        <v>23</v>
      </c>
      <c r="L73211" s="9">
        <f t="shared" si="1143"/>
        <v>0</v>
      </c>
      <c r="O73211" s="8">
        <v>45520</v>
      </c>
      <c r="P73211" s="7">
        <v>0.37847222222222221</v>
      </c>
    </row>
    <row r="73212" spans="1:16" x14ac:dyDescent="0.25">
      <c r="A73212" s="10">
        <v>45520.379166666666</v>
      </c>
      <c r="B73212" t="s">
        <v>13</v>
      </c>
      <c r="C73212">
        <v>47.448333333333302</v>
      </c>
      <c r="D73212">
        <v>0</v>
      </c>
      <c r="E73212" s="9">
        <v>960.67408823096696</v>
      </c>
      <c r="F73212">
        <v>0</v>
      </c>
      <c r="G73212">
        <v>0</v>
      </c>
      <c r="H73212">
        <v>29.168003883371401</v>
      </c>
      <c r="I73212">
        <v>-39.325911769033297</v>
      </c>
      <c r="J73212">
        <v>-1.3669111999999899</v>
      </c>
      <c r="K73212">
        <v>23</v>
      </c>
      <c r="L73212" s="9">
        <f t="shared" si="1143"/>
        <v>0</v>
      </c>
      <c r="O73212" s="8">
        <v>45520</v>
      </c>
      <c r="P73212" s="7">
        <v>0.37916666666666665</v>
      </c>
    </row>
    <row r="73213" spans="1:16" x14ac:dyDescent="0.25">
      <c r="A73213" s="10">
        <v>45520.379861111112</v>
      </c>
      <c r="B73213" t="s">
        <v>12</v>
      </c>
      <c r="C73213">
        <v>46.204705882352897</v>
      </c>
      <c r="D73213">
        <v>-1</v>
      </c>
      <c r="E73213" s="9">
        <v>1006.8787941133201</v>
      </c>
      <c r="F73213">
        <v>-46.204705882352897</v>
      </c>
      <c r="G73213">
        <v>46.204705882352897</v>
      </c>
      <c r="H73213">
        <v>0</v>
      </c>
      <c r="I73213">
        <v>-39.325911769033297</v>
      </c>
      <c r="J73213">
        <v>-0.88657379999999797</v>
      </c>
      <c r="K73213">
        <v>23</v>
      </c>
      <c r="L73213" s="9">
        <f t="shared" si="1143"/>
        <v>0</v>
      </c>
      <c r="O73213" s="8">
        <v>45520</v>
      </c>
      <c r="P73213" s="7">
        <v>0.37986111111111109</v>
      </c>
    </row>
    <row r="73214" spans="1:16" x14ac:dyDescent="0.25">
      <c r="A73214" s="10">
        <v>45520.380555555559</v>
      </c>
      <c r="B73214" t="s">
        <v>12</v>
      </c>
      <c r="C73214">
        <v>44.313636363636299</v>
      </c>
      <c r="D73214">
        <v>-2</v>
      </c>
      <c r="E73214" s="9">
        <v>1051.19243047695</v>
      </c>
      <c r="F73214">
        <v>-90.518342245989302</v>
      </c>
      <c r="G73214">
        <v>45.259171122994601</v>
      </c>
      <c r="H73214">
        <v>0</v>
      </c>
      <c r="I73214">
        <v>-39.325911769033297</v>
      </c>
      <c r="J73214">
        <v>-0.92654179999999897</v>
      </c>
      <c r="K73214">
        <v>23</v>
      </c>
      <c r="L73214" s="9">
        <f t="shared" si="1143"/>
        <v>0</v>
      </c>
      <c r="O73214" s="8">
        <v>45520</v>
      </c>
      <c r="P73214" s="7">
        <v>0.38055555555555554</v>
      </c>
    </row>
    <row r="73215" spans="1:16" x14ac:dyDescent="0.25">
      <c r="A73215" s="10">
        <v>45520.381249999999</v>
      </c>
      <c r="B73215" t="s">
        <v>12</v>
      </c>
      <c r="C73215">
        <v>45.468333333333298</v>
      </c>
      <c r="D73215">
        <v>-3</v>
      </c>
      <c r="E73215" s="9">
        <v>1096.6607638102901</v>
      </c>
      <c r="F73215">
        <v>-135.986675579322</v>
      </c>
      <c r="G73215">
        <v>45.328891859774203</v>
      </c>
      <c r="H73215">
        <v>0</v>
      </c>
      <c r="I73215">
        <v>-39.325911769033297</v>
      </c>
      <c r="J73215">
        <v>-0.12976179999999701</v>
      </c>
      <c r="K73215">
        <v>23</v>
      </c>
      <c r="L73215" s="9">
        <f t="shared" si="1143"/>
        <v>0</v>
      </c>
      <c r="O73215" s="8">
        <v>45520</v>
      </c>
      <c r="P73215" s="7">
        <v>0.38124999999999998</v>
      </c>
    </row>
    <row r="73216" spans="1:16" x14ac:dyDescent="0.25">
      <c r="A73216" s="10">
        <v>45520.381944444445</v>
      </c>
      <c r="B73216" t="s">
        <v>12</v>
      </c>
      <c r="C73216">
        <v>43.747500000000002</v>
      </c>
      <c r="D73216">
        <v>-4</v>
      </c>
      <c r="E73216" s="9">
        <v>1140.40826381029</v>
      </c>
      <c r="F73216">
        <v>-179.734175579322</v>
      </c>
      <c r="G73216">
        <v>44.933543894830599</v>
      </c>
      <c r="H73216">
        <v>0</v>
      </c>
      <c r="I73216">
        <v>-39.325911769033297</v>
      </c>
      <c r="J73216">
        <v>-0.780844599999998</v>
      </c>
      <c r="K73216">
        <v>23</v>
      </c>
      <c r="L73216" s="9">
        <f t="shared" si="1143"/>
        <v>0</v>
      </c>
      <c r="O73216" s="8">
        <v>45520</v>
      </c>
      <c r="P73216" s="7">
        <v>0.38194444444444442</v>
      </c>
    </row>
    <row r="73217" spans="1:16" x14ac:dyDescent="0.25">
      <c r="A73217" s="10">
        <v>45520.382638888892</v>
      </c>
      <c r="B73217" t="s">
        <v>12</v>
      </c>
      <c r="C73217">
        <v>42.69</v>
      </c>
      <c r="D73217">
        <v>-5</v>
      </c>
      <c r="E73217" s="9">
        <v>1183.0982638102901</v>
      </c>
      <c r="F73217">
        <v>-222.424175579322</v>
      </c>
      <c r="G73217">
        <v>44.484835115864499</v>
      </c>
      <c r="H73217">
        <v>0</v>
      </c>
      <c r="I73217">
        <v>-39.325911769033297</v>
      </c>
      <c r="J73217">
        <v>-1.59394389999999</v>
      </c>
      <c r="K73217">
        <v>23</v>
      </c>
      <c r="L73217" s="9">
        <f t="shared" si="1143"/>
        <v>0</v>
      </c>
      <c r="O73217" s="8">
        <v>45520</v>
      </c>
      <c r="P73217" s="7">
        <v>0.38263888888888886</v>
      </c>
    </row>
    <row r="73218" spans="1:16" x14ac:dyDescent="0.25">
      <c r="A73218" s="10">
        <v>45520.383333333331</v>
      </c>
      <c r="B73218" t="s">
        <v>12</v>
      </c>
      <c r="C73218">
        <v>45.081000000000003</v>
      </c>
      <c r="D73218">
        <v>-6</v>
      </c>
      <c r="E73218" s="9">
        <v>1228.17926381029</v>
      </c>
      <c r="F73218">
        <v>-267.50517557932199</v>
      </c>
      <c r="G73218">
        <v>44.584195929887102</v>
      </c>
      <c r="H73218">
        <v>0</v>
      </c>
      <c r="I73218">
        <v>-39.325911769033297</v>
      </c>
      <c r="J73218">
        <v>-0.76602109999999801</v>
      </c>
      <c r="K73218">
        <v>23</v>
      </c>
      <c r="L73218" s="9">
        <f t="shared" si="1143"/>
        <v>0</v>
      </c>
      <c r="O73218" s="8">
        <v>45520</v>
      </c>
      <c r="P73218" s="7">
        <v>0.38333333333333336</v>
      </c>
    </row>
    <row r="73219" spans="1:16" x14ac:dyDescent="0.25">
      <c r="A73219" s="10">
        <v>45520.384027777778</v>
      </c>
      <c r="B73219" t="s">
        <v>12</v>
      </c>
      <c r="C73219">
        <v>42.62</v>
      </c>
      <c r="D73219">
        <v>-7</v>
      </c>
      <c r="E73219" s="9">
        <v>1270.7992638102901</v>
      </c>
      <c r="F73219">
        <v>-310.12517557932199</v>
      </c>
      <c r="G73219">
        <v>44.303596511331797</v>
      </c>
      <c r="H73219">
        <v>0</v>
      </c>
      <c r="I73219">
        <v>-39.325911769033297</v>
      </c>
      <c r="J73219">
        <v>-1.57310515299999</v>
      </c>
      <c r="K73219">
        <v>23</v>
      </c>
      <c r="L73219" s="9">
        <f t="shared" ref="L73219:L73282" si="1144">IF(DAY(O73219 &lt;&gt; O73220), 1, 0)</f>
        <v>0</v>
      </c>
      <c r="O73219" s="8">
        <v>45520</v>
      </c>
      <c r="P73219" s="7">
        <v>0.3840277777777778</v>
      </c>
    </row>
    <row r="73220" spans="1:16" x14ac:dyDescent="0.25">
      <c r="A73220" s="10">
        <v>45520.384722222225</v>
      </c>
      <c r="B73220" t="s">
        <v>12</v>
      </c>
      <c r="C73220">
        <v>42.734285714285697</v>
      </c>
      <c r="D73220">
        <v>-8</v>
      </c>
      <c r="E73220" s="9">
        <v>1313.5335495245699</v>
      </c>
      <c r="F73220">
        <v>-352.85946129360798</v>
      </c>
      <c r="G73220">
        <v>44.107432661700997</v>
      </c>
      <c r="H73220">
        <v>0</v>
      </c>
      <c r="I73220">
        <v>-39.325911769033297</v>
      </c>
      <c r="J73220">
        <v>-0.37149475299999801</v>
      </c>
      <c r="K73220">
        <v>23</v>
      </c>
      <c r="L73220" s="9">
        <f t="shared" si="1144"/>
        <v>0</v>
      </c>
      <c r="O73220" s="8">
        <v>45520</v>
      </c>
      <c r="P73220" s="7">
        <v>0.38472222222222224</v>
      </c>
    </row>
    <row r="73221" spans="1:16" x14ac:dyDescent="0.25">
      <c r="A73221" s="10">
        <v>45520.385416666664</v>
      </c>
      <c r="B73221" t="s">
        <v>13</v>
      </c>
      <c r="C73221">
        <v>41.045416666666597</v>
      </c>
      <c r="D73221">
        <v>0</v>
      </c>
      <c r="E73221" s="9">
        <v>985.17021619124205</v>
      </c>
      <c r="F73221">
        <v>0</v>
      </c>
      <c r="G73221">
        <v>0</v>
      </c>
      <c r="H73221">
        <v>24.496127960275</v>
      </c>
      <c r="I73221">
        <v>-14.829783808758201</v>
      </c>
      <c r="J73221">
        <v>1.276833747</v>
      </c>
      <c r="K73221">
        <v>23</v>
      </c>
      <c r="L73221" s="9">
        <f t="shared" si="1144"/>
        <v>0</v>
      </c>
      <c r="O73221" s="8">
        <v>45520</v>
      </c>
      <c r="P73221" s="7">
        <v>0.38541666666666669</v>
      </c>
    </row>
    <row r="73222" spans="1:16" x14ac:dyDescent="0.25">
      <c r="A73222" s="10">
        <v>45520.386111111111</v>
      </c>
      <c r="B73222" t="s">
        <v>14</v>
      </c>
      <c r="C73222">
        <v>39.226428571428499</v>
      </c>
      <c r="D73222">
        <v>1</v>
      </c>
      <c r="E73222" s="9">
        <v>945.94378761981397</v>
      </c>
      <c r="F73222">
        <v>39.226428571428499</v>
      </c>
      <c r="G73222">
        <v>39.226428571428499</v>
      </c>
      <c r="H73222">
        <v>0</v>
      </c>
      <c r="I73222">
        <v>-14.829783808758201</v>
      </c>
      <c r="J73222">
        <v>5.4942199470000004</v>
      </c>
      <c r="K73222">
        <v>23</v>
      </c>
      <c r="L73222" s="9">
        <f t="shared" si="1144"/>
        <v>0</v>
      </c>
      <c r="O73222" s="8">
        <v>45520</v>
      </c>
      <c r="P73222" s="7">
        <v>0.38611111111111113</v>
      </c>
    </row>
    <row r="73223" spans="1:16" x14ac:dyDescent="0.25">
      <c r="A73223" s="10">
        <v>45520.386805555558</v>
      </c>
      <c r="B73223" t="s">
        <v>14</v>
      </c>
      <c r="C73223">
        <v>39.608125000000001</v>
      </c>
      <c r="D73223">
        <v>2</v>
      </c>
      <c r="E73223" s="9">
        <v>906.335662619814</v>
      </c>
      <c r="F73223">
        <v>78.834553571428501</v>
      </c>
      <c r="G73223">
        <v>39.417276785714201</v>
      </c>
      <c r="H73223">
        <v>0</v>
      </c>
      <c r="I73223">
        <v>-14.829783808758201</v>
      </c>
      <c r="J73223">
        <v>3.8795419469999999</v>
      </c>
      <c r="K73223">
        <v>23</v>
      </c>
      <c r="L73223" s="9">
        <f t="shared" si="1144"/>
        <v>0</v>
      </c>
      <c r="O73223" s="8">
        <v>45520</v>
      </c>
      <c r="P73223" s="7">
        <v>0.38680555555555557</v>
      </c>
    </row>
    <row r="73224" spans="1:16" x14ac:dyDescent="0.25">
      <c r="A73224" s="10">
        <v>45520.387499999997</v>
      </c>
      <c r="B73224" t="s">
        <v>14</v>
      </c>
      <c r="C73224">
        <v>45.340625000000003</v>
      </c>
      <c r="D73224">
        <v>3</v>
      </c>
      <c r="E73224" s="9">
        <v>860.99503761981396</v>
      </c>
      <c r="F73224">
        <v>124.17517857142801</v>
      </c>
      <c r="G73224">
        <v>41.391726190476099</v>
      </c>
      <c r="H73224">
        <v>0</v>
      </c>
      <c r="I73224">
        <v>-14.829783808758201</v>
      </c>
      <c r="J73224">
        <v>1.413478947</v>
      </c>
      <c r="K73224">
        <v>23</v>
      </c>
      <c r="L73224" s="9">
        <f t="shared" si="1144"/>
        <v>0</v>
      </c>
      <c r="O73224" s="8">
        <v>45520</v>
      </c>
      <c r="P73224" s="7">
        <v>0.38750000000000001</v>
      </c>
    </row>
    <row r="73225" spans="1:16" x14ac:dyDescent="0.25">
      <c r="A73225" s="10">
        <v>45520.388194444444</v>
      </c>
      <c r="B73225" t="s">
        <v>14</v>
      </c>
      <c r="C73225">
        <v>45.036666666666598</v>
      </c>
      <c r="D73225">
        <v>4</v>
      </c>
      <c r="E73225" s="9">
        <v>815.95837095314698</v>
      </c>
      <c r="F73225">
        <v>169.21184523809501</v>
      </c>
      <c r="G73225">
        <v>42.302961309523802</v>
      </c>
      <c r="H73225">
        <v>0</v>
      </c>
      <c r="I73225">
        <v>-14.829783808758201</v>
      </c>
      <c r="J73225">
        <v>0.62723854699999904</v>
      </c>
      <c r="K73225">
        <v>23</v>
      </c>
      <c r="L73225" s="9">
        <f t="shared" si="1144"/>
        <v>0</v>
      </c>
      <c r="O73225" s="8">
        <v>45520</v>
      </c>
      <c r="P73225" s="7">
        <v>0.38819444444444445</v>
      </c>
    </row>
    <row r="73226" spans="1:16" x14ac:dyDescent="0.25">
      <c r="A73226" s="10">
        <v>45520.388888888891</v>
      </c>
      <c r="B73226" t="s">
        <v>14</v>
      </c>
      <c r="C73226">
        <v>41.66</v>
      </c>
      <c r="D73226">
        <v>5</v>
      </c>
      <c r="E73226" s="9">
        <v>774.29837095314701</v>
      </c>
      <c r="F73226">
        <v>210.87184523809501</v>
      </c>
      <c r="G73226">
        <v>42.174369047619003</v>
      </c>
      <c r="H73226">
        <v>0</v>
      </c>
      <c r="I73226">
        <v>-14.829783808758201</v>
      </c>
      <c r="J73226">
        <v>1.58993544699999</v>
      </c>
      <c r="K73226">
        <v>23</v>
      </c>
      <c r="L73226" s="9">
        <f t="shared" si="1144"/>
        <v>0</v>
      </c>
      <c r="O73226" s="8">
        <v>45520</v>
      </c>
      <c r="P73226" s="7">
        <v>0.3888888888888889</v>
      </c>
    </row>
    <row r="73227" spans="1:16" x14ac:dyDescent="0.25">
      <c r="A73227" s="10">
        <v>45520.38958333333</v>
      </c>
      <c r="B73227" t="s">
        <v>14</v>
      </c>
      <c r="C73227">
        <v>39.9</v>
      </c>
      <c r="D73227">
        <v>6</v>
      </c>
      <c r="E73227" s="9">
        <v>734.39837095314704</v>
      </c>
      <c r="F73227">
        <v>250.77184523809501</v>
      </c>
      <c r="G73227">
        <v>41.795307539682497</v>
      </c>
      <c r="H73227">
        <v>0</v>
      </c>
      <c r="I73227">
        <v>-14.829783808758201</v>
      </c>
      <c r="J73227">
        <v>2.0860094469999999</v>
      </c>
      <c r="K73227">
        <v>23</v>
      </c>
      <c r="L73227" s="9">
        <f t="shared" si="1144"/>
        <v>0</v>
      </c>
      <c r="O73227" s="8">
        <v>45520</v>
      </c>
      <c r="P73227" s="7">
        <v>0.38958333333333334</v>
      </c>
    </row>
    <row r="73228" spans="1:16" x14ac:dyDescent="0.25">
      <c r="A73228" s="10">
        <v>45520.390277777777</v>
      </c>
      <c r="B73228" t="s">
        <v>14</v>
      </c>
      <c r="C73228">
        <v>36.97625</v>
      </c>
      <c r="D73228">
        <v>7</v>
      </c>
      <c r="E73228" s="9">
        <v>697.42212095314699</v>
      </c>
      <c r="F73228">
        <v>287.748095238095</v>
      </c>
      <c r="G73228">
        <v>41.106870748299301</v>
      </c>
      <c r="H73228">
        <v>0</v>
      </c>
      <c r="I73228">
        <v>-14.829783808758201</v>
      </c>
      <c r="J73228">
        <v>1.24646804699999</v>
      </c>
      <c r="K73228">
        <v>23</v>
      </c>
      <c r="L73228" s="9">
        <f t="shared" si="1144"/>
        <v>0</v>
      </c>
      <c r="O73228" s="8">
        <v>45520</v>
      </c>
      <c r="P73228" s="7">
        <v>0.39027777777777778</v>
      </c>
    </row>
    <row r="73229" spans="1:16" x14ac:dyDescent="0.25">
      <c r="A73229" s="10">
        <v>45520.390972222223</v>
      </c>
      <c r="B73229" t="s">
        <v>14</v>
      </c>
      <c r="C73229">
        <v>33.0461538461538</v>
      </c>
      <c r="D73229">
        <v>8</v>
      </c>
      <c r="E73229" s="9">
        <v>664.37596710699302</v>
      </c>
      <c r="F73229">
        <v>320.79424908424897</v>
      </c>
      <c r="G73229">
        <v>40.099281135531101</v>
      </c>
      <c r="H73229">
        <v>0</v>
      </c>
      <c r="I73229">
        <v>-14.829783808758201</v>
      </c>
      <c r="J73229">
        <v>0.98036626999999898</v>
      </c>
      <c r="K73229">
        <v>23</v>
      </c>
      <c r="L73229" s="9">
        <f t="shared" si="1144"/>
        <v>0</v>
      </c>
      <c r="O73229" s="8">
        <v>45520</v>
      </c>
      <c r="P73229" s="7">
        <v>0.39097222222222222</v>
      </c>
    </row>
    <row r="73230" spans="1:16" x14ac:dyDescent="0.25">
      <c r="A73230" s="10">
        <v>45520.39166666667</v>
      </c>
      <c r="B73230" t="s">
        <v>13</v>
      </c>
      <c r="C73230">
        <v>34.031999999999996</v>
      </c>
      <c r="D73230">
        <v>0</v>
      </c>
      <c r="E73230" s="9">
        <v>936.63196710699299</v>
      </c>
      <c r="F73230">
        <v>0</v>
      </c>
      <c r="G73230">
        <v>0</v>
      </c>
      <c r="H73230">
        <v>-48.538249084249102</v>
      </c>
      <c r="I73230">
        <v>-63.368032893007403</v>
      </c>
      <c r="J73230">
        <v>-0.33487133000000102</v>
      </c>
      <c r="K73230">
        <v>23</v>
      </c>
      <c r="L73230" s="9">
        <f t="shared" si="1144"/>
        <v>0</v>
      </c>
      <c r="O73230" s="8">
        <v>45520</v>
      </c>
      <c r="P73230" s="7">
        <v>0.39166666666666666</v>
      </c>
    </row>
    <row r="73231" spans="1:16" x14ac:dyDescent="0.25">
      <c r="A73231" s="10">
        <v>45520.392361111109</v>
      </c>
      <c r="B73231" t="s">
        <v>12</v>
      </c>
      <c r="C73231">
        <v>35.913571428571402</v>
      </c>
      <c r="D73231">
        <v>-1</v>
      </c>
      <c r="E73231" s="9">
        <v>972.54553853556502</v>
      </c>
      <c r="F73231">
        <v>-35.913571428571402</v>
      </c>
      <c r="G73231">
        <v>35.913571428571402</v>
      </c>
      <c r="H73231">
        <v>0</v>
      </c>
      <c r="I73231">
        <v>-63.368032893007403</v>
      </c>
      <c r="J73231">
        <v>-0.99984432999999995</v>
      </c>
      <c r="K73231">
        <v>23</v>
      </c>
      <c r="L73231" s="9">
        <f t="shared" si="1144"/>
        <v>0</v>
      </c>
      <c r="O73231" s="8">
        <v>45520</v>
      </c>
      <c r="P73231" s="7">
        <v>0.3923611111111111</v>
      </c>
    </row>
    <row r="73232" spans="1:16" x14ac:dyDescent="0.25">
      <c r="A73232" s="10">
        <v>45520.393055555556</v>
      </c>
      <c r="B73232" t="s">
        <v>12</v>
      </c>
      <c r="C73232">
        <v>41.451999999999998</v>
      </c>
      <c r="D73232">
        <v>-2</v>
      </c>
      <c r="E73232" s="9">
        <v>1013.99753853556</v>
      </c>
      <c r="F73232">
        <v>-77.3655714285714</v>
      </c>
      <c r="G73232">
        <v>38.6827857142857</v>
      </c>
      <c r="H73232">
        <v>0</v>
      </c>
      <c r="I73232">
        <v>-63.368032893007403</v>
      </c>
      <c r="J73232">
        <v>-0.77591803000000004</v>
      </c>
      <c r="K73232">
        <v>23</v>
      </c>
      <c r="L73232" s="9">
        <f t="shared" si="1144"/>
        <v>0</v>
      </c>
      <c r="O73232" s="8">
        <v>45520</v>
      </c>
      <c r="P73232" s="7">
        <v>0.39305555555555555</v>
      </c>
    </row>
    <row r="73233" spans="1:16" x14ac:dyDescent="0.25">
      <c r="A73233" s="10">
        <v>45520.393750000003</v>
      </c>
      <c r="B73233" t="s">
        <v>12</v>
      </c>
      <c r="C73233">
        <v>39.96</v>
      </c>
      <c r="D73233">
        <v>-3</v>
      </c>
      <c r="E73233" s="9">
        <v>1053.9575385355599</v>
      </c>
      <c r="F73233">
        <v>-117.325571428571</v>
      </c>
      <c r="G73233">
        <v>39.108523809523803</v>
      </c>
      <c r="H73233">
        <v>0</v>
      </c>
      <c r="I73233">
        <v>-63.368032893007403</v>
      </c>
      <c r="J73233">
        <v>-2.1786255299999899</v>
      </c>
      <c r="K73233">
        <v>23</v>
      </c>
      <c r="L73233" s="9">
        <f t="shared" si="1144"/>
        <v>0</v>
      </c>
      <c r="O73233" s="8">
        <v>45520</v>
      </c>
      <c r="P73233" s="7">
        <v>0.39374999999999999</v>
      </c>
    </row>
    <row r="73234" spans="1:16" x14ac:dyDescent="0.25">
      <c r="A73234" s="10">
        <v>45520.394444444442</v>
      </c>
      <c r="B73234" t="s">
        <v>12</v>
      </c>
      <c r="C73234">
        <v>40.568666666666601</v>
      </c>
      <c r="D73234">
        <v>-4</v>
      </c>
      <c r="E73234" s="9">
        <v>1094.5262052022299</v>
      </c>
      <c r="F73234">
        <v>-157.89423809523799</v>
      </c>
      <c r="G73234">
        <v>39.473559523809499</v>
      </c>
      <c r="H73234">
        <v>0</v>
      </c>
      <c r="I73234">
        <v>-63.368032893007403</v>
      </c>
      <c r="J73234">
        <v>-1.7023828299999899</v>
      </c>
      <c r="K73234">
        <v>23</v>
      </c>
      <c r="L73234" s="9">
        <f t="shared" si="1144"/>
        <v>0</v>
      </c>
      <c r="O73234" s="8">
        <v>45520</v>
      </c>
      <c r="P73234" s="7">
        <v>0.39444444444444443</v>
      </c>
    </row>
    <row r="73235" spans="1:16" x14ac:dyDescent="0.25">
      <c r="A73235" s="10">
        <v>45520.395138888889</v>
      </c>
      <c r="B73235" t="s">
        <v>12</v>
      </c>
      <c r="C73235">
        <v>46.089090909090899</v>
      </c>
      <c r="D73235">
        <v>-5</v>
      </c>
      <c r="E73235" s="9">
        <v>1140.61529611132</v>
      </c>
      <c r="F73235">
        <v>-203.98332900432899</v>
      </c>
      <c r="G73235">
        <v>40.796665800865803</v>
      </c>
      <c r="H73235">
        <v>0</v>
      </c>
      <c r="I73235">
        <v>-63.368032893007403</v>
      </c>
      <c r="J73235">
        <v>-1.26235482999999</v>
      </c>
      <c r="K73235">
        <v>23</v>
      </c>
      <c r="L73235" s="9">
        <f t="shared" si="1144"/>
        <v>0</v>
      </c>
      <c r="O73235" s="8">
        <v>45520</v>
      </c>
      <c r="P73235" s="7">
        <v>0.39513888888888887</v>
      </c>
    </row>
    <row r="73236" spans="1:16" x14ac:dyDescent="0.25">
      <c r="A73236" s="10">
        <v>45520.395833333336</v>
      </c>
      <c r="B73236" t="s">
        <v>12</v>
      </c>
      <c r="C73236">
        <v>52.798181818181803</v>
      </c>
      <c r="D73236">
        <v>-6</v>
      </c>
      <c r="E73236" s="9">
        <v>1193.4134779295</v>
      </c>
      <c r="F73236">
        <v>-256.78151082250997</v>
      </c>
      <c r="G73236">
        <v>42.796918470418397</v>
      </c>
      <c r="H73236">
        <v>0</v>
      </c>
      <c r="I73236">
        <v>-63.368032893007403</v>
      </c>
      <c r="J73236">
        <v>-5.0982993299999899</v>
      </c>
      <c r="K73236">
        <v>23</v>
      </c>
      <c r="L73236" s="9">
        <f t="shared" si="1144"/>
        <v>0</v>
      </c>
      <c r="O73236" s="8">
        <v>45520</v>
      </c>
      <c r="P73236" s="7">
        <v>0.39583333333333331</v>
      </c>
    </row>
    <row r="73237" spans="1:16" x14ac:dyDescent="0.25">
      <c r="A73237" s="10">
        <v>45520.396527777775</v>
      </c>
      <c r="B73237" t="s">
        <v>12</v>
      </c>
      <c r="C73237">
        <v>43.702500000000001</v>
      </c>
      <c r="D73237">
        <v>-7</v>
      </c>
      <c r="E73237" s="9">
        <v>1237.1159779295001</v>
      </c>
      <c r="F73237">
        <v>-300.48401082251002</v>
      </c>
      <c r="G73237">
        <v>42.926287260358599</v>
      </c>
      <c r="H73237">
        <v>0</v>
      </c>
      <c r="I73237">
        <v>-63.368032893007403</v>
      </c>
      <c r="J73237">
        <v>-2.5246997299999898</v>
      </c>
      <c r="K73237">
        <v>23</v>
      </c>
      <c r="L73237" s="9">
        <f t="shared" si="1144"/>
        <v>0</v>
      </c>
      <c r="O73237" s="8">
        <v>45520</v>
      </c>
      <c r="P73237" s="7">
        <v>0.39652777777777776</v>
      </c>
    </row>
    <row r="73238" spans="1:16" x14ac:dyDescent="0.25">
      <c r="A73238" s="10">
        <v>45520.397222222222</v>
      </c>
      <c r="B73238" t="s">
        <v>12</v>
      </c>
      <c r="C73238">
        <v>43.055</v>
      </c>
      <c r="D73238">
        <v>-8</v>
      </c>
      <c r="E73238" s="9">
        <v>1280.1709779294999</v>
      </c>
      <c r="F73238">
        <v>-343.53901082251002</v>
      </c>
      <c r="G73238">
        <v>42.942376352813802</v>
      </c>
      <c r="H73238">
        <v>0</v>
      </c>
      <c r="I73238">
        <v>-63.368032893007403</v>
      </c>
      <c r="J73238">
        <v>-2.2458993099999902</v>
      </c>
      <c r="K73238">
        <v>23</v>
      </c>
      <c r="L73238" s="9">
        <f t="shared" si="1144"/>
        <v>0</v>
      </c>
      <c r="O73238" s="8">
        <v>45520</v>
      </c>
      <c r="P73238" s="7">
        <v>0.3972222222222222</v>
      </c>
    </row>
    <row r="73239" spans="1:16" x14ac:dyDescent="0.25">
      <c r="A73239" s="10">
        <v>45520.397916666669</v>
      </c>
      <c r="B73239" t="s">
        <v>12</v>
      </c>
      <c r="C73239">
        <v>46.181249999999999</v>
      </c>
      <c r="D73239">
        <v>-9</v>
      </c>
      <c r="E73239" s="9">
        <v>1326.3522279295</v>
      </c>
      <c r="F73239">
        <v>-389.72026082251</v>
      </c>
      <c r="G73239">
        <v>43.302251202501097</v>
      </c>
      <c r="H73239">
        <v>0</v>
      </c>
      <c r="I73239">
        <v>-63.368032893007403</v>
      </c>
      <c r="J73239">
        <v>-2.28003587999999</v>
      </c>
      <c r="K73239">
        <v>23</v>
      </c>
      <c r="L73239" s="9">
        <f t="shared" si="1144"/>
        <v>0</v>
      </c>
      <c r="O73239" s="8">
        <v>45520</v>
      </c>
      <c r="P73239" s="7">
        <v>0.39791666666666664</v>
      </c>
    </row>
    <row r="73240" spans="1:16" x14ac:dyDescent="0.25">
      <c r="A73240" s="10">
        <v>45520.398611111108</v>
      </c>
      <c r="B73240" t="s">
        <v>12</v>
      </c>
      <c r="C73240">
        <v>46.188749999999999</v>
      </c>
      <c r="D73240">
        <v>-10</v>
      </c>
      <c r="E73240" s="9">
        <v>1372.5409779295001</v>
      </c>
      <c r="F73240">
        <v>-435.90901082251003</v>
      </c>
      <c r="G73240">
        <v>43.590901082251001</v>
      </c>
      <c r="H73240">
        <v>0</v>
      </c>
      <c r="I73240">
        <v>-63.368032893007403</v>
      </c>
      <c r="J73240">
        <v>-4.9055181799999898</v>
      </c>
      <c r="K73240">
        <v>23</v>
      </c>
      <c r="L73240" s="9">
        <f t="shared" si="1144"/>
        <v>0</v>
      </c>
      <c r="O73240" s="8">
        <v>45520</v>
      </c>
      <c r="P73240" s="7">
        <v>0.39861111111111114</v>
      </c>
    </row>
    <row r="73241" spans="1:16" x14ac:dyDescent="0.25">
      <c r="A73241" s="10">
        <v>45520.399305555555</v>
      </c>
      <c r="B73241" t="s">
        <v>12</v>
      </c>
      <c r="C73241">
        <v>47.2084210526315</v>
      </c>
      <c r="D73241">
        <v>-11</v>
      </c>
      <c r="E73241" s="9">
        <v>1419.7493989821301</v>
      </c>
      <c r="F73241">
        <v>-483.11743187514202</v>
      </c>
      <c r="G73241">
        <v>43.9197665341038</v>
      </c>
      <c r="H73241">
        <v>0</v>
      </c>
      <c r="I73241">
        <v>-63.368032893007403</v>
      </c>
      <c r="J73241">
        <v>-6.3402441799999902</v>
      </c>
      <c r="K73241">
        <v>23</v>
      </c>
      <c r="L73241" s="9">
        <f t="shared" si="1144"/>
        <v>0</v>
      </c>
      <c r="O73241" s="8">
        <v>45520</v>
      </c>
      <c r="P73241" s="7">
        <v>0.39930555555555558</v>
      </c>
    </row>
    <row r="73242" spans="1:16" x14ac:dyDescent="0.25">
      <c r="A73242" s="10">
        <v>45520.4</v>
      </c>
      <c r="B73242" t="s">
        <v>12</v>
      </c>
      <c r="C73242">
        <v>46.946249999999999</v>
      </c>
      <c r="D73242">
        <v>-12</v>
      </c>
      <c r="E73242" s="9">
        <v>1466.69564898213</v>
      </c>
      <c r="F73242">
        <v>-530.06368187514204</v>
      </c>
      <c r="G73242">
        <v>44.171973489595104</v>
      </c>
      <c r="H73242">
        <v>0</v>
      </c>
      <c r="I73242">
        <v>-63.368032893007403</v>
      </c>
      <c r="J73242">
        <v>-4.1681654799999901</v>
      </c>
      <c r="K73242">
        <v>23</v>
      </c>
      <c r="L73242" s="9">
        <f t="shared" si="1144"/>
        <v>0</v>
      </c>
      <c r="O73242" s="8">
        <v>45520</v>
      </c>
      <c r="P73242" s="7">
        <v>0.4</v>
      </c>
    </row>
    <row r="73243" spans="1:16" x14ac:dyDescent="0.25">
      <c r="A73243" s="10">
        <v>45520.400694444441</v>
      </c>
      <c r="B73243" t="s">
        <v>12</v>
      </c>
      <c r="C73243">
        <v>44.965000000000003</v>
      </c>
      <c r="D73243">
        <v>-13</v>
      </c>
      <c r="E73243" s="9">
        <v>1511.6606489821299</v>
      </c>
      <c r="F73243">
        <v>-575.02868187514196</v>
      </c>
      <c r="G73243">
        <v>44.232975528857096</v>
      </c>
      <c r="H73243">
        <v>0</v>
      </c>
      <c r="I73243">
        <v>-63.368032893007403</v>
      </c>
      <c r="J73243">
        <v>-2.41374197999999</v>
      </c>
      <c r="K73243">
        <v>23</v>
      </c>
      <c r="L73243" s="9">
        <f t="shared" si="1144"/>
        <v>0</v>
      </c>
      <c r="O73243" s="8">
        <v>45520</v>
      </c>
      <c r="P73243" s="7">
        <v>0.40069444444444446</v>
      </c>
    </row>
    <row r="73244" spans="1:16" x14ac:dyDescent="0.25">
      <c r="A73244" s="10">
        <v>45520.401388888888</v>
      </c>
      <c r="B73244" t="s">
        <v>12</v>
      </c>
      <c r="C73244">
        <v>46.08</v>
      </c>
      <c r="D73244">
        <v>-14</v>
      </c>
      <c r="E73244" s="9">
        <v>1557.7406489821301</v>
      </c>
      <c r="F73244">
        <v>-621.108681875142</v>
      </c>
      <c r="G73244">
        <v>44.364905848224403</v>
      </c>
      <c r="H73244">
        <v>0</v>
      </c>
      <c r="I73244">
        <v>-63.368032893007403</v>
      </c>
      <c r="J73244">
        <v>-6.0282440800000003</v>
      </c>
      <c r="K73244">
        <v>23</v>
      </c>
      <c r="L73244" s="9">
        <f t="shared" si="1144"/>
        <v>0</v>
      </c>
      <c r="O73244" s="8">
        <v>45520</v>
      </c>
      <c r="P73244" s="7">
        <v>0.40138888888888891</v>
      </c>
    </row>
    <row r="73245" spans="1:16" x14ac:dyDescent="0.25">
      <c r="A73245" s="10">
        <v>45520.402083333334</v>
      </c>
      <c r="B73245" t="s">
        <v>12</v>
      </c>
      <c r="C73245">
        <v>45.706666666666599</v>
      </c>
      <c r="D73245">
        <v>-15</v>
      </c>
      <c r="E73245" s="9">
        <v>1603.4473156488</v>
      </c>
      <c r="F73245">
        <v>-666.81534854180904</v>
      </c>
      <c r="G73245">
        <v>44.4543565694539</v>
      </c>
      <c r="H73245">
        <v>0</v>
      </c>
      <c r="I73245">
        <v>-63.368032893007403</v>
      </c>
      <c r="J73245">
        <v>-5.1467980799999999</v>
      </c>
      <c r="K73245">
        <v>23</v>
      </c>
      <c r="L73245" s="9">
        <f t="shared" si="1144"/>
        <v>0</v>
      </c>
      <c r="O73245" s="8">
        <v>45520</v>
      </c>
      <c r="P73245" s="7">
        <v>0.40208333333333335</v>
      </c>
    </row>
    <row r="73246" spans="1:16" x14ac:dyDescent="0.25">
      <c r="A73246" s="10">
        <v>45520.402777777781</v>
      </c>
      <c r="B73246" t="s">
        <v>12</v>
      </c>
      <c r="C73246">
        <v>46.8642857142857</v>
      </c>
      <c r="D73246">
        <v>-16</v>
      </c>
      <c r="E73246" s="9">
        <v>1650.3116013630799</v>
      </c>
      <c r="F73246">
        <v>-713.679634256094</v>
      </c>
      <c r="G73246">
        <v>44.604977141005897</v>
      </c>
      <c r="H73246">
        <v>0</v>
      </c>
      <c r="I73246">
        <v>-63.368032893007403</v>
      </c>
      <c r="J73246">
        <v>-3.18268358</v>
      </c>
      <c r="K73246">
        <v>23</v>
      </c>
      <c r="L73246" s="9">
        <f t="shared" si="1144"/>
        <v>0</v>
      </c>
      <c r="O73246" s="8">
        <v>45520</v>
      </c>
      <c r="P73246" s="7">
        <v>0.40277777777777779</v>
      </c>
    </row>
    <row r="73247" spans="1:16" x14ac:dyDescent="0.25">
      <c r="A73247" s="10">
        <v>45520.40347222222</v>
      </c>
      <c r="B73247" t="s">
        <v>12</v>
      </c>
      <c r="C73247">
        <v>45.7318367346938</v>
      </c>
      <c r="D73247">
        <v>-17</v>
      </c>
      <c r="E73247" s="9">
        <v>1696.0434380977799</v>
      </c>
      <c r="F73247">
        <v>-759.41147099078796</v>
      </c>
      <c r="G73247">
        <v>44.671262999458101</v>
      </c>
      <c r="H73247">
        <v>0</v>
      </c>
      <c r="I73247">
        <v>-63.368032893007403</v>
      </c>
      <c r="J73247">
        <v>-5.1943346799999999</v>
      </c>
      <c r="K73247">
        <v>23</v>
      </c>
      <c r="L73247" s="9">
        <f t="shared" si="1144"/>
        <v>0</v>
      </c>
      <c r="O73247" s="8">
        <v>45520</v>
      </c>
      <c r="P73247" s="7">
        <v>0.40347222222222223</v>
      </c>
    </row>
    <row r="73248" spans="1:16" x14ac:dyDescent="0.25">
      <c r="A73248" s="10">
        <v>45520.404166666667</v>
      </c>
      <c r="B73248" t="s">
        <v>12</v>
      </c>
      <c r="C73248">
        <v>47.001578947368401</v>
      </c>
      <c r="D73248">
        <v>-18</v>
      </c>
      <c r="E73248" s="9">
        <v>1743.04501704515</v>
      </c>
      <c r="F73248">
        <v>-806.41304993815697</v>
      </c>
      <c r="G73248">
        <v>44.800724996564199</v>
      </c>
      <c r="H73248">
        <v>0</v>
      </c>
      <c r="I73248">
        <v>-63.368032893007403</v>
      </c>
      <c r="J73248">
        <v>-6.0426644500000002</v>
      </c>
      <c r="K73248">
        <v>23</v>
      </c>
      <c r="L73248" s="9">
        <f t="shared" si="1144"/>
        <v>0</v>
      </c>
      <c r="O73248" s="8">
        <v>45520</v>
      </c>
      <c r="P73248" s="7">
        <v>0.40416666666666667</v>
      </c>
    </row>
    <row r="73249" spans="1:16" x14ac:dyDescent="0.25">
      <c r="A73249" s="10">
        <v>45520.404861111114</v>
      </c>
      <c r="B73249" t="s">
        <v>12</v>
      </c>
      <c r="C73249">
        <v>47.358571428571402</v>
      </c>
      <c r="D73249">
        <v>-19</v>
      </c>
      <c r="E73249" s="9">
        <v>1790.40358847372</v>
      </c>
      <c r="F73249">
        <v>-853.77162136672803</v>
      </c>
      <c r="G73249">
        <v>44.935348492985703</v>
      </c>
      <c r="H73249">
        <v>0</v>
      </c>
      <c r="I73249">
        <v>-63.368032893007403</v>
      </c>
      <c r="J73249">
        <v>-4.83212595</v>
      </c>
      <c r="K73249">
        <v>23</v>
      </c>
      <c r="L73249" s="9">
        <f t="shared" si="1144"/>
        <v>0</v>
      </c>
      <c r="O73249" s="8">
        <v>45520</v>
      </c>
      <c r="P73249" s="7">
        <v>0.40486111111111112</v>
      </c>
    </row>
    <row r="73250" spans="1:16" x14ac:dyDescent="0.25">
      <c r="A73250" s="10">
        <v>45520.405555555553</v>
      </c>
      <c r="B73250" t="s">
        <v>12</v>
      </c>
      <c r="C73250">
        <v>44.968800000000002</v>
      </c>
      <c r="D73250">
        <v>-20</v>
      </c>
      <c r="E73250" s="9">
        <v>1835.3723884737201</v>
      </c>
      <c r="F73250">
        <v>-898.74042136672801</v>
      </c>
      <c r="G73250">
        <v>44.937021068336399</v>
      </c>
      <c r="H73250">
        <v>0</v>
      </c>
      <c r="I73250">
        <v>-63.368032893007403</v>
      </c>
      <c r="J73250">
        <v>-2.8545446499999998</v>
      </c>
      <c r="K73250">
        <v>23</v>
      </c>
      <c r="L73250" s="9">
        <f t="shared" si="1144"/>
        <v>0</v>
      </c>
      <c r="O73250" s="8">
        <v>45520</v>
      </c>
      <c r="P73250" s="7">
        <v>0.40555555555555556</v>
      </c>
    </row>
    <row r="73251" spans="1:16" x14ac:dyDescent="0.25">
      <c r="A73251" s="10">
        <v>45520.405555555553</v>
      </c>
      <c r="B73251" t="s">
        <v>13</v>
      </c>
      <c r="C73251">
        <v>44.968800000000002</v>
      </c>
      <c r="D73251">
        <v>0</v>
      </c>
      <c r="E73251" s="9">
        <v>935.99638847372205</v>
      </c>
      <c r="F73251">
        <v>0</v>
      </c>
      <c r="G73251">
        <v>0</v>
      </c>
      <c r="H73251">
        <v>-0.63557863327139297</v>
      </c>
      <c r="I73251">
        <v>-64.003611526278803</v>
      </c>
      <c r="J73251">
        <v>-6.6248899999999997</v>
      </c>
      <c r="K73251">
        <v>23</v>
      </c>
      <c r="L73251" s="9">
        <f t="shared" si="1144"/>
        <v>1</v>
      </c>
      <c r="O73251" s="8">
        <v>45520</v>
      </c>
      <c r="P73251" s="7">
        <v>0.40555555555555556</v>
      </c>
    </row>
    <row r="73252" spans="1:16" x14ac:dyDescent="0.25">
      <c r="A73252" s="10">
        <v>45521.250694444447</v>
      </c>
      <c r="B73252" t="s">
        <v>11</v>
      </c>
      <c r="C73252">
        <v>50.64</v>
      </c>
      <c r="D73252">
        <v>0</v>
      </c>
      <c r="E73252" s="9">
        <v>935.99638847372205</v>
      </c>
      <c r="F73252">
        <v>0</v>
      </c>
      <c r="G73252">
        <v>0</v>
      </c>
      <c r="H73252">
        <v>0</v>
      </c>
      <c r="I73252">
        <v>-64.003611526278803</v>
      </c>
      <c r="J73252">
        <v>3.7007099999999999</v>
      </c>
      <c r="K73252">
        <v>23</v>
      </c>
      <c r="L73252" s="9">
        <f t="shared" si="1144"/>
        <v>0</v>
      </c>
      <c r="O73252" s="8">
        <v>45521</v>
      </c>
      <c r="P73252" s="7">
        <v>0.25069444444444444</v>
      </c>
    </row>
    <row r="73253" spans="1:16" x14ac:dyDescent="0.25">
      <c r="A73253" s="10">
        <v>45521.26666666667</v>
      </c>
      <c r="B73253" t="s">
        <v>12</v>
      </c>
      <c r="C73253">
        <v>44.9</v>
      </c>
      <c r="D73253">
        <v>-1</v>
      </c>
      <c r="E73253" s="9">
        <v>980.89638847372203</v>
      </c>
      <c r="F73253">
        <v>-44.9</v>
      </c>
      <c r="G73253">
        <v>44.9</v>
      </c>
      <c r="H73253">
        <v>0</v>
      </c>
      <c r="I73253">
        <v>-64.003611526278803</v>
      </c>
      <c r="J73253">
        <v>-1.3470200000000001</v>
      </c>
      <c r="K73253">
        <v>23</v>
      </c>
      <c r="L73253" s="9">
        <f t="shared" si="1144"/>
        <v>0</v>
      </c>
      <c r="O73253" s="8">
        <v>45521</v>
      </c>
      <c r="P73253" s="7">
        <v>0.26666666666666666</v>
      </c>
    </row>
    <row r="73254" spans="1:16" x14ac:dyDescent="0.25">
      <c r="A73254" s="10">
        <v>45521.267361111109</v>
      </c>
      <c r="B73254" t="s">
        <v>12</v>
      </c>
      <c r="C73254">
        <v>43.31</v>
      </c>
      <c r="D73254">
        <v>-2</v>
      </c>
      <c r="E73254" s="9">
        <v>1024.2063884737199</v>
      </c>
      <c r="F73254">
        <v>-88.21</v>
      </c>
      <c r="G73254">
        <v>44.104999999999997</v>
      </c>
      <c r="H73254">
        <v>0</v>
      </c>
      <c r="I73254">
        <v>-64.003611526278803</v>
      </c>
      <c r="J73254">
        <v>-9.8885566666666994E-2</v>
      </c>
      <c r="K73254">
        <v>23</v>
      </c>
      <c r="L73254" s="9">
        <f t="shared" si="1144"/>
        <v>0</v>
      </c>
      <c r="O73254" s="8">
        <v>45521</v>
      </c>
      <c r="P73254" s="7">
        <v>0.2673611111111111</v>
      </c>
    </row>
    <row r="73255" spans="1:16" x14ac:dyDescent="0.25">
      <c r="A73255" s="10">
        <v>45521.268055555556</v>
      </c>
      <c r="B73255" t="s">
        <v>12</v>
      </c>
      <c r="C73255">
        <v>43.005000000000003</v>
      </c>
      <c r="D73255">
        <v>-3</v>
      </c>
      <c r="E73255" s="9">
        <v>1067.21138847372</v>
      </c>
      <c r="F73255">
        <v>-131.215</v>
      </c>
      <c r="G73255">
        <v>43.738333333333301</v>
      </c>
      <c r="H73255">
        <v>0</v>
      </c>
      <c r="I73255">
        <v>-64.003611526278803</v>
      </c>
      <c r="J73255">
        <v>-5.8391674999999602E-2</v>
      </c>
      <c r="K73255">
        <v>23</v>
      </c>
      <c r="L73255" s="9">
        <f t="shared" si="1144"/>
        <v>0</v>
      </c>
      <c r="O73255" s="8">
        <v>45521</v>
      </c>
      <c r="P73255" s="7">
        <v>0.26805555555555555</v>
      </c>
    </row>
    <row r="73256" spans="1:16" x14ac:dyDescent="0.25">
      <c r="A73256" s="10">
        <v>45521.270138888889</v>
      </c>
      <c r="B73256" t="s">
        <v>13</v>
      </c>
      <c r="C73256">
        <v>43.28</v>
      </c>
      <c r="D73256">
        <v>0</v>
      </c>
      <c r="E73256" s="9">
        <v>937.37138847372205</v>
      </c>
      <c r="F73256">
        <v>0</v>
      </c>
      <c r="G73256">
        <v>0</v>
      </c>
      <c r="H73256">
        <v>1.375</v>
      </c>
      <c r="I73256">
        <v>-62.628611526278803</v>
      </c>
      <c r="J73256">
        <v>4.0107466599999997</v>
      </c>
      <c r="K73256">
        <v>23</v>
      </c>
      <c r="L73256" s="9">
        <f t="shared" si="1144"/>
        <v>0</v>
      </c>
      <c r="O73256" s="8">
        <v>45521</v>
      </c>
      <c r="P73256" s="7">
        <v>0.27013888888888887</v>
      </c>
    </row>
    <row r="73257" spans="1:16" x14ac:dyDescent="0.25">
      <c r="A73257" s="10">
        <v>45521.271527777775</v>
      </c>
      <c r="B73257" t="s">
        <v>12</v>
      </c>
      <c r="C73257">
        <v>40.6</v>
      </c>
      <c r="D73257">
        <v>-1</v>
      </c>
      <c r="E73257" s="9">
        <v>977.97138847372196</v>
      </c>
      <c r="F73257">
        <v>-40.6</v>
      </c>
      <c r="G73257">
        <v>40.6</v>
      </c>
      <c r="H73257">
        <v>0</v>
      </c>
      <c r="I73257">
        <v>-62.628611526278803</v>
      </c>
      <c r="J73257">
        <v>-2.6735894499999899</v>
      </c>
      <c r="K73257">
        <v>23</v>
      </c>
      <c r="L73257" s="9">
        <f t="shared" si="1144"/>
        <v>0</v>
      </c>
      <c r="O73257" s="8">
        <v>45521</v>
      </c>
      <c r="P73257" s="7">
        <v>0.27152777777777776</v>
      </c>
    </row>
    <row r="73258" spans="1:16" x14ac:dyDescent="0.25">
      <c r="A73258" s="10">
        <v>45521.272222222222</v>
      </c>
      <c r="B73258" t="s">
        <v>12</v>
      </c>
      <c r="C73258">
        <v>40.6</v>
      </c>
      <c r="D73258">
        <v>-2</v>
      </c>
      <c r="E73258" s="9">
        <v>1018.57138847372</v>
      </c>
      <c r="F73258">
        <v>-81.2</v>
      </c>
      <c r="G73258">
        <v>40.6</v>
      </c>
      <c r="H73258">
        <v>0</v>
      </c>
      <c r="I73258">
        <v>-62.628611526278803</v>
      </c>
      <c r="J73258">
        <v>-1.4565320571428499</v>
      </c>
      <c r="K73258">
        <v>23</v>
      </c>
      <c r="L73258" s="9">
        <f t="shared" si="1144"/>
        <v>0</v>
      </c>
      <c r="O73258" s="8">
        <v>45521</v>
      </c>
      <c r="P73258" s="7">
        <v>0.2722222222222222</v>
      </c>
    </row>
    <row r="73259" spans="1:16" x14ac:dyDescent="0.25">
      <c r="A73259" s="10">
        <v>45521.273611111108</v>
      </c>
      <c r="B73259" t="s">
        <v>13</v>
      </c>
      <c r="C73259">
        <v>42.064399999999999</v>
      </c>
      <c r="D73259">
        <v>0</v>
      </c>
      <c r="E73259" s="9">
        <v>934.44258847372203</v>
      </c>
      <c r="F73259">
        <v>0</v>
      </c>
      <c r="G73259">
        <v>0</v>
      </c>
      <c r="H73259">
        <v>-2.9287999999999901</v>
      </c>
      <c r="I73259">
        <v>-65.557411526278798</v>
      </c>
      <c r="J73259">
        <v>1.7082250749999901</v>
      </c>
      <c r="K73259">
        <v>23</v>
      </c>
      <c r="L73259" s="9">
        <f t="shared" si="1144"/>
        <v>0</v>
      </c>
      <c r="O73259" s="8">
        <v>45521</v>
      </c>
      <c r="P73259" s="7">
        <v>0.27361111111111114</v>
      </c>
    </row>
    <row r="73260" spans="1:16" x14ac:dyDescent="0.25">
      <c r="A73260" s="10">
        <v>45521.275694444441</v>
      </c>
      <c r="B73260" t="s">
        <v>14</v>
      </c>
      <c r="C73260">
        <v>39.799999999999997</v>
      </c>
      <c r="D73260">
        <v>1</v>
      </c>
      <c r="E73260" s="9">
        <v>894.64258847372196</v>
      </c>
      <c r="F73260">
        <v>39.799999999999997</v>
      </c>
      <c r="G73260">
        <v>39.799999999999997</v>
      </c>
      <c r="H73260">
        <v>0</v>
      </c>
      <c r="I73260">
        <v>-65.557411526278798</v>
      </c>
      <c r="J73260">
        <v>1.7695111777777699</v>
      </c>
      <c r="K73260">
        <v>23</v>
      </c>
      <c r="L73260" s="9">
        <f t="shared" si="1144"/>
        <v>0</v>
      </c>
      <c r="O73260" s="8">
        <v>45521</v>
      </c>
      <c r="P73260" s="7">
        <v>0.27569444444444446</v>
      </c>
    </row>
    <row r="73261" spans="1:16" x14ac:dyDescent="0.25">
      <c r="A73261" s="10">
        <v>45521.280555555553</v>
      </c>
      <c r="B73261" t="s">
        <v>14</v>
      </c>
      <c r="C73261">
        <v>41.636666666666599</v>
      </c>
      <c r="D73261">
        <v>2</v>
      </c>
      <c r="E73261" s="9">
        <v>853.00592180705496</v>
      </c>
      <c r="F73261">
        <v>81.436666666666596</v>
      </c>
      <c r="G73261">
        <v>40.718333333333298</v>
      </c>
      <c r="H73261">
        <v>0</v>
      </c>
      <c r="I73261">
        <v>-65.557411526278798</v>
      </c>
      <c r="J73261">
        <v>1.69362205999999</v>
      </c>
      <c r="K73261">
        <v>23</v>
      </c>
      <c r="L73261" s="9">
        <f t="shared" si="1144"/>
        <v>0</v>
      </c>
      <c r="O73261" s="8">
        <v>45521</v>
      </c>
      <c r="P73261" s="7">
        <v>0.28055555555555556</v>
      </c>
    </row>
    <row r="73262" spans="1:16" x14ac:dyDescent="0.25">
      <c r="A73262" s="10">
        <v>45521.282638888886</v>
      </c>
      <c r="B73262" t="s">
        <v>14</v>
      </c>
      <c r="C73262">
        <v>43.06</v>
      </c>
      <c r="D73262">
        <v>3</v>
      </c>
      <c r="E73262" s="9">
        <v>809.94592180705502</v>
      </c>
      <c r="F73262">
        <v>124.496666666666</v>
      </c>
      <c r="G73262">
        <v>41.4988888888888</v>
      </c>
      <c r="H73262">
        <v>0</v>
      </c>
      <c r="I73262">
        <v>-65.557411526278798</v>
      </c>
      <c r="J73262">
        <v>0.87792055999999996</v>
      </c>
      <c r="K73262">
        <v>23</v>
      </c>
      <c r="L73262" s="9">
        <f t="shared" si="1144"/>
        <v>0</v>
      </c>
      <c r="O73262" s="8">
        <v>45521</v>
      </c>
      <c r="P73262" s="7">
        <v>0.28263888888888888</v>
      </c>
    </row>
    <row r="73263" spans="1:16" x14ac:dyDescent="0.25">
      <c r="A73263" s="10">
        <v>45521.283333333333</v>
      </c>
      <c r="B73263" t="s">
        <v>14</v>
      </c>
      <c r="C73263">
        <v>42.575000000000003</v>
      </c>
      <c r="D73263">
        <v>4</v>
      </c>
      <c r="E73263" s="9">
        <v>767.37092180705497</v>
      </c>
      <c r="F73263">
        <v>167.071666666666</v>
      </c>
      <c r="G73263">
        <v>41.767916666666601</v>
      </c>
      <c r="H73263">
        <v>0</v>
      </c>
      <c r="I73263">
        <v>-65.557411526278798</v>
      </c>
      <c r="J73263">
        <v>1.6055575599999901</v>
      </c>
      <c r="K73263">
        <v>23</v>
      </c>
      <c r="L73263" s="9">
        <f t="shared" si="1144"/>
        <v>0</v>
      </c>
      <c r="O73263" s="8">
        <v>45521</v>
      </c>
      <c r="P73263" s="7">
        <v>0.28333333333333333</v>
      </c>
    </row>
    <row r="73264" spans="1:16" x14ac:dyDescent="0.25">
      <c r="A73264" s="10">
        <v>45521.28402777778</v>
      </c>
      <c r="B73264" t="s">
        <v>14</v>
      </c>
      <c r="C73264">
        <v>41.46</v>
      </c>
      <c r="D73264">
        <v>5</v>
      </c>
      <c r="E73264" s="9">
        <v>725.91092180705505</v>
      </c>
      <c r="F73264">
        <v>208.53166666666601</v>
      </c>
      <c r="G73264">
        <v>41.706333333333298</v>
      </c>
      <c r="H73264">
        <v>0</v>
      </c>
      <c r="I73264">
        <v>-65.557411526278798</v>
      </c>
      <c r="J73264">
        <v>3.1033102299999999</v>
      </c>
      <c r="K73264">
        <v>23</v>
      </c>
      <c r="L73264" s="9">
        <f t="shared" si="1144"/>
        <v>0</v>
      </c>
      <c r="O73264" s="8">
        <v>45521</v>
      </c>
      <c r="P73264" s="7">
        <v>0.28402777777777777</v>
      </c>
    </row>
    <row r="73265" spans="1:16" x14ac:dyDescent="0.25">
      <c r="A73265" s="10">
        <v>45521.287499999999</v>
      </c>
      <c r="B73265" t="s">
        <v>14</v>
      </c>
      <c r="C73265">
        <v>44.03</v>
      </c>
      <c r="D73265">
        <v>6</v>
      </c>
      <c r="E73265" s="9">
        <v>681.88092180705496</v>
      </c>
      <c r="F73265">
        <v>252.56166666666601</v>
      </c>
      <c r="G73265">
        <v>42.093611111111102</v>
      </c>
      <c r="H73265">
        <v>0</v>
      </c>
      <c r="I73265">
        <v>-65.557411526278798</v>
      </c>
      <c r="J73265">
        <v>1.93811673</v>
      </c>
      <c r="K73265">
        <v>23</v>
      </c>
      <c r="L73265" s="9">
        <f t="shared" si="1144"/>
        <v>0</v>
      </c>
      <c r="O73265" s="8">
        <v>45521</v>
      </c>
      <c r="P73265" s="7">
        <v>0.28749999999999998</v>
      </c>
    </row>
    <row r="73266" spans="1:16" x14ac:dyDescent="0.25">
      <c r="A73266" s="10">
        <v>45521.288888888892</v>
      </c>
      <c r="B73266" t="s">
        <v>14</v>
      </c>
      <c r="C73266">
        <v>42.643333333333302</v>
      </c>
      <c r="D73266">
        <v>7</v>
      </c>
      <c r="E73266" s="9">
        <v>639.23758847372198</v>
      </c>
      <c r="F73266">
        <v>295.20499999999998</v>
      </c>
      <c r="G73266">
        <v>42.172142857142802</v>
      </c>
      <c r="H73266">
        <v>0</v>
      </c>
      <c r="I73266">
        <v>-65.557411526278798</v>
      </c>
      <c r="J73266">
        <v>1.2597537299999999</v>
      </c>
      <c r="K73266">
        <v>23</v>
      </c>
      <c r="L73266" s="9">
        <f t="shared" si="1144"/>
        <v>0</v>
      </c>
      <c r="O73266" s="8">
        <v>45521</v>
      </c>
      <c r="P73266" s="7">
        <v>0.28888888888888886</v>
      </c>
    </row>
    <row r="73267" spans="1:16" x14ac:dyDescent="0.25">
      <c r="A73267" s="10">
        <v>45521.290972222225</v>
      </c>
      <c r="B73267" t="s">
        <v>14</v>
      </c>
      <c r="C73267">
        <v>42.46</v>
      </c>
      <c r="D73267">
        <v>8</v>
      </c>
      <c r="E73267" s="9">
        <v>596.77758847372195</v>
      </c>
      <c r="F73267">
        <v>337.664999999999</v>
      </c>
      <c r="G73267">
        <v>42.208124999999903</v>
      </c>
      <c r="H73267">
        <v>0</v>
      </c>
      <c r="I73267">
        <v>-65.557411526278798</v>
      </c>
      <c r="J73267">
        <v>4.5371847299999999</v>
      </c>
      <c r="K73267">
        <v>23</v>
      </c>
      <c r="L73267" s="9">
        <f t="shared" si="1144"/>
        <v>0</v>
      </c>
      <c r="O73267" s="8">
        <v>45521</v>
      </c>
      <c r="P73267" s="7">
        <v>0.29097222222222224</v>
      </c>
    </row>
    <row r="73268" spans="1:16" x14ac:dyDescent="0.25">
      <c r="A73268" s="10">
        <v>45521.293055555558</v>
      </c>
      <c r="B73268" t="s">
        <v>14</v>
      </c>
      <c r="C73268">
        <v>41.78</v>
      </c>
      <c r="D73268">
        <v>9</v>
      </c>
      <c r="E73268" s="9">
        <v>554.99758847372198</v>
      </c>
      <c r="F73268">
        <v>379.44499999999903</v>
      </c>
      <c r="G73268">
        <v>42.160555555555497</v>
      </c>
      <c r="H73268">
        <v>0</v>
      </c>
      <c r="I73268">
        <v>-65.557411526278798</v>
      </c>
      <c r="J73268">
        <v>7.8869052999999996</v>
      </c>
      <c r="K73268">
        <v>23</v>
      </c>
      <c r="L73268" s="9">
        <f t="shared" si="1144"/>
        <v>0</v>
      </c>
      <c r="O73268" s="8">
        <v>45521</v>
      </c>
      <c r="P73268" s="7">
        <v>0.29305555555555557</v>
      </c>
    </row>
    <row r="73269" spans="1:16" x14ac:dyDescent="0.25">
      <c r="A73269" s="10">
        <v>45521.293749999997</v>
      </c>
      <c r="B73269" t="s">
        <v>14</v>
      </c>
      <c r="C73269">
        <v>41.78</v>
      </c>
      <c r="D73269">
        <v>10</v>
      </c>
      <c r="E73269" s="9">
        <v>513.217588473722</v>
      </c>
      <c r="F73269">
        <v>421.224999999999</v>
      </c>
      <c r="G73269">
        <v>42.122499999999903</v>
      </c>
      <c r="H73269">
        <v>0</v>
      </c>
      <c r="I73269">
        <v>-65.557411526278798</v>
      </c>
      <c r="J73269">
        <v>6.7680297999999999</v>
      </c>
      <c r="K73269">
        <v>23</v>
      </c>
      <c r="L73269" s="9">
        <f t="shared" si="1144"/>
        <v>0</v>
      </c>
      <c r="O73269" s="8">
        <v>45521</v>
      </c>
      <c r="P73269" s="7">
        <v>0.29375000000000001</v>
      </c>
    </row>
    <row r="73270" spans="1:16" x14ac:dyDescent="0.25">
      <c r="A73270" s="10">
        <v>45521.294444444444</v>
      </c>
      <c r="B73270" t="s">
        <v>14</v>
      </c>
      <c r="C73270">
        <v>45.98</v>
      </c>
      <c r="D73270">
        <v>11</v>
      </c>
      <c r="E73270" s="9">
        <v>467.23758847372198</v>
      </c>
      <c r="F73270">
        <v>467.20499999999902</v>
      </c>
      <c r="G73270">
        <v>42.4731818181818</v>
      </c>
      <c r="H73270">
        <v>0</v>
      </c>
      <c r="I73270">
        <v>-65.557411526278798</v>
      </c>
      <c r="J73270">
        <v>3.639732</v>
      </c>
      <c r="K73270">
        <v>23</v>
      </c>
      <c r="L73270" s="9">
        <f t="shared" si="1144"/>
        <v>0</v>
      </c>
      <c r="O73270" s="8">
        <v>45521</v>
      </c>
      <c r="P73270" s="7">
        <v>0.29444444444444445</v>
      </c>
    </row>
    <row r="73271" spans="1:16" x14ac:dyDescent="0.25">
      <c r="A73271" s="10">
        <v>45521.295138888891</v>
      </c>
      <c r="B73271" t="s">
        <v>14</v>
      </c>
      <c r="C73271">
        <v>45.742307692307598</v>
      </c>
      <c r="D73271">
        <v>12</v>
      </c>
      <c r="E73271" s="9">
        <v>421.49528078141401</v>
      </c>
      <c r="F73271">
        <v>512.94730769230705</v>
      </c>
      <c r="G73271">
        <v>42.745608974358902</v>
      </c>
      <c r="H73271">
        <v>0</v>
      </c>
      <c r="I73271">
        <v>-65.557411526278798</v>
      </c>
      <c r="J73271">
        <v>3.2610789999999898</v>
      </c>
      <c r="K73271">
        <v>23</v>
      </c>
      <c r="L73271" s="9">
        <f t="shared" si="1144"/>
        <v>0</v>
      </c>
      <c r="O73271" s="8">
        <v>45521</v>
      </c>
      <c r="P73271" s="7">
        <v>0.2951388888888889</v>
      </c>
    </row>
    <row r="73272" spans="1:16" x14ac:dyDescent="0.25">
      <c r="A73272" s="10">
        <v>45521.297222222223</v>
      </c>
      <c r="B73272" t="s">
        <v>14</v>
      </c>
      <c r="C73272">
        <v>46.545000000000002</v>
      </c>
      <c r="D73272">
        <v>13</v>
      </c>
      <c r="E73272" s="9">
        <v>374.95028078141399</v>
      </c>
      <c r="F73272">
        <v>559.49230769230701</v>
      </c>
      <c r="G73272">
        <v>43.037869822485199</v>
      </c>
      <c r="H73272">
        <v>0</v>
      </c>
      <c r="I73272">
        <v>-65.557411526278798</v>
      </c>
      <c r="J73272">
        <v>2.56036649999999</v>
      </c>
      <c r="K73272">
        <v>23</v>
      </c>
      <c r="L73272" s="9">
        <f t="shared" si="1144"/>
        <v>0</v>
      </c>
      <c r="O73272" s="8">
        <v>45521</v>
      </c>
      <c r="P73272" s="7">
        <v>0.29722222222222222</v>
      </c>
    </row>
    <row r="73273" spans="1:16" x14ac:dyDescent="0.25">
      <c r="A73273" s="10">
        <v>45521.298611111109</v>
      </c>
      <c r="B73273" t="s">
        <v>14</v>
      </c>
      <c r="C73273">
        <v>50.377000000000002</v>
      </c>
      <c r="D73273">
        <v>14</v>
      </c>
      <c r="E73273" s="9">
        <v>324.57328078141398</v>
      </c>
      <c r="F73273">
        <v>609.86930769230696</v>
      </c>
      <c r="G73273">
        <v>43.562093406593398</v>
      </c>
      <c r="H73273">
        <v>0</v>
      </c>
      <c r="I73273">
        <v>-65.557411526278798</v>
      </c>
      <c r="J73273">
        <v>5.3026692999999998</v>
      </c>
      <c r="K73273">
        <v>23</v>
      </c>
      <c r="L73273" s="9">
        <f t="shared" si="1144"/>
        <v>0</v>
      </c>
      <c r="O73273" s="8">
        <v>45521</v>
      </c>
      <c r="P73273" s="7">
        <v>0.2986111111111111</v>
      </c>
    </row>
    <row r="73274" spans="1:16" x14ac:dyDescent="0.25">
      <c r="A73274" s="10">
        <v>45521.299305555556</v>
      </c>
      <c r="B73274" t="s">
        <v>14</v>
      </c>
      <c r="C73274">
        <v>51.951428571428501</v>
      </c>
      <c r="D73274">
        <v>15</v>
      </c>
      <c r="E73274" s="9">
        <v>272.621852209986</v>
      </c>
      <c r="F73274">
        <v>661.82073626373597</v>
      </c>
      <c r="G73274">
        <v>44.121382417582403</v>
      </c>
      <c r="H73274">
        <v>0</v>
      </c>
      <c r="I73274">
        <v>-65.557411526278798</v>
      </c>
      <c r="J73274">
        <v>2.1441215999999899</v>
      </c>
      <c r="K73274">
        <v>23</v>
      </c>
      <c r="L73274" s="9">
        <f t="shared" si="1144"/>
        <v>0</v>
      </c>
      <c r="O73274" s="8">
        <v>45521</v>
      </c>
      <c r="P73274" s="7">
        <v>0.29930555555555555</v>
      </c>
    </row>
    <row r="73275" spans="1:16" x14ac:dyDescent="0.25">
      <c r="A73275" s="10">
        <v>45521.301388888889</v>
      </c>
      <c r="B73275" t="s">
        <v>14</v>
      </c>
      <c r="C73275">
        <v>50.646666666666597</v>
      </c>
      <c r="D73275">
        <v>16</v>
      </c>
      <c r="E73275" s="9">
        <v>221.97518554331899</v>
      </c>
      <c r="F73275">
        <v>712.46740293040205</v>
      </c>
      <c r="G73275">
        <v>44.529212683150099</v>
      </c>
      <c r="H73275">
        <v>0</v>
      </c>
      <c r="I73275">
        <v>-65.557411526278798</v>
      </c>
      <c r="J73275">
        <v>4.6267601000000003</v>
      </c>
      <c r="K73275">
        <v>23</v>
      </c>
      <c r="L73275" s="9">
        <f t="shared" si="1144"/>
        <v>0</v>
      </c>
      <c r="O73275" s="8">
        <v>45521</v>
      </c>
      <c r="P73275" s="7">
        <v>0.30138888888888887</v>
      </c>
    </row>
    <row r="73276" spans="1:16" x14ac:dyDescent="0.25">
      <c r="A73276" s="10">
        <v>45521.302083333336</v>
      </c>
      <c r="B73276" t="s">
        <v>14</v>
      </c>
      <c r="C73276">
        <v>49.393333333333302</v>
      </c>
      <c r="D73276">
        <v>17</v>
      </c>
      <c r="E73276" s="9">
        <v>172.58185220998601</v>
      </c>
      <c r="F73276">
        <v>761.86073626373604</v>
      </c>
      <c r="G73276">
        <v>44.8153374272785</v>
      </c>
      <c r="H73276">
        <v>0</v>
      </c>
      <c r="I73276">
        <v>-65.557411526278798</v>
      </c>
      <c r="J73276">
        <v>3.0189265999999901</v>
      </c>
      <c r="K73276">
        <v>23</v>
      </c>
      <c r="L73276" s="9">
        <f t="shared" si="1144"/>
        <v>0</v>
      </c>
      <c r="O73276" s="8">
        <v>45521</v>
      </c>
      <c r="P73276" s="7">
        <v>0.30208333333333331</v>
      </c>
    </row>
    <row r="73277" spans="1:16" x14ac:dyDescent="0.25">
      <c r="A73277" s="10">
        <v>45521.304166666669</v>
      </c>
      <c r="B73277" t="s">
        <v>14</v>
      </c>
      <c r="C73277">
        <v>50.52</v>
      </c>
      <c r="D73277">
        <v>18</v>
      </c>
      <c r="E73277" s="9">
        <v>122.061852209986</v>
      </c>
      <c r="F73277">
        <v>812.38073626373603</v>
      </c>
      <c r="G73277">
        <v>45.132263125763103</v>
      </c>
      <c r="H73277">
        <v>0</v>
      </c>
      <c r="I73277">
        <v>-65.557411526278798</v>
      </c>
      <c r="J73277">
        <v>5.0285365999999998</v>
      </c>
      <c r="K73277">
        <v>23</v>
      </c>
      <c r="L73277" s="9">
        <f t="shared" si="1144"/>
        <v>0</v>
      </c>
      <c r="O73277" s="8">
        <v>45521</v>
      </c>
      <c r="P73277" s="7">
        <v>0.30416666666666664</v>
      </c>
    </row>
    <row r="73278" spans="1:16" x14ac:dyDescent="0.25">
      <c r="A73278" s="10">
        <v>45521.305555555555</v>
      </c>
      <c r="B73278" t="s">
        <v>14</v>
      </c>
      <c r="C73278">
        <v>52.328571428571401</v>
      </c>
      <c r="D73278">
        <v>19</v>
      </c>
      <c r="E73278" s="9">
        <v>69.733280781414706</v>
      </c>
      <c r="F73278">
        <v>864.70930769230699</v>
      </c>
      <c r="G73278">
        <v>45.511016194331901</v>
      </c>
      <c r="H73278">
        <v>0</v>
      </c>
      <c r="I73278">
        <v>-65.557411526278798</v>
      </c>
      <c r="J73278">
        <v>0.29433170000000097</v>
      </c>
      <c r="K73278">
        <v>23</v>
      </c>
      <c r="L73278" s="9">
        <f t="shared" si="1144"/>
        <v>0</v>
      </c>
      <c r="O73278" s="8">
        <v>45521</v>
      </c>
      <c r="P73278" s="7">
        <v>0.30555555555555558</v>
      </c>
    </row>
    <row r="73279" spans="1:16" x14ac:dyDescent="0.25">
      <c r="A73279" s="10">
        <v>45521.306250000001</v>
      </c>
      <c r="B73279" t="s">
        <v>13</v>
      </c>
      <c r="C73279">
        <v>51.522500000000001</v>
      </c>
      <c r="D73279">
        <v>0</v>
      </c>
      <c r="E73279" s="9">
        <v>1048.66078078141</v>
      </c>
      <c r="F73279">
        <v>0</v>
      </c>
      <c r="G73279">
        <v>0</v>
      </c>
      <c r="H73279">
        <v>114.21819230769199</v>
      </c>
      <c r="I73279">
        <v>48.660780781413699</v>
      </c>
      <c r="J73279">
        <v>-1.7988332999999901</v>
      </c>
      <c r="K73279">
        <v>23</v>
      </c>
      <c r="L73279" s="9">
        <f t="shared" si="1144"/>
        <v>0</v>
      </c>
      <c r="O73279" s="8">
        <v>45521</v>
      </c>
      <c r="P73279" s="7">
        <v>0.30625000000000002</v>
      </c>
    </row>
    <row r="73280" spans="1:16" x14ac:dyDescent="0.25">
      <c r="A73280" s="10">
        <v>45521.306944444441</v>
      </c>
      <c r="B73280" t="s">
        <v>14</v>
      </c>
      <c r="C73280">
        <v>51.5</v>
      </c>
      <c r="D73280">
        <v>1</v>
      </c>
      <c r="E73280" s="9">
        <v>997.16078078141402</v>
      </c>
      <c r="F73280">
        <v>51.5</v>
      </c>
      <c r="G73280">
        <v>51.5</v>
      </c>
      <c r="H73280">
        <v>0</v>
      </c>
      <c r="I73280">
        <v>48.660780781413699</v>
      </c>
      <c r="J73280">
        <v>1.3755250000000001</v>
      </c>
      <c r="K73280">
        <v>23</v>
      </c>
      <c r="L73280" s="9">
        <f t="shared" si="1144"/>
        <v>0</v>
      </c>
      <c r="O73280" s="8">
        <v>45521</v>
      </c>
      <c r="P73280" s="7">
        <v>0.30694444444444446</v>
      </c>
    </row>
    <row r="73281" spans="1:16" x14ac:dyDescent="0.25">
      <c r="A73281" s="10">
        <v>45521.307638888888</v>
      </c>
      <c r="B73281" t="s">
        <v>14</v>
      </c>
      <c r="C73281">
        <v>51.4939999999999</v>
      </c>
      <c r="D73281">
        <v>2</v>
      </c>
      <c r="E73281" s="9">
        <v>945.66678078141399</v>
      </c>
      <c r="F73281">
        <v>102.994</v>
      </c>
      <c r="G73281">
        <v>51.497</v>
      </c>
      <c r="H73281">
        <v>0</v>
      </c>
      <c r="I73281">
        <v>48.660780781413699</v>
      </c>
      <c r="J73281">
        <v>2.7032345000000002</v>
      </c>
      <c r="K73281">
        <v>23</v>
      </c>
      <c r="L73281" s="9">
        <f t="shared" si="1144"/>
        <v>0</v>
      </c>
      <c r="O73281" s="8">
        <v>45521</v>
      </c>
      <c r="P73281" s="7">
        <v>0.30763888888888891</v>
      </c>
    </row>
    <row r="73282" spans="1:16" x14ac:dyDescent="0.25">
      <c r="A73282" s="10">
        <v>45521.308333333334</v>
      </c>
      <c r="B73282" t="s">
        <v>14</v>
      </c>
      <c r="C73282">
        <v>51.53</v>
      </c>
      <c r="D73282">
        <v>3</v>
      </c>
      <c r="E73282" s="9">
        <v>894.13678078141402</v>
      </c>
      <c r="F73282">
        <v>154.524</v>
      </c>
      <c r="G73282">
        <v>51.508000000000003</v>
      </c>
      <c r="H73282">
        <v>0</v>
      </c>
      <c r="I73282">
        <v>48.660780781413699</v>
      </c>
      <c r="J73282">
        <v>3.2296235000000002</v>
      </c>
      <c r="K73282">
        <v>23</v>
      </c>
      <c r="L73282" s="9">
        <f t="shared" si="1144"/>
        <v>0</v>
      </c>
      <c r="O73282" s="8">
        <v>45521</v>
      </c>
      <c r="P73282" s="7">
        <v>0.30833333333333335</v>
      </c>
    </row>
    <row r="73283" spans="1:16" x14ac:dyDescent="0.25">
      <c r="A73283" s="10">
        <v>45521.309027777781</v>
      </c>
      <c r="B73283" t="s">
        <v>13</v>
      </c>
      <c r="C73283">
        <v>51.79</v>
      </c>
      <c r="D73283">
        <v>0</v>
      </c>
      <c r="E73283" s="9">
        <v>1049.50678078141</v>
      </c>
      <c r="F73283">
        <v>0</v>
      </c>
      <c r="G73283">
        <v>0</v>
      </c>
      <c r="H73283">
        <v>0.84600000000000297</v>
      </c>
      <c r="I73283">
        <v>49.506780781413703</v>
      </c>
      <c r="J73283">
        <v>-5.4528362999999898</v>
      </c>
      <c r="K73283">
        <v>23</v>
      </c>
      <c r="L73283" s="9">
        <f t="shared" ref="L73283:L73346" si="1145">IF(DAY(O73283 &lt;&gt; O73284), 1, 0)</f>
        <v>0</v>
      </c>
      <c r="O73283" s="8">
        <v>45521</v>
      </c>
      <c r="P73283" s="7">
        <v>0.30902777777777779</v>
      </c>
    </row>
    <row r="73284" spans="1:16" x14ac:dyDescent="0.25">
      <c r="A73284" s="10">
        <v>45521.30972222222</v>
      </c>
      <c r="B73284" t="s">
        <v>12</v>
      </c>
      <c r="C73284">
        <v>51.747500000000002</v>
      </c>
      <c r="D73284">
        <v>-1</v>
      </c>
      <c r="E73284" s="9">
        <v>1101.25428078141</v>
      </c>
      <c r="F73284">
        <v>-51.747500000000002</v>
      </c>
      <c r="G73284">
        <v>51.747500000000002</v>
      </c>
      <c r="H73284">
        <v>0</v>
      </c>
      <c r="I73284">
        <v>49.506780781413703</v>
      </c>
      <c r="J73284">
        <v>-4.7972045400000001</v>
      </c>
      <c r="K73284">
        <v>23</v>
      </c>
      <c r="L73284" s="9">
        <f t="shared" si="1145"/>
        <v>0</v>
      </c>
      <c r="O73284" s="8">
        <v>45521</v>
      </c>
      <c r="P73284" s="7">
        <v>0.30972222222222223</v>
      </c>
    </row>
    <row r="73285" spans="1:16" x14ac:dyDescent="0.25">
      <c r="A73285" s="10">
        <v>45521.310416666667</v>
      </c>
      <c r="B73285" t="s">
        <v>12</v>
      </c>
      <c r="C73285">
        <v>51.06</v>
      </c>
      <c r="D73285">
        <v>-2</v>
      </c>
      <c r="E73285" s="9">
        <v>1152.3142807814099</v>
      </c>
      <c r="F73285">
        <v>-102.8075</v>
      </c>
      <c r="G73285">
        <v>51.403750000000002</v>
      </c>
      <c r="H73285">
        <v>0</v>
      </c>
      <c r="I73285">
        <v>49.506780781413703</v>
      </c>
      <c r="J73285">
        <v>-5.3774710399999996</v>
      </c>
      <c r="K73285">
        <v>23</v>
      </c>
      <c r="L73285" s="9">
        <f t="shared" si="1145"/>
        <v>0</v>
      </c>
      <c r="O73285" s="8">
        <v>45521</v>
      </c>
      <c r="P73285" s="7">
        <v>0.31041666666666667</v>
      </c>
    </row>
    <row r="73286" spans="1:16" x14ac:dyDescent="0.25">
      <c r="A73286" s="10">
        <v>45521.311111111114</v>
      </c>
      <c r="B73286" t="s">
        <v>12</v>
      </c>
      <c r="C73286">
        <v>50.591250000000002</v>
      </c>
      <c r="D73286">
        <v>-3</v>
      </c>
      <c r="E73286" s="9">
        <v>1202.9055307814101</v>
      </c>
      <c r="F73286">
        <v>-153.39875000000001</v>
      </c>
      <c r="G73286">
        <v>51.132916666666603</v>
      </c>
      <c r="H73286">
        <v>0</v>
      </c>
      <c r="I73286">
        <v>49.506780781413703</v>
      </c>
      <c r="J73286">
        <v>-6.7466595399999898</v>
      </c>
      <c r="K73286">
        <v>23</v>
      </c>
      <c r="L73286" s="9">
        <f t="shared" si="1145"/>
        <v>0</v>
      </c>
      <c r="O73286" s="8">
        <v>45521</v>
      </c>
      <c r="P73286" s="7">
        <v>0.31111111111111112</v>
      </c>
    </row>
    <row r="73287" spans="1:16" x14ac:dyDescent="0.25">
      <c r="A73287" s="10">
        <v>45521.311805555553</v>
      </c>
      <c r="B73287" t="s">
        <v>12</v>
      </c>
      <c r="C73287">
        <v>50.59</v>
      </c>
      <c r="D73287">
        <v>-4</v>
      </c>
      <c r="E73287" s="9">
        <v>1253.49553078141</v>
      </c>
      <c r="F73287">
        <v>-203.98875000000001</v>
      </c>
      <c r="G73287">
        <v>50.997187500000003</v>
      </c>
      <c r="H73287">
        <v>0</v>
      </c>
      <c r="I73287">
        <v>49.506780781413703</v>
      </c>
      <c r="J73287">
        <v>-8.8524499999999993</v>
      </c>
      <c r="K73287">
        <v>23</v>
      </c>
      <c r="L73287" s="9">
        <f t="shared" si="1145"/>
        <v>0</v>
      </c>
      <c r="O73287" s="8">
        <v>45521</v>
      </c>
      <c r="P73287" s="7">
        <v>0.31180555555555556</v>
      </c>
    </row>
    <row r="73288" spans="1:16" x14ac:dyDescent="0.25">
      <c r="A73288" s="10">
        <v>45521.3125</v>
      </c>
      <c r="B73288" t="s">
        <v>12</v>
      </c>
      <c r="C73288">
        <v>50.604999999999997</v>
      </c>
      <c r="D73288">
        <v>-5</v>
      </c>
      <c r="E73288" s="9">
        <v>1304.10053078141</v>
      </c>
      <c r="F73288">
        <v>-254.59375</v>
      </c>
      <c r="G73288">
        <v>50.918750000000003</v>
      </c>
      <c r="H73288">
        <v>0</v>
      </c>
      <c r="I73288">
        <v>49.506780781413703</v>
      </c>
      <c r="J73288">
        <v>-7.7165514000000002</v>
      </c>
      <c r="K73288">
        <v>23</v>
      </c>
      <c r="L73288" s="9">
        <f t="shared" si="1145"/>
        <v>0</v>
      </c>
      <c r="O73288" s="8">
        <v>45521</v>
      </c>
      <c r="P73288" s="7">
        <v>0.3125</v>
      </c>
    </row>
    <row r="73289" spans="1:16" x14ac:dyDescent="0.25">
      <c r="A73289" s="10">
        <v>45521.313194444447</v>
      </c>
      <c r="B73289" t="s">
        <v>12</v>
      </c>
      <c r="C73289">
        <v>50.748571428571402</v>
      </c>
      <c r="D73289">
        <v>-6</v>
      </c>
      <c r="E73289" s="9">
        <v>1354.8491022099799</v>
      </c>
      <c r="F73289">
        <v>-305.34232142857098</v>
      </c>
      <c r="G73289">
        <v>50.890386904761897</v>
      </c>
      <c r="H73289">
        <v>0</v>
      </c>
      <c r="I73289">
        <v>49.506780781413703</v>
      </c>
      <c r="J73289">
        <v>-5.8728693999999999</v>
      </c>
      <c r="K73289">
        <v>23</v>
      </c>
      <c r="L73289" s="9">
        <f t="shared" si="1145"/>
        <v>0</v>
      </c>
      <c r="O73289" s="8">
        <v>45521</v>
      </c>
      <c r="P73289" s="7">
        <v>0.31319444444444444</v>
      </c>
    </row>
    <row r="73290" spans="1:16" x14ac:dyDescent="0.25">
      <c r="A73290" s="10">
        <v>45521.313888888886</v>
      </c>
      <c r="B73290" t="s">
        <v>12</v>
      </c>
      <c r="C73290">
        <v>52.268333333333302</v>
      </c>
      <c r="D73290">
        <v>-7</v>
      </c>
      <c r="E73290" s="9">
        <v>1407.11743554331</v>
      </c>
      <c r="F73290">
        <v>-357.61065476190402</v>
      </c>
      <c r="G73290">
        <v>51.087236394557799</v>
      </c>
      <c r="H73290">
        <v>0</v>
      </c>
      <c r="I73290">
        <v>49.506780781413703</v>
      </c>
      <c r="J73290">
        <v>-10.439642449999999</v>
      </c>
      <c r="K73290">
        <v>23</v>
      </c>
      <c r="L73290" s="9">
        <f t="shared" si="1145"/>
        <v>0</v>
      </c>
      <c r="O73290" s="8">
        <v>45521</v>
      </c>
      <c r="P73290" s="7">
        <v>0.31388888888888888</v>
      </c>
    </row>
    <row r="73291" spans="1:16" x14ac:dyDescent="0.25">
      <c r="A73291" s="10">
        <v>45521.31527777778</v>
      </c>
      <c r="B73291" t="s">
        <v>12</v>
      </c>
      <c r="C73291">
        <v>51.440909090909003</v>
      </c>
      <c r="D73291">
        <v>-8</v>
      </c>
      <c r="E73291" s="9">
        <v>1458.55834463422</v>
      </c>
      <c r="F73291">
        <v>-409.05156385281299</v>
      </c>
      <c r="G73291">
        <v>51.131445481601702</v>
      </c>
      <c r="H73291">
        <v>0</v>
      </c>
      <c r="I73291">
        <v>49.506780781413703</v>
      </c>
      <c r="J73291">
        <v>-13.785705949999899</v>
      </c>
      <c r="K73291">
        <v>23</v>
      </c>
      <c r="L73291" s="9">
        <f t="shared" si="1145"/>
        <v>0</v>
      </c>
      <c r="O73291" s="8">
        <v>45521</v>
      </c>
      <c r="P73291" s="7">
        <v>0.31527777777777777</v>
      </c>
    </row>
    <row r="73292" spans="1:16" x14ac:dyDescent="0.25">
      <c r="A73292" s="10">
        <v>45521.315972222219</v>
      </c>
      <c r="B73292" t="s">
        <v>12</v>
      </c>
      <c r="C73292">
        <v>52.311999999999998</v>
      </c>
      <c r="D73292">
        <v>-9</v>
      </c>
      <c r="E73292" s="9">
        <v>1510.8703446342199</v>
      </c>
      <c r="F73292">
        <v>-461.363563852813</v>
      </c>
      <c r="G73292">
        <v>51.262618205868201</v>
      </c>
      <c r="H73292">
        <v>0</v>
      </c>
      <c r="I73292">
        <v>49.506780781413703</v>
      </c>
      <c r="J73292">
        <v>-12.1302329499999</v>
      </c>
      <c r="K73292">
        <v>23</v>
      </c>
      <c r="L73292" s="9">
        <f t="shared" si="1145"/>
        <v>0</v>
      </c>
      <c r="O73292" s="8">
        <v>45521</v>
      </c>
      <c r="P73292" s="7">
        <v>0.31597222222222221</v>
      </c>
    </row>
    <row r="73293" spans="1:16" x14ac:dyDescent="0.25">
      <c r="A73293" s="10">
        <v>45521.316666666666</v>
      </c>
      <c r="B73293" t="s">
        <v>12</v>
      </c>
      <c r="C73293">
        <v>51.435454545454498</v>
      </c>
      <c r="D73293">
        <v>-10</v>
      </c>
      <c r="E73293" s="9">
        <v>1562.30579917968</v>
      </c>
      <c r="F73293">
        <v>-512.799018398268</v>
      </c>
      <c r="G73293">
        <v>51.279901839826799</v>
      </c>
      <c r="H73293">
        <v>0</v>
      </c>
      <c r="I73293">
        <v>49.506780781413703</v>
      </c>
      <c r="J73293">
        <v>-7.3825108499999903</v>
      </c>
      <c r="K73293">
        <v>23</v>
      </c>
      <c r="L73293" s="9">
        <f t="shared" si="1145"/>
        <v>0</v>
      </c>
      <c r="O73293" s="8">
        <v>45521</v>
      </c>
      <c r="P73293" s="7">
        <v>0.31666666666666665</v>
      </c>
    </row>
    <row r="73294" spans="1:16" x14ac:dyDescent="0.25">
      <c r="A73294" s="10">
        <v>45521.319444444445</v>
      </c>
      <c r="B73294" t="s">
        <v>12</v>
      </c>
      <c r="C73294">
        <v>53</v>
      </c>
      <c r="D73294">
        <v>-11</v>
      </c>
      <c r="E73294" s="9">
        <v>1615.30579917968</v>
      </c>
      <c r="F73294">
        <v>-565.799018398268</v>
      </c>
      <c r="G73294">
        <v>51.436274399842503</v>
      </c>
      <c r="H73294">
        <v>0</v>
      </c>
      <c r="I73294">
        <v>49.506780781413703</v>
      </c>
      <c r="J73294">
        <v>-3.9582054099999899</v>
      </c>
      <c r="K73294">
        <v>23</v>
      </c>
      <c r="L73294" s="9">
        <f t="shared" si="1145"/>
        <v>0</v>
      </c>
      <c r="O73294" s="8">
        <v>45521</v>
      </c>
      <c r="P73294" s="7">
        <v>0.31944444444444442</v>
      </c>
    </row>
    <row r="73295" spans="1:16" x14ac:dyDescent="0.25">
      <c r="A73295" s="10">
        <v>45521.320138888892</v>
      </c>
      <c r="B73295" t="s">
        <v>12</v>
      </c>
      <c r="C73295">
        <v>51.272500000000001</v>
      </c>
      <c r="D73295">
        <v>-12</v>
      </c>
      <c r="E73295" s="9">
        <v>1666.57829917968</v>
      </c>
      <c r="F73295">
        <v>-617.07151839826804</v>
      </c>
      <c r="G73295">
        <v>51.422626533189003</v>
      </c>
      <c r="H73295">
        <v>0</v>
      </c>
      <c r="I73295">
        <v>49.506780781413703</v>
      </c>
      <c r="J73295">
        <v>-3.7271240099999901</v>
      </c>
      <c r="K73295">
        <v>23</v>
      </c>
      <c r="L73295" s="9">
        <f t="shared" si="1145"/>
        <v>0</v>
      </c>
      <c r="O73295" s="8">
        <v>45521</v>
      </c>
      <c r="P73295" s="7">
        <v>0.32013888888888886</v>
      </c>
    </row>
    <row r="73296" spans="1:16" x14ac:dyDescent="0.25">
      <c r="A73296" s="10">
        <v>45521.322222222225</v>
      </c>
      <c r="B73296" t="s">
        <v>12</v>
      </c>
      <c r="C73296">
        <v>50.2</v>
      </c>
      <c r="D73296">
        <v>-13</v>
      </c>
      <c r="E73296" s="9">
        <v>1716.7782991796801</v>
      </c>
      <c r="F73296">
        <v>-667.27151839826797</v>
      </c>
      <c r="G73296">
        <v>51.328578338328299</v>
      </c>
      <c r="H73296">
        <v>0</v>
      </c>
      <c r="I73296">
        <v>49.506780781413703</v>
      </c>
      <c r="J73296">
        <v>-1.78825301</v>
      </c>
      <c r="K73296">
        <v>23</v>
      </c>
      <c r="L73296" s="9">
        <f t="shared" si="1145"/>
        <v>0</v>
      </c>
      <c r="O73296" s="8">
        <v>45521</v>
      </c>
      <c r="P73296" s="7">
        <v>0.32222222222222224</v>
      </c>
    </row>
    <row r="73297" spans="1:16" x14ac:dyDescent="0.25">
      <c r="A73297" s="10">
        <v>45521.322916666664</v>
      </c>
      <c r="B73297" t="s">
        <v>12</v>
      </c>
      <c r="C73297">
        <v>48.58</v>
      </c>
      <c r="D73297">
        <v>-14</v>
      </c>
      <c r="E73297" s="9">
        <v>1765.35829917968</v>
      </c>
      <c r="F73297">
        <v>-715.85151839826801</v>
      </c>
      <c r="G73297">
        <v>51.132251314161998</v>
      </c>
      <c r="H73297">
        <v>0</v>
      </c>
      <c r="I73297">
        <v>49.506780781413703</v>
      </c>
      <c r="J73297">
        <v>-3.7201324499999999</v>
      </c>
      <c r="K73297">
        <v>23</v>
      </c>
      <c r="L73297" s="9">
        <f t="shared" si="1145"/>
        <v>0</v>
      </c>
      <c r="O73297" s="8">
        <v>45521</v>
      </c>
      <c r="P73297" s="7">
        <v>0.32291666666666669</v>
      </c>
    </row>
    <row r="73298" spans="1:16" x14ac:dyDescent="0.25">
      <c r="A73298" s="10">
        <v>45521.323611111111</v>
      </c>
      <c r="B73298" t="s">
        <v>12</v>
      </c>
      <c r="C73298">
        <v>48.44</v>
      </c>
      <c r="D73298">
        <v>-15</v>
      </c>
      <c r="E73298" s="9">
        <v>1813.79829917968</v>
      </c>
      <c r="F73298">
        <v>-764.29151839826795</v>
      </c>
      <c r="G73298">
        <v>50.952767893217803</v>
      </c>
      <c r="H73298">
        <v>0</v>
      </c>
      <c r="I73298">
        <v>49.506780781413703</v>
      </c>
      <c r="J73298">
        <v>-4.8993164499999997</v>
      </c>
      <c r="K73298">
        <v>23</v>
      </c>
      <c r="L73298" s="9">
        <f t="shared" si="1145"/>
        <v>0</v>
      </c>
      <c r="O73298" s="8">
        <v>45521</v>
      </c>
      <c r="P73298" s="7">
        <v>0.32361111111111113</v>
      </c>
    </row>
    <row r="73299" spans="1:16" x14ac:dyDescent="0.25">
      <c r="A73299" s="10">
        <v>45521.326388888891</v>
      </c>
      <c r="B73299" t="s">
        <v>12</v>
      </c>
      <c r="C73299">
        <v>48.62</v>
      </c>
      <c r="D73299">
        <v>-16</v>
      </c>
      <c r="E73299" s="9">
        <v>1862.4182991796799</v>
      </c>
      <c r="F73299">
        <v>-812.91151839826796</v>
      </c>
      <c r="G73299">
        <v>50.806969899891698</v>
      </c>
      <c r="H73299">
        <v>0</v>
      </c>
      <c r="I73299">
        <v>49.506780781413703</v>
      </c>
      <c r="J73299">
        <v>-2.0361389499999998</v>
      </c>
      <c r="K73299">
        <v>23</v>
      </c>
      <c r="L73299" s="9">
        <f t="shared" si="1145"/>
        <v>0</v>
      </c>
      <c r="O73299" s="8">
        <v>45521</v>
      </c>
      <c r="P73299" s="7">
        <v>0.3263888888888889</v>
      </c>
    </row>
    <row r="73300" spans="1:16" x14ac:dyDescent="0.25">
      <c r="A73300" s="10">
        <v>45521.32708333333</v>
      </c>
      <c r="B73300" t="s">
        <v>13</v>
      </c>
      <c r="C73300">
        <v>46.43</v>
      </c>
      <c r="D73300">
        <v>0</v>
      </c>
      <c r="E73300" s="9">
        <v>1119.5382991796801</v>
      </c>
      <c r="F73300">
        <v>0</v>
      </c>
      <c r="G73300">
        <v>0</v>
      </c>
      <c r="H73300">
        <v>70.031518398268403</v>
      </c>
      <c r="I73300">
        <v>119.538299179682</v>
      </c>
      <c r="J73300">
        <v>6.0703000999999901</v>
      </c>
      <c r="K73300">
        <v>23</v>
      </c>
      <c r="L73300" s="9">
        <f t="shared" si="1145"/>
        <v>0</v>
      </c>
      <c r="O73300" s="8">
        <v>45521</v>
      </c>
      <c r="P73300" s="7">
        <v>0.32708333333333334</v>
      </c>
    </row>
    <row r="73301" spans="1:16" x14ac:dyDescent="0.25">
      <c r="A73301" s="10">
        <v>45521.327777777777</v>
      </c>
      <c r="B73301" t="s">
        <v>14</v>
      </c>
      <c r="C73301">
        <v>50.223333333333301</v>
      </c>
      <c r="D73301">
        <v>1</v>
      </c>
      <c r="E73301" s="9">
        <v>1069.3149658463401</v>
      </c>
      <c r="F73301">
        <v>50.223333333333301</v>
      </c>
      <c r="G73301">
        <v>50.223333333333301</v>
      </c>
      <c r="H73301">
        <v>0</v>
      </c>
      <c r="I73301">
        <v>119.538299179682</v>
      </c>
      <c r="J73301">
        <v>8.5733444999999904</v>
      </c>
      <c r="K73301">
        <v>23</v>
      </c>
      <c r="L73301" s="9">
        <f t="shared" si="1145"/>
        <v>0</v>
      </c>
      <c r="O73301" s="8">
        <v>45521</v>
      </c>
      <c r="P73301" s="7">
        <v>0.32777777777777778</v>
      </c>
    </row>
    <row r="73302" spans="1:16" x14ac:dyDescent="0.25">
      <c r="A73302" s="10">
        <v>45521.328472222223</v>
      </c>
      <c r="B73302" t="s">
        <v>14</v>
      </c>
      <c r="C73302">
        <v>51.28</v>
      </c>
      <c r="D73302">
        <v>2</v>
      </c>
      <c r="E73302" s="9">
        <v>1018.03496584634</v>
      </c>
      <c r="F73302">
        <v>101.503333333333</v>
      </c>
      <c r="G73302">
        <v>50.751666666666601</v>
      </c>
      <c r="H73302">
        <v>0</v>
      </c>
      <c r="I73302">
        <v>119.538299179682</v>
      </c>
      <c r="J73302">
        <v>5.9536214999999899</v>
      </c>
      <c r="K73302">
        <v>23</v>
      </c>
      <c r="L73302" s="9">
        <f t="shared" si="1145"/>
        <v>0</v>
      </c>
      <c r="O73302" s="8">
        <v>45521</v>
      </c>
      <c r="P73302" s="7">
        <v>0.32847222222222222</v>
      </c>
    </row>
    <row r="73303" spans="1:16" x14ac:dyDescent="0.25">
      <c r="A73303" s="10">
        <v>45521.32916666667</v>
      </c>
      <c r="B73303" t="s">
        <v>14</v>
      </c>
      <c r="C73303">
        <v>47.2</v>
      </c>
      <c r="D73303">
        <v>3</v>
      </c>
      <c r="E73303" s="9">
        <v>970.83496584634895</v>
      </c>
      <c r="F73303">
        <v>148.70333333333301</v>
      </c>
      <c r="G73303">
        <v>49.5677777777777</v>
      </c>
      <c r="H73303">
        <v>0</v>
      </c>
      <c r="I73303">
        <v>119.538299179682</v>
      </c>
      <c r="J73303">
        <v>5.9676773399999901</v>
      </c>
      <c r="K73303">
        <v>23</v>
      </c>
      <c r="L73303" s="9">
        <f t="shared" si="1145"/>
        <v>0</v>
      </c>
      <c r="O73303" s="8">
        <v>45521</v>
      </c>
      <c r="P73303" s="7">
        <v>0.32916666666666666</v>
      </c>
    </row>
    <row r="73304" spans="1:16" x14ac:dyDescent="0.25">
      <c r="A73304" s="10">
        <v>45521.329861111109</v>
      </c>
      <c r="B73304" t="s">
        <v>14</v>
      </c>
      <c r="C73304">
        <v>48.1591666666666</v>
      </c>
      <c r="D73304">
        <v>4</v>
      </c>
      <c r="E73304" s="9">
        <v>922.67579917968305</v>
      </c>
      <c r="F73304">
        <v>196.86249999999899</v>
      </c>
      <c r="G73304">
        <v>49.215624999999903</v>
      </c>
      <c r="H73304">
        <v>0</v>
      </c>
      <c r="I73304">
        <v>119.538299179682</v>
      </c>
      <c r="J73304">
        <v>3.8184558399999902</v>
      </c>
      <c r="K73304">
        <v>23</v>
      </c>
      <c r="L73304" s="9">
        <f t="shared" si="1145"/>
        <v>0</v>
      </c>
      <c r="O73304" s="8">
        <v>45521</v>
      </c>
      <c r="P73304" s="7">
        <v>0.3298611111111111</v>
      </c>
    </row>
    <row r="73305" spans="1:16" x14ac:dyDescent="0.25">
      <c r="A73305" s="10">
        <v>45521.330555555556</v>
      </c>
      <c r="B73305" t="s">
        <v>14</v>
      </c>
      <c r="C73305">
        <v>48.66375</v>
      </c>
      <c r="D73305">
        <v>5</v>
      </c>
      <c r="E73305" s="9">
        <v>874.012049179683</v>
      </c>
      <c r="F73305">
        <v>245.52624999999901</v>
      </c>
      <c r="G73305">
        <v>49.105249999999998</v>
      </c>
      <c r="H73305">
        <v>0</v>
      </c>
      <c r="I73305">
        <v>119.538299179682</v>
      </c>
      <c r="J73305">
        <v>2.3258684399999998</v>
      </c>
      <c r="K73305">
        <v>23</v>
      </c>
      <c r="L73305" s="9">
        <f t="shared" si="1145"/>
        <v>0</v>
      </c>
      <c r="O73305" s="8">
        <v>45521</v>
      </c>
      <c r="P73305" s="7">
        <v>0.33055555555555555</v>
      </c>
    </row>
    <row r="73306" spans="1:16" x14ac:dyDescent="0.25">
      <c r="A73306" s="10">
        <v>45521.331250000003</v>
      </c>
      <c r="B73306" t="s">
        <v>14</v>
      </c>
      <c r="C73306">
        <v>48.345714285714202</v>
      </c>
      <c r="D73306">
        <v>6</v>
      </c>
      <c r="E73306" s="9">
        <v>825.66633489396804</v>
      </c>
      <c r="F73306">
        <v>293.871964285714</v>
      </c>
      <c r="G73306">
        <v>48.978660714285702</v>
      </c>
      <c r="H73306">
        <v>0</v>
      </c>
      <c r="I73306">
        <v>119.538299179682</v>
      </c>
      <c r="J73306">
        <v>2.0378924399999998</v>
      </c>
      <c r="K73306">
        <v>23</v>
      </c>
      <c r="L73306" s="9">
        <f t="shared" si="1145"/>
        <v>0</v>
      </c>
      <c r="O73306" s="8">
        <v>45521</v>
      </c>
      <c r="P73306" s="7">
        <v>0.33124999999999999</v>
      </c>
    </row>
    <row r="73307" spans="1:16" x14ac:dyDescent="0.25">
      <c r="A73307" s="10">
        <v>45521.331944444442</v>
      </c>
      <c r="B73307" t="s">
        <v>14</v>
      </c>
      <c r="C73307">
        <v>47.65</v>
      </c>
      <c r="D73307">
        <v>7</v>
      </c>
      <c r="E73307" s="9">
        <v>778.01633489396795</v>
      </c>
      <c r="F73307">
        <v>341.52196428571398</v>
      </c>
      <c r="G73307">
        <v>48.788852040816302</v>
      </c>
      <c r="H73307">
        <v>0</v>
      </c>
      <c r="I73307">
        <v>119.538299179682</v>
      </c>
      <c r="J73307">
        <v>4.6009253399999999</v>
      </c>
      <c r="K73307">
        <v>23</v>
      </c>
      <c r="L73307" s="9">
        <f t="shared" si="1145"/>
        <v>0</v>
      </c>
      <c r="O73307" s="8">
        <v>45521</v>
      </c>
      <c r="P73307" s="7">
        <v>0.33194444444444443</v>
      </c>
    </row>
    <row r="73308" spans="1:16" x14ac:dyDescent="0.25">
      <c r="A73308" s="10">
        <v>45521.332638888889</v>
      </c>
      <c r="B73308" t="s">
        <v>14</v>
      </c>
      <c r="C73308">
        <v>47.790666666666603</v>
      </c>
      <c r="D73308">
        <v>8</v>
      </c>
      <c r="E73308" s="9">
        <v>730.22566822730198</v>
      </c>
      <c r="F73308">
        <v>389.31263095238</v>
      </c>
      <c r="G73308">
        <v>48.6640788690476</v>
      </c>
      <c r="H73308">
        <v>0</v>
      </c>
      <c r="I73308">
        <v>119.538299179682</v>
      </c>
      <c r="J73308">
        <v>5.5546038400000004</v>
      </c>
      <c r="K73308">
        <v>23</v>
      </c>
      <c r="L73308" s="9">
        <f t="shared" si="1145"/>
        <v>0</v>
      </c>
      <c r="O73308" s="8">
        <v>45521</v>
      </c>
      <c r="P73308" s="7">
        <v>0.33263888888888887</v>
      </c>
    </row>
    <row r="73309" spans="1:16" x14ac:dyDescent="0.25">
      <c r="A73309" s="10">
        <v>45521.333333333336</v>
      </c>
      <c r="B73309" t="s">
        <v>14</v>
      </c>
      <c r="C73309">
        <v>49.335000000000001</v>
      </c>
      <c r="D73309">
        <v>9</v>
      </c>
      <c r="E73309" s="9">
        <v>680.89066822730194</v>
      </c>
      <c r="F73309">
        <v>438.64763095237998</v>
      </c>
      <c r="G73309">
        <v>48.7386256613756</v>
      </c>
      <c r="H73309">
        <v>0</v>
      </c>
      <c r="I73309">
        <v>119.538299179682</v>
      </c>
      <c r="J73309">
        <v>3.7241103400000002</v>
      </c>
      <c r="K73309">
        <v>23</v>
      </c>
      <c r="L73309" s="9">
        <f t="shared" si="1145"/>
        <v>0</v>
      </c>
      <c r="O73309" s="8">
        <v>45521</v>
      </c>
      <c r="P73309" s="7">
        <v>0.33333333333333331</v>
      </c>
    </row>
    <row r="73310" spans="1:16" x14ac:dyDescent="0.25">
      <c r="A73310" s="10">
        <v>45521.334027777775</v>
      </c>
      <c r="B73310" t="s">
        <v>14</v>
      </c>
      <c r="C73310">
        <v>47.802325581395301</v>
      </c>
      <c r="D73310">
        <v>10</v>
      </c>
      <c r="E73310" s="9">
        <v>633.08834264590598</v>
      </c>
      <c r="F73310">
        <v>486.449956533776</v>
      </c>
      <c r="G73310">
        <v>48.644995653377599</v>
      </c>
      <c r="H73310">
        <v>0</v>
      </c>
      <c r="I73310">
        <v>119.538299179682</v>
      </c>
      <c r="J73310">
        <v>0.28243334000000397</v>
      </c>
      <c r="K73310">
        <v>23</v>
      </c>
      <c r="L73310" s="9">
        <f t="shared" si="1145"/>
        <v>0</v>
      </c>
      <c r="O73310" s="8">
        <v>45521</v>
      </c>
      <c r="P73310" s="7">
        <v>0.33402777777777776</v>
      </c>
    </row>
    <row r="73311" spans="1:16" x14ac:dyDescent="0.25">
      <c r="A73311" s="10">
        <v>45521.334722222222</v>
      </c>
      <c r="B73311" t="s">
        <v>14</v>
      </c>
      <c r="C73311">
        <v>48.078571428571401</v>
      </c>
      <c r="D73311">
        <v>11</v>
      </c>
      <c r="E73311" s="9">
        <v>585.00977121733501</v>
      </c>
      <c r="F73311">
        <v>534.52852796234697</v>
      </c>
      <c r="G73311">
        <v>48.593502542031601</v>
      </c>
      <c r="H73311">
        <v>0</v>
      </c>
      <c r="I73311">
        <v>119.538299179682</v>
      </c>
      <c r="J73311">
        <v>0.76551894000000398</v>
      </c>
      <c r="K73311">
        <v>23</v>
      </c>
      <c r="L73311" s="9">
        <f t="shared" si="1145"/>
        <v>0</v>
      </c>
      <c r="O73311" s="8">
        <v>45521</v>
      </c>
      <c r="P73311" s="7">
        <v>0.3347222222222222</v>
      </c>
    </row>
    <row r="73312" spans="1:16" x14ac:dyDescent="0.25">
      <c r="A73312" s="10">
        <v>45521.335416666669</v>
      </c>
      <c r="B73312" t="s">
        <v>14</v>
      </c>
      <c r="C73312">
        <v>49.792857142857102</v>
      </c>
      <c r="D73312">
        <v>12</v>
      </c>
      <c r="E73312" s="9">
        <v>535.21691407447804</v>
      </c>
      <c r="F73312">
        <v>584.32138510520394</v>
      </c>
      <c r="G73312">
        <v>48.693448758766998</v>
      </c>
      <c r="H73312">
        <v>0</v>
      </c>
      <c r="I73312">
        <v>119.538299179682</v>
      </c>
      <c r="J73312">
        <v>0.58486434000000198</v>
      </c>
      <c r="K73312">
        <v>23</v>
      </c>
      <c r="L73312" s="9">
        <f t="shared" si="1145"/>
        <v>0</v>
      </c>
      <c r="O73312" s="8">
        <v>45521</v>
      </c>
      <c r="P73312" s="7">
        <v>0.33541666666666664</v>
      </c>
    </row>
    <row r="73313" spans="1:16" x14ac:dyDescent="0.25">
      <c r="A73313" s="10">
        <v>45521.336805555555</v>
      </c>
      <c r="B73313" t="s">
        <v>14</v>
      </c>
      <c r="C73313">
        <v>52.878461538461501</v>
      </c>
      <c r="D73313">
        <v>13</v>
      </c>
      <c r="E73313" s="9">
        <v>482.33845253601601</v>
      </c>
      <c r="F73313">
        <v>637.19984664366598</v>
      </c>
      <c r="G73313">
        <v>49.015372818743501</v>
      </c>
      <c r="H73313">
        <v>0</v>
      </c>
      <c r="I73313">
        <v>119.538299179682</v>
      </c>
      <c r="J73313">
        <v>2.0962822000000001</v>
      </c>
      <c r="K73313">
        <v>23</v>
      </c>
      <c r="L73313" s="9">
        <f t="shared" si="1145"/>
        <v>0</v>
      </c>
      <c r="O73313" s="8">
        <v>45521</v>
      </c>
      <c r="P73313" s="7">
        <v>0.33680555555555558</v>
      </c>
    </row>
    <row r="73314" spans="1:16" x14ac:dyDescent="0.25">
      <c r="A73314" s="10">
        <v>45521.337500000001</v>
      </c>
      <c r="B73314" t="s">
        <v>14</v>
      </c>
      <c r="C73314">
        <v>52.177500000000002</v>
      </c>
      <c r="D73314">
        <v>14</v>
      </c>
      <c r="E73314" s="9">
        <v>430.160952536016</v>
      </c>
      <c r="F73314">
        <v>689.37734664366599</v>
      </c>
      <c r="G73314">
        <v>49.241239045976101</v>
      </c>
      <c r="H73314">
        <v>0</v>
      </c>
      <c r="I73314">
        <v>119.538299179682</v>
      </c>
      <c r="J73314">
        <v>0.47679000000000099</v>
      </c>
      <c r="K73314">
        <v>23</v>
      </c>
      <c r="L73314" s="9">
        <f t="shared" si="1145"/>
        <v>0</v>
      </c>
      <c r="O73314" s="8">
        <v>45521</v>
      </c>
      <c r="P73314" s="7">
        <v>0.33750000000000002</v>
      </c>
    </row>
    <row r="73315" spans="1:16" x14ac:dyDescent="0.25">
      <c r="A73315" s="10">
        <v>45521.338194444441</v>
      </c>
      <c r="B73315" t="s">
        <v>14</v>
      </c>
      <c r="C73315">
        <v>53.506666666666597</v>
      </c>
      <c r="D73315">
        <v>15</v>
      </c>
      <c r="E73315" s="9">
        <v>376.65428586935002</v>
      </c>
      <c r="F73315">
        <v>742.88401331033299</v>
      </c>
      <c r="G73315">
        <v>49.525600887355502</v>
      </c>
      <c r="H73315">
        <v>0</v>
      </c>
      <c r="I73315">
        <v>119.538299179682</v>
      </c>
      <c r="J73315">
        <v>0.245074500000001</v>
      </c>
      <c r="K73315">
        <v>23</v>
      </c>
      <c r="L73315" s="9">
        <f t="shared" si="1145"/>
        <v>0</v>
      </c>
      <c r="O73315" s="8">
        <v>45521</v>
      </c>
      <c r="P73315" s="7">
        <v>0.33819444444444446</v>
      </c>
    </row>
    <row r="73316" spans="1:16" x14ac:dyDescent="0.25">
      <c r="A73316" s="10">
        <v>45521.338888888888</v>
      </c>
      <c r="B73316" t="s">
        <v>13</v>
      </c>
      <c r="C73316">
        <v>53.4433333333333</v>
      </c>
      <c r="D73316">
        <v>0</v>
      </c>
      <c r="E73316" s="9">
        <v>1178.30428586935</v>
      </c>
      <c r="F73316">
        <v>0</v>
      </c>
      <c r="G73316">
        <v>0</v>
      </c>
      <c r="H73316">
        <v>58.765986689666903</v>
      </c>
      <c r="I73316">
        <v>178.304285869349</v>
      </c>
      <c r="J73316">
        <v>-1.6344924999999899</v>
      </c>
      <c r="K73316">
        <v>23</v>
      </c>
      <c r="L73316" s="9">
        <f t="shared" si="1145"/>
        <v>0</v>
      </c>
      <c r="O73316" s="8">
        <v>45521</v>
      </c>
      <c r="P73316" s="7">
        <v>0.33888888888888891</v>
      </c>
    </row>
    <row r="73317" spans="1:16" x14ac:dyDescent="0.25">
      <c r="A73317" s="10">
        <v>45521.339583333334</v>
      </c>
      <c r="B73317" t="s">
        <v>12</v>
      </c>
      <c r="C73317">
        <v>51.616</v>
      </c>
      <c r="D73317">
        <v>-1</v>
      </c>
      <c r="E73317" s="9">
        <v>1229.92028586935</v>
      </c>
      <c r="F73317">
        <v>-51.616</v>
      </c>
      <c r="G73317">
        <v>51.616</v>
      </c>
      <c r="H73317">
        <v>0</v>
      </c>
      <c r="I73317">
        <v>178.304285869349</v>
      </c>
      <c r="J73317">
        <v>-2.3131268999999999</v>
      </c>
      <c r="K73317">
        <v>23</v>
      </c>
      <c r="L73317" s="9">
        <f t="shared" si="1145"/>
        <v>0</v>
      </c>
      <c r="O73317" s="8">
        <v>45521</v>
      </c>
      <c r="P73317" s="7">
        <v>0.33958333333333335</v>
      </c>
    </row>
    <row r="73318" spans="1:16" x14ac:dyDescent="0.25">
      <c r="A73318" s="10">
        <v>45521.340277777781</v>
      </c>
      <c r="B73318" t="s">
        <v>12</v>
      </c>
      <c r="C73318">
        <v>51.927999999999997</v>
      </c>
      <c r="D73318">
        <v>-2</v>
      </c>
      <c r="E73318" s="9">
        <v>1281.8482858693501</v>
      </c>
      <c r="F73318">
        <v>-103.544</v>
      </c>
      <c r="G73318">
        <v>51.771999999999998</v>
      </c>
      <c r="H73318">
        <v>0</v>
      </c>
      <c r="I73318">
        <v>178.304285869349</v>
      </c>
      <c r="J73318">
        <v>-3.2648689000000002</v>
      </c>
      <c r="K73318">
        <v>23</v>
      </c>
      <c r="L73318" s="9">
        <f t="shared" si="1145"/>
        <v>0</v>
      </c>
      <c r="O73318" s="8">
        <v>45521</v>
      </c>
      <c r="P73318" s="7">
        <v>0.34027777777777779</v>
      </c>
    </row>
    <row r="73319" spans="1:16" x14ac:dyDescent="0.25">
      <c r="A73319" s="10">
        <v>45521.34097222222</v>
      </c>
      <c r="B73319" t="s">
        <v>12</v>
      </c>
      <c r="C73319">
        <v>51.29</v>
      </c>
      <c r="D73319">
        <v>-3</v>
      </c>
      <c r="E73319" s="9">
        <v>1333.1382858693501</v>
      </c>
      <c r="F73319">
        <v>-154.834</v>
      </c>
      <c r="G73319">
        <v>51.611333333333299</v>
      </c>
      <c r="H73319">
        <v>0</v>
      </c>
      <c r="I73319">
        <v>178.304285869349</v>
      </c>
      <c r="J73319">
        <v>-4.3024098999999998</v>
      </c>
      <c r="K73319">
        <v>23</v>
      </c>
      <c r="L73319" s="9">
        <f t="shared" si="1145"/>
        <v>0</v>
      </c>
      <c r="O73319" s="8">
        <v>45521</v>
      </c>
      <c r="P73319" s="7">
        <v>0.34097222222222223</v>
      </c>
    </row>
    <row r="73320" spans="1:16" x14ac:dyDescent="0.25">
      <c r="A73320" s="10">
        <v>45521.341666666667</v>
      </c>
      <c r="B73320" t="s">
        <v>12</v>
      </c>
      <c r="C73320">
        <v>51.368095238095201</v>
      </c>
      <c r="D73320">
        <v>-4</v>
      </c>
      <c r="E73320" s="9">
        <v>1384.5063811074399</v>
      </c>
      <c r="F73320">
        <v>-206.20209523809501</v>
      </c>
      <c r="G73320">
        <v>51.550523809523803</v>
      </c>
      <c r="H73320">
        <v>0</v>
      </c>
      <c r="I73320">
        <v>178.304285869349</v>
      </c>
      <c r="J73320">
        <v>-7.1076857000000002</v>
      </c>
      <c r="K73320">
        <v>23</v>
      </c>
      <c r="L73320" s="9">
        <f t="shared" si="1145"/>
        <v>0</v>
      </c>
      <c r="O73320" s="8">
        <v>45521</v>
      </c>
      <c r="P73320" s="7">
        <v>0.34166666666666667</v>
      </c>
    </row>
    <row r="73321" spans="1:16" x14ac:dyDescent="0.25">
      <c r="A73321" s="10">
        <v>45521.342361111114</v>
      </c>
      <c r="B73321" t="s">
        <v>12</v>
      </c>
      <c r="C73321">
        <v>52.75</v>
      </c>
      <c r="D73321">
        <v>-5</v>
      </c>
      <c r="E73321" s="9">
        <v>1437.2563811074399</v>
      </c>
      <c r="F73321">
        <v>-258.95209523809501</v>
      </c>
      <c r="G73321">
        <v>51.790419047618997</v>
      </c>
      <c r="H73321">
        <v>0</v>
      </c>
      <c r="I73321">
        <v>178.304285869349</v>
      </c>
      <c r="J73321">
        <v>-7.8182127000000001</v>
      </c>
      <c r="K73321">
        <v>23</v>
      </c>
      <c r="L73321" s="9">
        <f t="shared" si="1145"/>
        <v>0</v>
      </c>
      <c r="O73321" s="8">
        <v>45521</v>
      </c>
      <c r="P73321" s="7">
        <v>0.34236111111111112</v>
      </c>
    </row>
    <row r="73322" spans="1:16" x14ac:dyDescent="0.25">
      <c r="A73322" s="10">
        <v>45521.343055555553</v>
      </c>
      <c r="B73322" t="s">
        <v>12</v>
      </c>
      <c r="C73322">
        <v>53.003333333333302</v>
      </c>
      <c r="D73322">
        <v>-6</v>
      </c>
      <c r="E73322" s="9">
        <v>1490.25971444077</v>
      </c>
      <c r="F73322">
        <v>-311.955428571428</v>
      </c>
      <c r="G73322">
        <v>51.992571428571402</v>
      </c>
      <c r="H73322">
        <v>0</v>
      </c>
      <c r="I73322">
        <v>178.304285869349</v>
      </c>
      <c r="J73322">
        <v>-5.0866775999999998</v>
      </c>
      <c r="K73322">
        <v>23</v>
      </c>
      <c r="L73322" s="9">
        <f t="shared" si="1145"/>
        <v>0</v>
      </c>
      <c r="O73322" s="8">
        <v>45521</v>
      </c>
      <c r="P73322" s="7">
        <v>0.34305555555555556</v>
      </c>
    </row>
    <row r="73323" spans="1:16" x14ac:dyDescent="0.25">
      <c r="A73323" s="10">
        <v>45521.34375</v>
      </c>
      <c r="B73323" t="s">
        <v>12</v>
      </c>
      <c r="C73323">
        <v>50.781538461538403</v>
      </c>
      <c r="D73323">
        <v>-7</v>
      </c>
      <c r="E73323" s="9">
        <v>1541.0412529023099</v>
      </c>
      <c r="F73323">
        <v>-362.73696703296702</v>
      </c>
      <c r="G73323">
        <v>51.819566718995198</v>
      </c>
      <c r="H73323">
        <v>0</v>
      </c>
      <c r="I73323">
        <v>178.304285869349</v>
      </c>
      <c r="J73323">
        <v>-5.9349347100000003</v>
      </c>
      <c r="K73323">
        <v>23</v>
      </c>
      <c r="L73323" s="9">
        <f t="shared" si="1145"/>
        <v>0</v>
      </c>
      <c r="O73323" s="8">
        <v>45521</v>
      </c>
      <c r="P73323" s="7">
        <v>0.34375</v>
      </c>
    </row>
    <row r="73324" spans="1:16" x14ac:dyDescent="0.25">
      <c r="A73324" s="10">
        <v>45521.344444444447</v>
      </c>
      <c r="B73324" t="s">
        <v>12</v>
      </c>
      <c r="C73324">
        <v>49.866666666666603</v>
      </c>
      <c r="D73324">
        <v>-8</v>
      </c>
      <c r="E73324" s="9">
        <v>1590.9079195689801</v>
      </c>
      <c r="F73324">
        <v>-412.60363369963301</v>
      </c>
      <c r="G73324">
        <v>51.575454212454197</v>
      </c>
      <c r="H73324">
        <v>0</v>
      </c>
      <c r="I73324">
        <v>178.304285869349</v>
      </c>
      <c r="J73324">
        <v>-1.8005335099999999</v>
      </c>
      <c r="K73324">
        <v>23</v>
      </c>
      <c r="L73324" s="9">
        <f t="shared" si="1145"/>
        <v>0</v>
      </c>
      <c r="O73324" s="8">
        <v>45521</v>
      </c>
      <c r="P73324" s="7">
        <v>0.34444444444444444</v>
      </c>
    </row>
    <row r="73325" spans="1:16" x14ac:dyDescent="0.25">
      <c r="A73325" s="10">
        <v>45521.345138888886</v>
      </c>
      <c r="B73325" t="s">
        <v>12</v>
      </c>
      <c r="C73325">
        <v>48.521666666666597</v>
      </c>
      <c r="D73325">
        <v>-9</v>
      </c>
      <c r="E73325" s="9">
        <v>1639.42958623565</v>
      </c>
      <c r="F73325">
        <v>-461.1253003663</v>
      </c>
      <c r="G73325">
        <v>51.236144485144401</v>
      </c>
      <c r="H73325">
        <v>0</v>
      </c>
      <c r="I73325">
        <v>178.304285869349</v>
      </c>
      <c r="J73325">
        <v>-9.2936073100000005</v>
      </c>
      <c r="K73325">
        <v>23</v>
      </c>
      <c r="L73325" s="9">
        <f t="shared" si="1145"/>
        <v>0</v>
      </c>
      <c r="O73325" s="8">
        <v>45521</v>
      </c>
      <c r="P73325" s="7">
        <v>0.34513888888888888</v>
      </c>
    </row>
    <row r="73326" spans="1:16" x14ac:dyDescent="0.25">
      <c r="A73326" s="10">
        <v>45521.345833333333</v>
      </c>
      <c r="B73326" t="s">
        <v>12</v>
      </c>
      <c r="C73326">
        <v>46.417499999999997</v>
      </c>
      <c r="D73326">
        <v>-10</v>
      </c>
      <c r="E73326" s="9">
        <v>1685.8470862356501</v>
      </c>
      <c r="F73326">
        <v>-507.54280036630001</v>
      </c>
      <c r="G73326">
        <v>50.75428003663</v>
      </c>
      <c r="H73326">
        <v>0</v>
      </c>
      <c r="I73326">
        <v>178.304285869349</v>
      </c>
      <c r="J73326">
        <v>-1.1739369099999999</v>
      </c>
      <c r="K73326">
        <v>23</v>
      </c>
      <c r="L73326" s="9">
        <f t="shared" si="1145"/>
        <v>0</v>
      </c>
      <c r="O73326" s="8">
        <v>45521</v>
      </c>
      <c r="P73326" s="7">
        <v>0.34583333333333333</v>
      </c>
    </row>
    <row r="73327" spans="1:16" x14ac:dyDescent="0.25">
      <c r="A73327" s="10">
        <v>45521.34652777778</v>
      </c>
      <c r="B73327" t="s">
        <v>12</v>
      </c>
      <c r="C73327">
        <v>47.966153846153802</v>
      </c>
      <c r="D73327">
        <v>-11</v>
      </c>
      <c r="E73327" s="9">
        <v>1733.8132400817999</v>
      </c>
      <c r="F73327">
        <v>-555.508954212454</v>
      </c>
      <c r="G73327">
        <v>50.500814019313999</v>
      </c>
      <c r="H73327">
        <v>0</v>
      </c>
      <c r="I73327">
        <v>178.304285869349</v>
      </c>
      <c r="J73327">
        <v>-1.46756551</v>
      </c>
      <c r="K73327">
        <v>23</v>
      </c>
      <c r="L73327" s="9">
        <f t="shared" si="1145"/>
        <v>0</v>
      </c>
      <c r="O73327" s="8">
        <v>45521</v>
      </c>
      <c r="P73327" s="7">
        <v>0.34652777777777777</v>
      </c>
    </row>
    <row r="73328" spans="1:16" x14ac:dyDescent="0.25">
      <c r="A73328" s="10">
        <v>45521.347222222219</v>
      </c>
      <c r="B73328" t="s">
        <v>12</v>
      </c>
      <c r="C73328">
        <v>46.986666666666601</v>
      </c>
      <c r="D73328">
        <v>-12</v>
      </c>
      <c r="E73328" s="9">
        <v>1780.79990674847</v>
      </c>
      <c r="F73328">
        <v>-602.49562087912</v>
      </c>
      <c r="G73328">
        <v>50.207968406593402</v>
      </c>
      <c r="H73328">
        <v>0</v>
      </c>
      <c r="I73328">
        <v>178.304285869349</v>
      </c>
      <c r="J73328">
        <v>-0.45405251000000002</v>
      </c>
      <c r="K73328">
        <v>23</v>
      </c>
      <c r="L73328" s="9">
        <f t="shared" si="1145"/>
        <v>0</v>
      </c>
      <c r="O73328" s="8">
        <v>45521</v>
      </c>
      <c r="P73328" s="7">
        <v>0.34722222222222221</v>
      </c>
    </row>
    <row r="73329" spans="1:16" x14ac:dyDescent="0.25">
      <c r="A73329" s="10">
        <v>45521.347916666666</v>
      </c>
      <c r="B73329" t="s">
        <v>12</v>
      </c>
      <c r="C73329">
        <v>47</v>
      </c>
      <c r="D73329">
        <v>-13</v>
      </c>
      <c r="E73329" s="9">
        <v>1827.79990674847</v>
      </c>
      <c r="F73329">
        <v>-649.49562087912</v>
      </c>
      <c r="G73329">
        <v>49.961201606086199</v>
      </c>
      <c r="H73329">
        <v>0</v>
      </c>
      <c r="I73329">
        <v>178.304285869349</v>
      </c>
      <c r="J73329">
        <v>-0.88990391000000002</v>
      </c>
      <c r="K73329">
        <v>23</v>
      </c>
      <c r="L73329" s="9">
        <f t="shared" si="1145"/>
        <v>0</v>
      </c>
      <c r="O73329" s="8">
        <v>45521</v>
      </c>
      <c r="P73329" s="7">
        <v>0.34791666666666665</v>
      </c>
    </row>
    <row r="73330" spans="1:16" x14ac:dyDescent="0.25">
      <c r="A73330" s="10">
        <v>45521.349305555559</v>
      </c>
      <c r="B73330" t="s">
        <v>12</v>
      </c>
      <c r="C73330">
        <v>45.657142857142802</v>
      </c>
      <c r="D73330">
        <v>-14</v>
      </c>
      <c r="E73330" s="9">
        <v>1873.4570496056101</v>
      </c>
      <c r="F73330">
        <v>-695.15276373626295</v>
      </c>
      <c r="G73330">
        <v>49.653768838304501</v>
      </c>
      <c r="H73330">
        <v>0</v>
      </c>
      <c r="I73330">
        <v>178.304285869349</v>
      </c>
      <c r="J73330">
        <v>-0.63144041000000095</v>
      </c>
      <c r="K73330">
        <v>23</v>
      </c>
      <c r="L73330" s="9">
        <f t="shared" si="1145"/>
        <v>0</v>
      </c>
      <c r="O73330" s="8">
        <v>45521</v>
      </c>
      <c r="P73330" s="7">
        <v>0.34930555555555554</v>
      </c>
    </row>
    <row r="73331" spans="1:16" x14ac:dyDescent="0.25">
      <c r="A73331" s="10">
        <v>45521.35</v>
      </c>
      <c r="B73331" t="s">
        <v>13</v>
      </c>
      <c r="C73331">
        <v>44.505714285714198</v>
      </c>
      <c r="D73331">
        <v>0</v>
      </c>
      <c r="E73331" s="9">
        <v>1250.37704960561</v>
      </c>
      <c r="F73331">
        <v>0</v>
      </c>
      <c r="G73331">
        <v>0</v>
      </c>
      <c r="H73331">
        <v>72.072763736263695</v>
      </c>
      <c r="I73331">
        <v>250.377049605612</v>
      </c>
      <c r="J73331">
        <v>1.0321212899999901</v>
      </c>
      <c r="K73331">
        <v>23</v>
      </c>
      <c r="L73331" s="9">
        <f t="shared" si="1145"/>
        <v>0</v>
      </c>
      <c r="O73331" s="8">
        <v>45521</v>
      </c>
      <c r="P73331" s="7">
        <v>0.35</v>
      </c>
    </row>
    <row r="73332" spans="1:16" x14ac:dyDescent="0.25">
      <c r="A73332" s="10">
        <v>45521.350694444445</v>
      </c>
      <c r="B73332" t="s">
        <v>14</v>
      </c>
      <c r="C73332">
        <v>45.206000000000003</v>
      </c>
      <c r="D73332">
        <v>1</v>
      </c>
      <c r="E73332" s="9">
        <v>1205.1710496056101</v>
      </c>
      <c r="F73332">
        <v>45.206000000000003</v>
      </c>
      <c r="G73332">
        <v>45.206000000000003</v>
      </c>
      <c r="H73332">
        <v>0</v>
      </c>
      <c r="I73332">
        <v>250.377049605612</v>
      </c>
      <c r="J73332">
        <v>0.24761179</v>
      </c>
      <c r="K73332">
        <v>23</v>
      </c>
      <c r="L73332" s="9">
        <f t="shared" si="1145"/>
        <v>0</v>
      </c>
      <c r="O73332" s="8">
        <v>45521</v>
      </c>
      <c r="P73332" s="7">
        <v>0.35069444444444442</v>
      </c>
    </row>
    <row r="73333" spans="1:16" x14ac:dyDescent="0.25">
      <c r="A73333" s="10">
        <v>45521.351388888892</v>
      </c>
      <c r="B73333" t="s">
        <v>14</v>
      </c>
      <c r="C73333">
        <v>45.99</v>
      </c>
      <c r="D73333">
        <v>2</v>
      </c>
      <c r="E73333" s="9">
        <v>1159.18104960561</v>
      </c>
      <c r="F73333">
        <v>91.195999999999998</v>
      </c>
      <c r="G73333">
        <v>45.597999999999999</v>
      </c>
      <c r="H73333">
        <v>0</v>
      </c>
      <c r="I73333">
        <v>250.377049605612</v>
      </c>
      <c r="J73333">
        <v>0.49237510000000101</v>
      </c>
      <c r="K73333">
        <v>23</v>
      </c>
      <c r="L73333" s="9">
        <f t="shared" si="1145"/>
        <v>0</v>
      </c>
      <c r="O73333" s="8">
        <v>45521</v>
      </c>
      <c r="P73333" s="7">
        <v>0.35138888888888886</v>
      </c>
    </row>
    <row r="73334" spans="1:16" x14ac:dyDescent="0.25">
      <c r="A73334" s="10">
        <v>45521.352083333331</v>
      </c>
      <c r="B73334" t="s">
        <v>13</v>
      </c>
      <c r="C73334">
        <v>45.585000000000001</v>
      </c>
      <c r="D73334">
        <v>0</v>
      </c>
      <c r="E73334" s="9">
        <v>1250.3510496056099</v>
      </c>
      <c r="F73334">
        <v>0</v>
      </c>
      <c r="G73334">
        <v>0</v>
      </c>
      <c r="H73334">
        <v>-2.59999999999962E-2</v>
      </c>
      <c r="I73334">
        <v>250.35104960561199</v>
      </c>
      <c r="J73334">
        <v>-2.3932108999999899</v>
      </c>
      <c r="K73334">
        <v>23</v>
      </c>
      <c r="L73334" s="9">
        <f t="shared" si="1145"/>
        <v>0</v>
      </c>
      <c r="O73334" s="8">
        <v>45521</v>
      </c>
      <c r="P73334" s="7">
        <v>0.35208333333333336</v>
      </c>
    </row>
    <row r="73335" spans="1:16" x14ac:dyDescent="0.25">
      <c r="A73335" s="10">
        <v>45521.352777777778</v>
      </c>
      <c r="B73335" t="s">
        <v>14</v>
      </c>
      <c r="C73335">
        <v>43.217777777777698</v>
      </c>
      <c r="D73335">
        <v>1</v>
      </c>
      <c r="E73335" s="9">
        <v>1207.13327182783</v>
      </c>
      <c r="F73335">
        <v>43.217777777777698</v>
      </c>
      <c r="G73335">
        <v>43.217777777777698</v>
      </c>
      <c r="H73335">
        <v>0</v>
      </c>
      <c r="I73335">
        <v>250.35104960561199</v>
      </c>
      <c r="J73335">
        <v>5.6486079</v>
      </c>
      <c r="K73335">
        <v>23</v>
      </c>
      <c r="L73335" s="9">
        <f t="shared" si="1145"/>
        <v>0</v>
      </c>
      <c r="O73335" s="8">
        <v>45521</v>
      </c>
      <c r="P73335" s="7">
        <v>0.3527777777777778</v>
      </c>
    </row>
    <row r="73336" spans="1:16" x14ac:dyDescent="0.25">
      <c r="A73336" s="10">
        <v>45521.354166666664</v>
      </c>
      <c r="B73336" t="s">
        <v>13</v>
      </c>
      <c r="C73336">
        <v>43.141714285714201</v>
      </c>
      <c r="D73336">
        <v>0</v>
      </c>
      <c r="E73336" s="9">
        <v>1250.2749861135501</v>
      </c>
      <c r="F73336">
        <v>0</v>
      </c>
      <c r="G73336">
        <v>0</v>
      </c>
      <c r="H73336">
        <v>-7.6063492063489904E-2</v>
      </c>
      <c r="I73336">
        <v>250.27498611354901</v>
      </c>
      <c r="J73336">
        <v>-1.8377314999999901</v>
      </c>
      <c r="K73336">
        <v>23</v>
      </c>
      <c r="L73336" s="9">
        <f t="shared" si="1145"/>
        <v>0</v>
      </c>
      <c r="O73336" s="8">
        <v>45521</v>
      </c>
      <c r="P73336" s="7">
        <v>0.35416666666666669</v>
      </c>
    </row>
    <row r="73337" spans="1:16" x14ac:dyDescent="0.25">
      <c r="A73337" s="10">
        <v>45521.354861111111</v>
      </c>
      <c r="B73337" t="s">
        <v>14</v>
      </c>
      <c r="C73337">
        <v>42.487777777777701</v>
      </c>
      <c r="D73337">
        <v>1</v>
      </c>
      <c r="E73337" s="9">
        <v>1207.7872083357699</v>
      </c>
      <c r="F73337">
        <v>42.487777777777701</v>
      </c>
      <c r="G73337">
        <v>42.487777777777701</v>
      </c>
      <c r="H73337">
        <v>0</v>
      </c>
      <c r="I73337">
        <v>250.27498611354901</v>
      </c>
      <c r="J73337">
        <v>0.14364100000000099</v>
      </c>
      <c r="K73337">
        <v>23</v>
      </c>
      <c r="L73337" s="9">
        <f t="shared" si="1145"/>
        <v>0</v>
      </c>
      <c r="O73337" s="8">
        <v>45521</v>
      </c>
      <c r="P73337" s="7">
        <v>0.35486111111111113</v>
      </c>
    </row>
    <row r="73338" spans="1:16" x14ac:dyDescent="0.25">
      <c r="A73338" s="10">
        <v>45521.355555555558</v>
      </c>
      <c r="B73338" t="s">
        <v>13</v>
      </c>
      <c r="C73338">
        <v>41.858888888888799</v>
      </c>
      <c r="D73338">
        <v>0</v>
      </c>
      <c r="E73338" s="9">
        <v>1249.64609722466</v>
      </c>
      <c r="F73338">
        <v>0</v>
      </c>
      <c r="G73338">
        <v>0</v>
      </c>
      <c r="H73338">
        <v>-0.62888888888888705</v>
      </c>
      <c r="I73338">
        <v>249.64609722466</v>
      </c>
      <c r="J73338">
        <v>-0.91809559999999801</v>
      </c>
      <c r="K73338">
        <v>23</v>
      </c>
      <c r="L73338" s="9">
        <f t="shared" si="1145"/>
        <v>0</v>
      </c>
      <c r="O73338" s="8">
        <v>45521</v>
      </c>
      <c r="P73338" s="7">
        <v>0.35555555555555557</v>
      </c>
    </row>
    <row r="73339" spans="1:16" x14ac:dyDescent="0.25">
      <c r="A73339" s="10">
        <v>45521.356249999997</v>
      </c>
      <c r="B73339" t="s">
        <v>12</v>
      </c>
      <c r="C73339">
        <v>39.655000000000001</v>
      </c>
      <c r="D73339">
        <v>-1</v>
      </c>
      <c r="E73339" s="9">
        <v>1289.30109722466</v>
      </c>
      <c r="F73339">
        <v>-39.655000000000001</v>
      </c>
      <c r="G73339">
        <v>39.655000000000001</v>
      </c>
      <c r="H73339">
        <v>0</v>
      </c>
      <c r="I73339">
        <v>249.64609722466</v>
      </c>
      <c r="J73339">
        <v>-0.77871619999999797</v>
      </c>
      <c r="K73339">
        <v>23</v>
      </c>
      <c r="L73339" s="9">
        <f t="shared" si="1145"/>
        <v>0</v>
      </c>
      <c r="O73339" s="8">
        <v>45521</v>
      </c>
      <c r="P73339" s="7">
        <v>0.35625000000000001</v>
      </c>
    </row>
    <row r="73340" spans="1:16" x14ac:dyDescent="0.25">
      <c r="A73340" s="10">
        <v>45521.356944444444</v>
      </c>
      <c r="B73340" t="s">
        <v>12</v>
      </c>
      <c r="C73340">
        <v>36.966153846153802</v>
      </c>
      <c r="D73340">
        <v>-2</v>
      </c>
      <c r="E73340" s="9">
        <v>1326.2672510708101</v>
      </c>
      <c r="F73340">
        <v>-76.621153846153803</v>
      </c>
      <c r="G73340">
        <v>38.310576923076901</v>
      </c>
      <c r="H73340">
        <v>0</v>
      </c>
      <c r="I73340">
        <v>249.64609722466</v>
      </c>
      <c r="J73340">
        <v>-0.104033399999998</v>
      </c>
      <c r="K73340">
        <v>23</v>
      </c>
      <c r="L73340" s="9">
        <f t="shared" si="1145"/>
        <v>0</v>
      </c>
      <c r="O73340" s="8">
        <v>45521</v>
      </c>
      <c r="P73340" s="7">
        <v>0.35694444444444445</v>
      </c>
    </row>
    <row r="73341" spans="1:16" x14ac:dyDescent="0.25">
      <c r="A73341" s="10">
        <v>45521.357638888891</v>
      </c>
      <c r="B73341" t="s">
        <v>12</v>
      </c>
      <c r="C73341">
        <v>36.996666666666599</v>
      </c>
      <c r="D73341">
        <v>-3</v>
      </c>
      <c r="E73341" s="9">
        <v>1363.2639177374799</v>
      </c>
      <c r="F73341">
        <v>-113.61782051282</v>
      </c>
      <c r="G73341">
        <v>37.872606837606803</v>
      </c>
      <c r="H73341">
        <v>0</v>
      </c>
      <c r="I73341">
        <v>249.64609722466</v>
      </c>
      <c r="J73341">
        <v>-0.90449009999999896</v>
      </c>
      <c r="K73341">
        <v>23</v>
      </c>
      <c r="L73341" s="9">
        <f t="shared" si="1145"/>
        <v>0</v>
      </c>
      <c r="O73341" s="8">
        <v>45521</v>
      </c>
      <c r="P73341" s="7">
        <v>0.3576388888888889</v>
      </c>
    </row>
    <row r="73342" spans="1:16" x14ac:dyDescent="0.25">
      <c r="A73342" s="10">
        <v>45521.35833333333</v>
      </c>
      <c r="B73342" t="s">
        <v>12</v>
      </c>
      <c r="C73342">
        <v>36.3028571428571</v>
      </c>
      <c r="D73342">
        <v>-4</v>
      </c>
      <c r="E73342" s="9">
        <v>1399.5667748803301</v>
      </c>
      <c r="F73342">
        <v>-149.920677655677</v>
      </c>
      <c r="G73342">
        <v>37.480169413919398</v>
      </c>
      <c r="H73342">
        <v>0</v>
      </c>
      <c r="I73342">
        <v>249.64609722466</v>
      </c>
      <c r="J73342">
        <v>-2.21485522</v>
      </c>
      <c r="K73342">
        <v>23</v>
      </c>
      <c r="L73342" s="9">
        <f t="shared" si="1145"/>
        <v>0</v>
      </c>
      <c r="O73342" s="8">
        <v>45521</v>
      </c>
      <c r="P73342" s="7">
        <v>0.35833333333333334</v>
      </c>
    </row>
    <row r="73343" spans="1:16" x14ac:dyDescent="0.25">
      <c r="A73343" s="10">
        <v>45521.359027777777</v>
      </c>
      <c r="B73343" t="s">
        <v>12</v>
      </c>
      <c r="C73343">
        <v>35.923999999999999</v>
      </c>
      <c r="D73343">
        <v>-5</v>
      </c>
      <c r="E73343" s="9">
        <v>1435.49077488033</v>
      </c>
      <c r="F73343">
        <v>-185.844677655677</v>
      </c>
      <c r="G73343">
        <v>37.168935531135503</v>
      </c>
      <c r="H73343">
        <v>0</v>
      </c>
      <c r="I73343">
        <v>249.64609722466</v>
      </c>
      <c r="J73343">
        <v>-3.0139056200000001</v>
      </c>
      <c r="K73343">
        <v>23</v>
      </c>
      <c r="L73343" s="9">
        <f t="shared" si="1145"/>
        <v>0</v>
      </c>
      <c r="O73343" s="8">
        <v>45521</v>
      </c>
      <c r="P73343" s="7">
        <v>0.35902777777777778</v>
      </c>
    </row>
    <row r="73344" spans="1:16" x14ac:dyDescent="0.25">
      <c r="A73344" s="10">
        <v>45521.359722222223</v>
      </c>
      <c r="B73344" t="s">
        <v>12</v>
      </c>
      <c r="C73344">
        <v>36.61</v>
      </c>
      <c r="D73344">
        <v>-6</v>
      </c>
      <c r="E73344" s="9">
        <v>1472.1007748803299</v>
      </c>
      <c r="F73344">
        <v>-222.45467765567699</v>
      </c>
      <c r="G73344">
        <v>37.0757796092796</v>
      </c>
      <c r="H73344">
        <v>0</v>
      </c>
      <c r="I73344">
        <v>249.64609722466</v>
      </c>
      <c r="J73344">
        <v>-4.4013025199999998</v>
      </c>
      <c r="K73344">
        <v>23</v>
      </c>
      <c r="L73344" s="9">
        <f t="shared" si="1145"/>
        <v>0</v>
      </c>
      <c r="O73344" s="8">
        <v>45521</v>
      </c>
      <c r="P73344" s="7">
        <v>0.35972222222222222</v>
      </c>
    </row>
    <row r="73345" spans="1:16" x14ac:dyDescent="0.25">
      <c r="A73345" s="10">
        <v>45521.36041666667</v>
      </c>
      <c r="B73345" t="s">
        <v>12</v>
      </c>
      <c r="C73345">
        <v>35.548000000000002</v>
      </c>
      <c r="D73345">
        <v>-7</v>
      </c>
      <c r="E73345" s="9">
        <v>1507.6487748803299</v>
      </c>
      <c r="F73345">
        <v>-258.00267765567702</v>
      </c>
      <c r="G73345">
        <v>36.857525379382501</v>
      </c>
      <c r="H73345">
        <v>0</v>
      </c>
      <c r="I73345">
        <v>249.64609722466</v>
      </c>
      <c r="J73345">
        <v>-4.4588682200000003</v>
      </c>
      <c r="K73345">
        <v>23</v>
      </c>
      <c r="L73345" s="9">
        <f t="shared" si="1145"/>
        <v>0</v>
      </c>
      <c r="O73345" s="8">
        <v>45521</v>
      </c>
      <c r="P73345" s="7">
        <v>0.36041666666666666</v>
      </c>
    </row>
    <row r="73346" spans="1:16" x14ac:dyDescent="0.25">
      <c r="A73346" s="10">
        <v>45521.361111111109</v>
      </c>
      <c r="B73346" t="s">
        <v>12</v>
      </c>
      <c r="C73346">
        <v>37.409999999999997</v>
      </c>
      <c r="D73346">
        <v>-8</v>
      </c>
      <c r="E73346" s="9">
        <v>1545.05877488033</v>
      </c>
      <c r="F73346">
        <v>-295.41267765567699</v>
      </c>
      <c r="G73346">
        <v>36.926584706959702</v>
      </c>
      <c r="H73346">
        <v>0</v>
      </c>
      <c r="I73346">
        <v>249.64609722466</v>
      </c>
      <c r="J73346">
        <v>-1.26325222</v>
      </c>
      <c r="K73346">
        <v>23</v>
      </c>
      <c r="L73346" s="9">
        <f t="shared" si="1145"/>
        <v>0</v>
      </c>
      <c r="O73346" s="8">
        <v>45521</v>
      </c>
      <c r="P73346" s="7">
        <v>0.3611111111111111</v>
      </c>
    </row>
    <row r="73347" spans="1:16" x14ac:dyDescent="0.25">
      <c r="A73347" s="10">
        <v>45521.361805555556</v>
      </c>
      <c r="B73347" t="s">
        <v>13</v>
      </c>
      <c r="C73347">
        <v>34.245882352941102</v>
      </c>
      <c r="D73347">
        <v>0</v>
      </c>
      <c r="E73347" s="9">
        <v>1271.0917160568099</v>
      </c>
      <c r="F73347">
        <v>0</v>
      </c>
      <c r="G73347">
        <v>0</v>
      </c>
      <c r="H73347">
        <v>21.445618832148199</v>
      </c>
      <c r="I73347">
        <v>271.09171605680802</v>
      </c>
      <c r="J73347">
        <v>0.71424027999999995</v>
      </c>
      <c r="K73347">
        <v>23</v>
      </c>
      <c r="L73347" s="9">
        <f t="shared" ref="L73347:L73410" si="1146">IF(DAY(O73347 &lt;&gt; O73348), 1, 0)</f>
        <v>0</v>
      </c>
      <c r="O73347" s="8">
        <v>45521</v>
      </c>
      <c r="P73347" s="7">
        <v>0.36180555555555555</v>
      </c>
    </row>
    <row r="73348" spans="1:16" x14ac:dyDescent="0.25">
      <c r="A73348" s="10">
        <v>45521.362500000003</v>
      </c>
      <c r="B73348" t="s">
        <v>14</v>
      </c>
      <c r="C73348">
        <v>35.354999999999997</v>
      </c>
      <c r="D73348">
        <v>1</v>
      </c>
      <c r="E73348" s="9">
        <v>1235.7367160568001</v>
      </c>
      <c r="F73348">
        <v>35.354999999999997</v>
      </c>
      <c r="G73348">
        <v>35.354999999999997</v>
      </c>
      <c r="H73348">
        <v>0</v>
      </c>
      <c r="I73348">
        <v>271.09171605680802</v>
      </c>
      <c r="J73348">
        <v>5.6892818799999896</v>
      </c>
      <c r="K73348">
        <v>23</v>
      </c>
      <c r="L73348" s="9">
        <f t="shared" si="1146"/>
        <v>0</v>
      </c>
      <c r="O73348" s="8">
        <v>45521</v>
      </c>
      <c r="P73348" s="7">
        <v>0.36249999999999999</v>
      </c>
    </row>
    <row r="73349" spans="1:16" x14ac:dyDescent="0.25">
      <c r="A73349" s="10">
        <v>45521.363194444442</v>
      </c>
      <c r="B73349" t="s">
        <v>14</v>
      </c>
      <c r="C73349">
        <v>34.987428571428502</v>
      </c>
      <c r="D73349">
        <v>2</v>
      </c>
      <c r="E73349" s="9">
        <v>1200.7492874853799</v>
      </c>
      <c r="F73349">
        <v>70.342428571428499</v>
      </c>
      <c r="G73349">
        <v>35.1712142857142</v>
      </c>
      <c r="H73349">
        <v>0</v>
      </c>
      <c r="I73349">
        <v>271.09171605680802</v>
      </c>
      <c r="J73349">
        <v>4.64180717999999</v>
      </c>
      <c r="K73349">
        <v>23</v>
      </c>
      <c r="L73349" s="9">
        <f t="shared" si="1146"/>
        <v>0</v>
      </c>
      <c r="O73349" s="8">
        <v>45521</v>
      </c>
      <c r="P73349" s="7">
        <v>0.36319444444444443</v>
      </c>
    </row>
    <row r="73350" spans="1:16" x14ac:dyDescent="0.25">
      <c r="A73350" s="10">
        <v>45521.363888888889</v>
      </c>
      <c r="B73350" t="s">
        <v>14</v>
      </c>
      <c r="C73350">
        <v>36.024000000000001</v>
      </c>
      <c r="D73350">
        <v>3</v>
      </c>
      <c r="E73350" s="9">
        <v>1164.72528748538</v>
      </c>
      <c r="F73350">
        <v>106.366428571428</v>
      </c>
      <c r="G73350">
        <v>35.455476190476098</v>
      </c>
      <c r="H73350">
        <v>0</v>
      </c>
      <c r="I73350">
        <v>271.09171605680802</v>
      </c>
      <c r="J73350">
        <v>5.9494241800000003</v>
      </c>
      <c r="K73350">
        <v>23</v>
      </c>
      <c r="L73350" s="9">
        <f t="shared" si="1146"/>
        <v>0</v>
      </c>
      <c r="O73350" s="8">
        <v>45521</v>
      </c>
      <c r="P73350" s="7">
        <v>0.36388888888888887</v>
      </c>
    </row>
    <row r="73351" spans="1:16" x14ac:dyDescent="0.25">
      <c r="A73351" s="10">
        <v>45521.364583333336</v>
      </c>
      <c r="B73351" t="s">
        <v>14</v>
      </c>
      <c r="C73351">
        <v>32.939166666666601</v>
      </c>
      <c r="D73351">
        <v>4</v>
      </c>
      <c r="E73351" s="9">
        <v>1131.7861208187101</v>
      </c>
      <c r="F73351">
        <v>139.30559523809501</v>
      </c>
      <c r="G73351">
        <v>34.826398809523802</v>
      </c>
      <c r="H73351">
        <v>0</v>
      </c>
      <c r="I73351">
        <v>271.09171605680802</v>
      </c>
      <c r="J73351">
        <v>4.3150382799999996</v>
      </c>
      <c r="K73351">
        <v>23</v>
      </c>
      <c r="L73351" s="9">
        <f t="shared" si="1146"/>
        <v>0</v>
      </c>
      <c r="O73351" s="8">
        <v>45521</v>
      </c>
      <c r="P73351" s="7">
        <v>0.36458333333333331</v>
      </c>
    </row>
    <row r="73352" spans="1:16" x14ac:dyDescent="0.25">
      <c r="A73352" s="10">
        <v>45521.365277777775</v>
      </c>
      <c r="B73352" t="s">
        <v>14</v>
      </c>
      <c r="C73352">
        <v>31.6733333333333</v>
      </c>
      <c r="D73352">
        <v>5</v>
      </c>
      <c r="E73352" s="9">
        <v>1100.1127874853801</v>
      </c>
      <c r="F73352">
        <v>170.97892857142801</v>
      </c>
      <c r="G73352">
        <v>34.195785714285698</v>
      </c>
      <c r="H73352">
        <v>0</v>
      </c>
      <c r="I73352">
        <v>271.09171605680802</v>
      </c>
      <c r="J73352">
        <v>6.15888279999999</v>
      </c>
      <c r="K73352">
        <v>23</v>
      </c>
      <c r="L73352" s="9">
        <f t="shared" si="1146"/>
        <v>0</v>
      </c>
      <c r="O73352" s="8">
        <v>45521</v>
      </c>
      <c r="P73352" s="7">
        <v>0.36527777777777776</v>
      </c>
    </row>
    <row r="73353" spans="1:16" x14ac:dyDescent="0.25">
      <c r="A73353" s="10">
        <v>45521.365972222222</v>
      </c>
      <c r="B73353" t="s">
        <v>14</v>
      </c>
      <c r="C73353">
        <v>29.06</v>
      </c>
      <c r="D73353">
        <v>6</v>
      </c>
      <c r="E73353" s="9">
        <v>1071.0527874853799</v>
      </c>
      <c r="F73353">
        <v>200.03892857142799</v>
      </c>
      <c r="G73353">
        <v>33.339821428571398</v>
      </c>
      <c r="H73353">
        <v>0</v>
      </c>
      <c r="I73353">
        <v>271.09171605680802</v>
      </c>
      <c r="J73353">
        <v>8.7510545999999998</v>
      </c>
      <c r="K73353">
        <v>23</v>
      </c>
      <c r="L73353" s="9">
        <f t="shared" si="1146"/>
        <v>0</v>
      </c>
      <c r="O73353" s="8">
        <v>45521</v>
      </c>
      <c r="P73353" s="7">
        <v>0.3659722222222222</v>
      </c>
    </row>
    <row r="73354" spans="1:16" x14ac:dyDescent="0.25">
      <c r="A73354" s="10">
        <v>45521.366666666669</v>
      </c>
      <c r="B73354" t="s">
        <v>14</v>
      </c>
      <c r="C73354">
        <v>29.117142857142799</v>
      </c>
      <c r="D73354">
        <v>7</v>
      </c>
      <c r="E73354" s="9">
        <v>1041.93564462823</v>
      </c>
      <c r="F73354">
        <v>229.15607142857101</v>
      </c>
      <c r="G73354">
        <v>32.736581632652999</v>
      </c>
      <c r="H73354">
        <v>0</v>
      </c>
      <c r="I73354">
        <v>271.09171605680802</v>
      </c>
      <c r="J73354">
        <v>10.827592599999999</v>
      </c>
      <c r="K73354">
        <v>23</v>
      </c>
      <c r="L73354" s="9">
        <f t="shared" si="1146"/>
        <v>0</v>
      </c>
      <c r="O73354" s="8">
        <v>45521</v>
      </c>
      <c r="P73354" s="7">
        <v>0.36666666666666664</v>
      </c>
    </row>
    <row r="73355" spans="1:16" x14ac:dyDescent="0.25">
      <c r="A73355" s="10">
        <v>45521.367361111108</v>
      </c>
      <c r="B73355" t="s">
        <v>14</v>
      </c>
      <c r="C73355">
        <v>28.2506666666666</v>
      </c>
      <c r="D73355">
        <v>8</v>
      </c>
      <c r="E73355" s="9">
        <v>1013.68497796157</v>
      </c>
      <c r="F73355">
        <v>257.40673809523798</v>
      </c>
      <c r="G73355">
        <v>32.175842261904698</v>
      </c>
      <c r="H73355">
        <v>0</v>
      </c>
      <c r="I73355">
        <v>271.09171605680802</v>
      </c>
      <c r="J73355">
        <v>11.6828746</v>
      </c>
      <c r="K73355">
        <v>23</v>
      </c>
      <c r="L73355" s="9">
        <f t="shared" si="1146"/>
        <v>0</v>
      </c>
      <c r="O73355" s="8">
        <v>45521</v>
      </c>
      <c r="P73355" s="7">
        <v>0.36736111111111114</v>
      </c>
    </row>
    <row r="73356" spans="1:16" x14ac:dyDescent="0.25">
      <c r="A73356" s="10">
        <v>45521.368055555555</v>
      </c>
      <c r="B73356" t="s">
        <v>14</v>
      </c>
      <c r="C73356">
        <v>28.84</v>
      </c>
      <c r="D73356">
        <v>9</v>
      </c>
      <c r="E73356" s="9">
        <v>984.84497796157098</v>
      </c>
      <c r="F73356">
        <v>286.24673809523802</v>
      </c>
      <c r="G73356">
        <v>31.805193121693101</v>
      </c>
      <c r="H73356">
        <v>0</v>
      </c>
      <c r="I73356">
        <v>271.09171605680802</v>
      </c>
      <c r="J73356">
        <v>8.2816738999999995</v>
      </c>
      <c r="K73356">
        <v>23</v>
      </c>
      <c r="L73356" s="9">
        <f t="shared" si="1146"/>
        <v>0</v>
      </c>
      <c r="O73356" s="8">
        <v>45521</v>
      </c>
      <c r="P73356" s="7">
        <v>0.36805555555555558</v>
      </c>
    </row>
    <row r="73357" spans="1:16" x14ac:dyDescent="0.25">
      <c r="A73357" s="10">
        <v>45521.368750000001</v>
      </c>
      <c r="B73357" t="s">
        <v>14</v>
      </c>
      <c r="C73357">
        <v>29.998611111111099</v>
      </c>
      <c r="D73357">
        <v>10</v>
      </c>
      <c r="E73357" s="9">
        <v>954.84636685045996</v>
      </c>
      <c r="F73357">
        <v>316.24534920634898</v>
      </c>
      <c r="G73357">
        <v>31.6245349206349</v>
      </c>
      <c r="H73357">
        <v>0</v>
      </c>
      <c r="I73357">
        <v>271.09171605680802</v>
      </c>
      <c r="J73357">
        <v>3.6440223999999999</v>
      </c>
      <c r="K73357">
        <v>23</v>
      </c>
      <c r="L73357" s="9">
        <f t="shared" si="1146"/>
        <v>0</v>
      </c>
      <c r="O73357" s="8">
        <v>45521</v>
      </c>
      <c r="P73357" s="7">
        <v>0.36875000000000002</v>
      </c>
    </row>
    <row r="73358" spans="1:16" x14ac:dyDescent="0.25">
      <c r="A73358" s="10">
        <v>45521.369444444441</v>
      </c>
      <c r="B73358" t="s">
        <v>13</v>
      </c>
      <c r="C73358">
        <v>29.716000000000001</v>
      </c>
      <c r="D73358">
        <v>0</v>
      </c>
      <c r="E73358" s="9">
        <v>1252.0063668504599</v>
      </c>
      <c r="F73358">
        <v>0</v>
      </c>
      <c r="G73358">
        <v>0</v>
      </c>
      <c r="H73358">
        <v>-19.0853492063491</v>
      </c>
      <c r="I73358">
        <v>252.00636685045899</v>
      </c>
      <c r="J73358">
        <v>-0.916894600000001</v>
      </c>
      <c r="K73358">
        <v>23</v>
      </c>
      <c r="L73358" s="9">
        <f t="shared" si="1146"/>
        <v>0</v>
      </c>
      <c r="O73358" s="8">
        <v>45521</v>
      </c>
      <c r="P73358" s="7">
        <v>0.36944444444444446</v>
      </c>
    </row>
    <row r="73359" spans="1:16" x14ac:dyDescent="0.25">
      <c r="A73359" s="10">
        <v>45521.370138888888</v>
      </c>
      <c r="B73359" t="s">
        <v>12</v>
      </c>
      <c r="C73359">
        <v>31.08</v>
      </c>
      <c r="D73359">
        <v>-1</v>
      </c>
      <c r="E73359" s="9">
        <v>1283.0863668504601</v>
      </c>
      <c r="F73359">
        <v>-31.08</v>
      </c>
      <c r="G73359">
        <v>31.08</v>
      </c>
      <c r="H73359">
        <v>0</v>
      </c>
      <c r="I73359">
        <v>252.00636685045899</v>
      </c>
      <c r="J73359">
        <v>-1.1429322</v>
      </c>
      <c r="K73359">
        <v>23</v>
      </c>
      <c r="L73359" s="9">
        <f t="shared" si="1146"/>
        <v>0</v>
      </c>
      <c r="O73359" s="8">
        <v>45521</v>
      </c>
      <c r="P73359" s="7">
        <v>0.37013888888888891</v>
      </c>
    </row>
    <row r="73360" spans="1:16" x14ac:dyDescent="0.25">
      <c r="A73360" s="10">
        <v>45521.370833333334</v>
      </c>
      <c r="B73360" t="s">
        <v>12</v>
      </c>
      <c r="C73360">
        <v>28.5691666666666</v>
      </c>
      <c r="D73360">
        <v>-2</v>
      </c>
      <c r="E73360" s="9">
        <v>1311.6555335171199</v>
      </c>
      <c r="F73360">
        <v>-59.649166666666602</v>
      </c>
      <c r="G73360">
        <v>29.824583333333301</v>
      </c>
      <c r="H73360">
        <v>0</v>
      </c>
      <c r="I73360">
        <v>252.00636685045899</v>
      </c>
      <c r="J73360">
        <v>-1.685214</v>
      </c>
      <c r="K73360">
        <v>23</v>
      </c>
      <c r="L73360" s="9">
        <f t="shared" si="1146"/>
        <v>0</v>
      </c>
      <c r="O73360" s="8">
        <v>45521</v>
      </c>
      <c r="P73360" s="7">
        <v>0.37083333333333335</v>
      </c>
    </row>
    <row r="73361" spans="1:16" x14ac:dyDescent="0.25">
      <c r="A73361" s="10">
        <v>45521.371527777781</v>
      </c>
      <c r="B73361" t="s">
        <v>12</v>
      </c>
      <c r="C73361">
        <v>28.75</v>
      </c>
      <c r="D73361">
        <v>-3</v>
      </c>
      <c r="E73361" s="9">
        <v>1340.4055335171199</v>
      </c>
      <c r="F73361">
        <v>-88.399166666666602</v>
      </c>
      <c r="G73361">
        <v>29.466388888888801</v>
      </c>
      <c r="H73361">
        <v>0</v>
      </c>
      <c r="I73361">
        <v>252.00636685045899</v>
      </c>
      <c r="J73361">
        <v>-1.4611814000000001</v>
      </c>
      <c r="K73361">
        <v>23</v>
      </c>
      <c r="L73361" s="9">
        <f t="shared" si="1146"/>
        <v>0</v>
      </c>
      <c r="O73361" s="8">
        <v>45521</v>
      </c>
      <c r="P73361" s="7">
        <v>0.37152777777777779</v>
      </c>
    </row>
    <row r="73362" spans="1:16" x14ac:dyDescent="0.25">
      <c r="A73362" s="10">
        <v>45521.37222222222</v>
      </c>
      <c r="B73362" t="s">
        <v>12</v>
      </c>
      <c r="C73362">
        <v>28.94</v>
      </c>
      <c r="D73362">
        <v>-4</v>
      </c>
      <c r="E73362" s="9">
        <v>1369.34553351712</v>
      </c>
      <c r="F73362">
        <v>-117.339166666666</v>
      </c>
      <c r="G73362">
        <v>29.3347916666666</v>
      </c>
      <c r="H73362">
        <v>0</v>
      </c>
      <c r="I73362">
        <v>252.00636685045899</v>
      </c>
      <c r="J73362">
        <v>-0.72168680000000096</v>
      </c>
      <c r="K73362">
        <v>23</v>
      </c>
      <c r="L73362" s="9">
        <f t="shared" si="1146"/>
        <v>0</v>
      </c>
      <c r="O73362" s="8">
        <v>45521</v>
      </c>
      <c r="P73362" s="7">
        <v>0.37222222222222223</v>
      </c>
    </row>
    <row r="73363" spans="1:16" x14ac:dyDescent="0.25">
      <c r="A73363" s="10">
        <v>45521.372916666667</v>
      </c>
      <c r="B73363" t="s">
        <v>12</v>
      </c>
      <c r="C73363">
        <v>28.757142857142799</v>
      </c>
      <c r="D73363">
        <v>-5</v>
      </c>
      <c r="E73363" s="9">
        <v>1398.10267637427</v>
      </c>
      <c r="F73363">
        <v>-146.096309523809</v>
      </c>
      <c r="G73363">
        <v>29.2192619047619</v>
      </c>
      <c r="H73363">
        <v>0</v>
      </c>
      <c r="I73363">
        <v>252.00636685045899</v>
      </c>
      <c r="J73363">
        <v>-2.0675742000000001</v>
      </c>
      <c r="K73363">
        <v>23</v>
      </c>
      <c r="L73363" s="9">
        <f t="shared" si="1146"/>
        <v>0</v>
      </c>
      <c r="O73363" s="8">
        <v>45521</v>
      </c>
      <c r="P73363" s="7">
        <v>0.37291666666666667</v>
      </c>
    </row>
    <row r="73364" spans="1:16" x14ac:dyDescent="0.25">
      <c r="A73364" s="10">
        <v>45521.373611111114</v>
      </c>
      <c r="B73364" t="s">
        <v>12</v>
      </c>
      <c r="C73364">
        <v>27.7388235294117</v>
      </c>
      <c r="D73364">
        <v>-6</v>
      </c>
      <c r="E73364" s="9">
        <v>1425.84149990368</v>
      </c>
      <c r="F73364">
        <v>-173.835133053221</v>
      </c>
      <c r="G73364">
        <v>28.972522175536799</v>
      </c>
      <c r="H73364">
        <v>0</v>
      </c>
      <c r="I73364">
        <v>252.00636685045899</v>
      </c>
      <c r="J73364">
        <v>-4.0005512999999997</v>
      </c>
      <c r="K73364">
        <v>23</v>
      </c>
      <c r="L73364" s="9">
        <f t="shared" si="1146"/>
        <v>0</v>
      </c>
      <c r="O73364" s="8">
        <v>45521</v>
      </c>
      <c r="P73364" s="7">
        <v>0.37361111111111112</v>
      </c>
    </row>
    <row r="73365" spans="1:16" x14ac:dyDescent="0.25">
      <c r="A73365" s="10">
        <v>45521.374305555553</v>
      </c>
      <c r="B73365" t="s">
        <v>12</v>
      </c>
      <c r="C73365">
        <v>32.33</v>
      </c>
      <c r="D73365">
        <v>-7</v>
      </c>
      <c r="E73365" s="9">
        <v>1458.1714999036799</v>
      </c>
      <c r="F73365">
        <v>-206.16513305322101</v>
      </c>
      <c r="G73365">
        <v>29.452161864745801</v>
      </c>
      <c r="H73365">
        <v>0</v>
      </c>
      <c r="I73365">
        <v>252.00636685045899</v>
      </c>
      <c r="J73365">
        <v>-3.7498471000000002</v>
      </c>
      <c r="K73365">
        <v>23</v>
      </c>
      <c r="L73365" s="9">
        <f t="shared" si="1146"/>
        <v>0</v>
      </c>
      <c r="O73365" s="8">
        <v>45521</v>
      </c>
      <c r="P73365" s="7">
        <v>0.37430555555555556</v>
      </c>
    </row>
    <row r="73366" spans="1:16" x14ac:dyDescent="0.25">
      <c r="A73366" s="10">
        <v>45521.375</v>
      </c>
      <c r="B73366" t="s">
        <v>12</v>
      </c>
      <c r="C73366">
        <v>34.104444444444397</v>
      </c>
      <c r="D73366">
        <v>-8</v>
      </c>
      <c r="E73366" s="9">
        <v>1492.27594434812</v>
      </c>
      <c r="F73366">
        <v>-240.26957749766501</v>
      </c>
      <c r="G73366">
        <v>30.033697187208201</v>
      </c>
      <c r="H73366">
        <v>0</v>
      </c>
      <c r="I73366">
        <v>252.00636685045899</v>
      </c>
      <c r="J73366">
        <v>-2.5559059999999998</v>
      </c>
      <c r="K73366">
        <v>23</v>
      </c>
      <c r="L73366" s="9">
        <f t="shared" si="1146"/>
        <v>0</v>
      </c>
      <c r="O73366" s="8">
        <v>45521</v>
      </c>
      <c r="P73366" s="7">
        <v>0.375</v>
      </c>
    </row>
    <row r="73367" spans="1:16" x14ac:dyDescent="0.25">
      <c r="A73367" s="10">
        <v>45521.375694444447</v>
      </c>
      <c r="B73367" t="s">
        <v>12</v>
      </c>
      <c r="C73367">
        <v>37.686999999999998</v>
      </c>
      <c r="D73367">
        <v>-9</v>
      </c>
      <c r="E73367" s="9">
        <v>1529.9629443481199</v>
      </c>
      <c r="F73367">
        <v>-277.95657749766502</v>
      </c>
      <c r="G73367">
        <v>30.884064166407299</v>
      </c>
      <c r="H73367">
        <v>0</v>
      </c>
      <c r="I73367">
        <v>252.00636685045899</v>
      </c>
      <c r="J73367">
        <v>-2.7498225000000001</v>
      </c>
      <c r="K73367">
        <v>23</v>
      </c>
      <c r="L73367" s="9">
        <f t="shared" si="1146"/>
        <v>0</v>
      </c>
      <c r="O73367" s="8">
        <v>45521</v>
      </c>
      <c r="P73367" s="7">
        <v>0.37569444444444444</v>
      </c>
    </row>
    <row r="73368" spans="1:16" x14ac:dyDescent="0.25">
      <c r="A73368" s="10">
        <v>45521.376388888886</v>
      </c>
      <c r="B73368" t="s">
        <v>12</v>
      </c>
      <c r="C73368">
        <v>40.125833333333297</v>
      </c>
      <c r="D73368">
        <v>-10</v>
      </c>
      <c r="E73368" s="9">
        <v>1570.08877768145</v>
      </c>
      <c r="F73368">
        <v>-318.08241083099898</v>
      </c>
      <c r="G73368">
        <v>31.808241083099901</v>
      </c>
      <c r="H73368">
        <v>0</v>
      </c>
      <c r="I73368">
        <v>252.00636685045899</v>
      </c>
      <c r="J73368">
        <v>-3.5105555000000002</v>
      </c>
      <c r="K73368">
        <v>23</v>
      </c>
      <c r="L73368" s="9">
        <f t="shared" si="1146"/>
        <v>0</v>
      </c>
      <c r="O73368" s="8">
        <v>45521</v>
      </c>
      <c r="P73368" s="7">
        <v>0.37638888888888888</v>
      </c>
    </row>
    <row r="73369" spans="1:16" x14ac:dyDescent="0.25">
      <c r="A73369" s="10">
        <v>45521.377083333333</v>
      </c>
      <c r="B73369" t="s">
        <v>12</v>
      </c>
      <c r="C73369">
        <v>37.752000000000002</v>
      </c>
      <c r="D73369">
        <v>-11</v>
      </c>
      <c r="E73369" s="9">
        <v>1607.8407776814499</v>
      </c>
      <c r="F73369">
        <v>-355.83441083099899</v>
      </c>
      <c r="G73369">
        <v>32.348582802818001</v>
      </c>
      <c r="H73369">
        <v>0</v>
      </c>
      <c r="I73369">
        <v>252.00636685045899</v>
      </c>
      <c r="J73369">
        <v>-1.1363316999999999</v>
      </c>
      <c r="K73369">
        <v>23</v>
      </c>
      <c r="L73369" s="9">
        <f t="shared" si="1146"/>
        <v>0</v>
      </c>
      <c r="O73369" s="8">
        <v>45521</v>
      </c>
      <c r="P73369" s="7">
        <v>0.37708333333333333</v>
      </c>
    </row>
    <row r="73370" spans="1:16" x14ac:dyDescent="0.25">
      <c r="A73370" s="10">
        <v>45521.37777777778</v>
      </c>
      <c r="B73370" t="s">
        <v>12</v>
      </c>
      <c r="C73370">
        <v>37.627499999999998</v>
      </c>
      <c r="D73370">
        <v>-12</v>
      </c>
      <c r="E73370" s="9">
        <v>1645.46827768145</v>
      </c>
      <c r="F73370">
        <v>-393.46191083099899</v>
      </c>
      <c r="G73370">
        <v>32.788492569249897</v>
      </c>
      <c r="H73370">
        <v>0</v>
      </c>
      <c r="I73370">
        <v>252.00636685045899</v>
      </c>
      <c r="J73370">
        <v>-1.1782364000000001</v>
      </c>
      <c r="K73370">
        <v>23</v>
      </c>
      <c r="L73370" s="9">
        <f t="shared" si="1146"/>
        <v>0</v>
      </c>
      <c r="O73370" s="8">
        <v>45521</v>
      </c>
      <c r="P73370" s="7">
        <v>0.37777777777777777</v>
      </c>
    </row>
    <row r="73371" spans="1:16" x14ac:dyDescent="0.25">
      <c r="A73371" s="10">
        <v>45521.378472222219</v>
      </c>
      <c r="B73371" t="s">
        <v>13</v>
      </c>
      <c r="C73371">
        <v>34.779999999999902</v>
      </c>
      <c r="D73371">
        <v>0</v>
      </c>
      <c r="E73371" s="9">
        <v>1228.1082776814501</v>
      </c>
      <c r="F73371">
        <v>0</v>
      </c>
      <c r="G73371">
        <v>0</v>
      </c>
      <c r="H73371">
        <v>-23.898089169000801</v>
      </c>
      <c r="I73371">
        <v>228.10827768145799</v>
      </c>
      <c r="J73371">
        <v>0.2240229</v>
      </c>
      <c r="K73371">
        <v>23</v>
      </c>
      <c r="L73371" s="9">
        <f t="shared" si="1146"/>
        <v>0</v>
      </c>
      <c r="O73371" s="8">
        <v>45521</v>
      </c>
      <c r="P73371" s="7">
        <v>0.37847222222222221</v>
      </c>
    </row>
    <row r="73372" spans="1:16" x14ac:dyDescent="0.25">
      <c r="A73372" s="10">
        <v>45521.379166666666</v>
      </c>
      <c r="B73372" t="s">
        <v>12</v>
      </c>
      <c r="C73372">
        <v>33.43</v>
      </c>
      <c r="D73372">
        <v>-1</v>
      </c>
      <c r="E73372" s="9">
        <v>1261.5382776814499</v>
      </c>
      <c r="F73372">
        <v>-33.43</v>
      </c>
      <c r="G73372">
        <v>33.43</v>
      </c>
      <c r="H73372">
        <v>0</v>
      </c>
      <c r="I73372">
        <v>228.10827768145799</v>
      </c>
      <c r="J73372">
        <v>-1.30535259999999</v>
      </c>
      <c r="K73372">
        <v>23</v>
      </c>
      <c r="L73372" s="9">
        <f t="shared" si="1146"/>
        <v>0</v>
      </c>
      <c r="O73372" s="8">
        <v>45521</v>
      </c>
      <c r="P73372" s="7">
        <v>0.37916666666666665</v>
      </c>
    </row>
    <row r="73373" spans="1:16" x14ac:dyDescent="0.25">
      <c r="A73373" s="10">
        <v>45521.379861111112</v>
      </c>
      <c r="B73373" t="s">
        <v>12</v>
      </c>
      <c r="C73373">
        <v>37.206666666666599</v>
      </c>
      <c r="D73373">
        <v>-2</v>
      </c>
      <c r="E73373" s="9">
        <v>1298.74494434812</v>
      </c>
      <c r="F73373">
        <v>-70.636666666666599</v>
      </c>
      <c r="G73373">
        <v>35.3183333333333</v>
      </c>
      <c r="H73373">
        <v>0</v>
      </c>
      <c r="I73373">
        <v>228.10827768145799</v>
      </c>
      <c r="J73373">
        <v>-0.70098819999999795</v>
      </c>
      <c r="K73373">
        <v>23</v>
      </c>
      <c r="L73373" s="9">
        <f t="shared" si="1146"/>
        <v>0</v>
      </c>
      <c r="O73373" s="8">
        <v>45521</v>
      </c>
      <c r="P73373" s="7">
        <v>0.37986111111111109</v>
      </c>
    </row>
    <row r="73374" spans="1:16" x14ac:dyDescent="0.25">
      <c r="A73374" s="10">
        <v>45521.380555555559</v>
      </c>
      <c r="B73374" t="s">
        <v>13</v>
      </c>
      <c r="C73374">
        <v>33.472499999999997</v>
      </c>
      <c r="D73374">
        <v>0</v>
      </c>
      <c r="E73374" s="9">
        <v>1231.7999443481201</v>
      </c>
      <c r="F73374">
        <v>0</v>
      </c>
      <c r="G73374">
        <v>0</v>
      </c>
      <c r="H73374">
        <v>3.69166666666667</v>
      </c>
      <c r="I73374">
        <v>231.799944348125</v>
      </c>
      <c r="J73374">
        <v>0.169851800000001</v>
      </c>
      <c r="K73374">
        <v>23</v>
      </c>
      <c r="L73374" s="9">
        <f t="shared" si="1146"/>
        <v>0</v>
      </c>
      <c r="O73374" s="8">
        <v>45521</v>
      </c>
      <c r="P73374" s="7">
        <v>0.38055555555555554</v>
      </c>
    </row>
    <row r="73375" spans="1:16" x14ac:dyDescent="0.25">
      <c r="A73375" s="10">
        <v>45521.381249999999</v>
      </c>
      <c r="B73375" t="s">
        <v>14</v>
      </c>
      <c r="C73375">
        <v>30.33</v>
      </c>
      <c r="D73375">
        <v>1</v>
      </c>
      <c r="E73375" s="9">
        <v>1201.46994434812</v>
      </c>
      <c r="F73375">
        <v>30.33</v>
      </c>
      <c r="G73375">
        <v>30.33</v>
      </c>
      <c r="H73375">
        <v>0</v>
      </c>
      <c r="I73375">
        <v>231.799944348125</v>
      </c>
      <c r="J73375">
        <v>1.8599927000000001</v>
      </c>
      <c r="K73375">
        <v>23</v>
      </c>
      <c r="L73375" s="9">
        <f t="shared" si="1146"/>
        <v>0</v>
      </c>
      <c r="O73375" s="8">
        <v>45521</v>
      </c>
      <c r="P73375" s="7">
        <v>0.38124999999999998</v>
      </c>
    </row>
    <row r="73376" spans="1:16" x14ac:dyDescent="0.25">
      <c r="A73376" s="10">
        <v>45521.381944444445</v>
      </c>
      <c r="B73376" t="s">
        <v>14</v>
      </c>
      <c r="C73376">
        <v>31.55</v>
      </c>
      <c r="D73376">
        <v>2</v>
      </c>
      <c r="E73376" s="9">
        <v>1169.91994434812</v>
      </c>
      <c r="F73376">
        <v>61.879999999999903</v>
      </c>
      <c r="G73376">
        <v>30.939999999999898</v>
      </c>
      <c r="H73376">
        <v>0</v>
      </c>
      <c r="I73376">
        <v>231.799944348125</v>
      </c>
      <c r="J73376">
        <v>1.6674028999999999</v>
      </c>
      <c r="K73376">
        <v>23</v>
      </c>
      <c r="L73376" s="9">
        <f t="shared" si="1146"/>
        <v>0</v>
      </c>
      <c r="O73376" s="8">
        <v>45521</v>
      </c>
      <c r="P73376" s="7">
        <v>0.38194444444444442</v>
      </c>
    </row>
    <row r="73377" spans="1:16" x14ac:dyDescent="0.25">
      <c r="A73377" s="10">
        <v>45521.382638888892</v>
      </c>
      <c r="B73377" t="s">
        <v>14</v>
      </c>
      <c r="C73377">
        <v>27.753428571428501</v>
      </c>
      <c r="D73377">
        <v>3</v>
      </c>
      <c r="E73377" s="9">
        <v>1142.1665157766899</v>
      </c>
      <c r="F73377">
        <v>89.633428571428496</v>
      </c>
      <c r="G73377">
        <v>29.8778095238095</v>
      </c>
      <c r="H73377">
        <v>0</v>
      </c>
      <c r="I73377">
        <v>231.799944348125</v>
      </c>
      <c r="J73377">
        <v>2.2092076</v>
      </c>
      <c r="K73377">
        <v>23</v>
      </c>
      <c r="L73377" s="9">
        <f t="shared" si="1146"/>
        <v>0</v>
      </c>
      <c r="O73377" s="8">
        <v>45521</v>
      </c>
      <c r="P73377" s="7">
        <v>0.38263888888888886</v>
      </c>
    </row>
    <row r="73378" spans="1:16" x14ac:dyDescent="0.25">
      <c r="A73378" s="10">
        <v>45521.383333333331</v>
      </c>
      <c r="B73378" t="s">
        <v>14</v>
      </c>
      <c r="C73378">
        <v>26</v>
      </c>
      <c r="D73378">
        <v>4</v>
      </c>
      <c r="E73378" s="9">
        <v>1116.1665157766899</v>
      </c>
      <c r="F73378">
        <v>115.633428571428</v>
      </c>
      <c r="G73378">
        <v>28.908357142857099</v>
      </c>
      <c r="H73378">
        <v>0</v>
      </c>
      <c r="I73378">
        <v>231.799944348125</v>
      </c>
      <c r="J73378">
        <v>4.8961231999999999</v>
      </c>
      <c r="K73378">
        <v>23</v>
      </c>
      <c r="L73378" s="9">
        <f t="shared" si="1146"/>
        <v>0</v>
      </c>
      <c r="O73378" s="8">
        <v>45521</v>
      </c>
      <c r="P73378" s="7">
        <v>0.38333333333333336</v>
      </c>
    </row>
    <row r="73379" spans="1:16" x14ac:dyDescent="0.25">
      <c r="A73379" s="10">
        <v>45521.384027777778</v>
      </c>
      <c r="B73379" t="s">
        <v>14</v>
      </c>
      <c r="C73379">
        <v>26.322222222222202</v>
      </c>
      <c r="D73379">
        <v>5</v>
      </c>
      <c r="E73379" s="9">
        <v>1089.8442935544699</v>
      </c>
      <c r="F73379">
        <v>141.95565079364999</v>
      </c>
      <c r="G73379">
        <v>28.3911301587301</v>
      </c>
      <c r="H73379">
        <v>0</v>
      </c>
      <c r="I73379">
        <v>231.799944348125</v>
      </c>
      <c r="J73379">
        <v>2.9693261999999998</v>
      </c>
      <c r="K73379">
        <v>23</v>
      </c>
      <c r="L73379" s="9">
        <f t="shared" si="1146"/>
        <v>0</v>
      </c>
      <c r="O73379" s="8">
        <v>45521</v>
      </c>
      <c r="P73379" s="7">
        <v>0.3840277777777778</v>
      </c>
    </row>
    <row r="73380" spans="1:16" x14ac:dyDescent="0.25">
      <c r="A73380" s="10">
        <v>45521.384722222225</v>
      </c>
      <c r="B73380" t="s">
        <v>14</v>
      </c>
      <c r="C73380">
        <v>30.411249999999999</v>
      </c>
      <c r="D73380">
        <v>6</v>
      </c>
      <c r="E73380" s="9">
        <v>1059.43304355447</v>
      </c>
      <c r="F73380">
        <v>172.36690079364999</v>
      </c>
      <c r="G73380">
        <v>28.727816798941799</v>
      </c>
      <c r="H73380">
        <v>0</v>
      </c>
      <c r="I73380">
        <v>231.799944348125</v>
      </c>
      <c r="J73380">
        <v>2.3177634</v>
      </c>
      <c r="K73380">
        <v>23</v>
      </c>
      <c r="L73380" s="9">
        <f t="shared" si="1146"/>
        <v>0</v>
      </c>
      <c r="O73380" s="8">
        <v>45521</v>
      </c>
      <c r="P73380" s="7">
        <v>0.38472222222222224</v>
      </c>
    </row>
    <row r="73381" spans="1:16" x14ac:dyDescent="0.25">
      <c r="A73381" s="10">
        <v>45521.385416666664</v>
      </c>
      <c r="B73381" t="s">
        <v>15</v>
      </c>
      <c r="C73381">
        <v>22.893750000000001</v>
      </c>
      <c r="D73381">
        <v>0</v>
      </c>
      <c r="E73381" s="9">
        <v>1196.79554355447</v>
      </c>
      <c r="F73381">
        <v>0</v>
      </c>
      <c r="G73381">
        <v>0</v>
      </c>
      <c r="H73381">
        <v>-35.004400793650703</v>
      </c>
      <c r="I73381">
        <v>196.79554355447399</v>
      </c>
      <c r="J73381">
        <v>3.0059124000000002</v>
      </c>
      <c r="K73381">
        <v>23</v>
      </c>
      <c r="L73381" s="9">
        <f t="shared" si="1146"/>
        <v>0</v>
      </c>
      <c r="O73381" s="8">
        <v>45521</v>
      </c>
      <c r="P73381" s="7">
        <v>0.38541666666666669</v>
      </c>
    </row>
    <row r="73382" spans="1:16" x14ac:dyDescent="0.25">
      <c r="A73382" s="10">
        <v>45521.385416666664</v>
      </c>
      <c r="B73382" t="s">
        <v>16</v>
      </c>
      <c r="C73382">
        <v>22.893750000000001</v>
      </c>
      <c r="D73382">
        <v>0</v>
      </c>
      <c r="E73382" s="9">
        <v>1196.79554355447</v>
      </c>
      <c r="F73382">
        <v>0</v>
      </c>
      <c r="G73382">
        <v>0</v>
      </c>
      <c r="H73382">
        <v>0</v>
      </c>
      <c r="I73382">
        <v>196.79554355447399</v>
      </c>
      <c r="J73382">
        <v>3.0059124000000002</v>
      </c>
      <c r="K73382">
        <v>23</v>
      </c>
      <c r="L73382" s="9">
        <f t="shared" si="1146"/>
        <v>0</v>
      </c>
      <c r="O73382" s="8">
        <v>45521</v>
      </c>
      <c r="P73382" s="7">
        <v>0.38541666666666669</v>
      </c>
    </row>
    <row r="73383" spans="1:16" x14ac:dyDescent="0.25">
      <c r="A73383" s="10">
        <v>45521.386111111111</v>
      </c>
      <c r="B73383" t="s">
        <v>14</v>
      </c>
      <c r="C73383">
        <v>24.386666666666599</v>
      </c>
      <c r="D73383">
        <v>1</v>
      </c>
      <c r="E73383" s="9">
        <v>1172.4088768878</v>
      </c>
      <c r="F73383">
        <v>24.386666666666599</v>
      </c>
      <c r="G73383">
        <v>24.386666666666599</v>
      </c>
      <c r="H73383">
        <v>0</v>
      </c>
      <c r="I73383">
        <v>196.79554355447399</v>
      </c>
      <c r="J73383">
        <v>6.0435185000000002</v>
      </c>
      <c r="K73383">
        <v>23</v>
      </c>
      <c r="L73383" s="9">
        <f t="shared" si="1146"/>
        <v>0</v>
      </c>
      <c r="O73383" s="8">
        <v>45521</v>
      </c>
      <c r="P73383" s="7">
        <v>0.38611111111111113</v>
      </c>
    </row>
    <row r="73384" spans="1:16" x14ac:dyDescent="0.25">
      <c r="A73384" s="10">
        <v>45521.386805555558</v>
      </c>
      <c r="B73384" t="s">
        <v>14</v>
      </c>
      <c r="C73384">
        <v>21.172592592592501</v>
      </c>
      <c r="D73384">
        <v>2</v>
      </c>
      <c r="E73384" s="9">
        <v>1151.23628429521</v>
      </c>
      <c r="F73384">
        <v>45.5592592592592</v>
      </c>
      <c r="G73384">
        <v>22.7796296296296</v>
      </c>
      <c r="H73384">
        <v>0</v>
      </c>
      <c r="I73384">
        <v>196.79554355447399</v>
      </c>
      <c r="J73384">
        <v>4.3695475999999998</v>
      </c>
      <c r="K73384">
        <v>23</v>
      </c>
      <c r="L73384" s="9">
        <f t="shared" si="1146"/>
        <v>0</v>
      </c>
      <c r="O73384" s="8">
        <v>45521</v>
      </c>
      <c r="P73384" s="7">
        <v>0.38680555555555557</v>
      </c>
    </row>
    <row r="73385" spans="1:16" x14ac:dyDescent="0.25">
      <c r="A73385" s="10">
        <v>45521.387499999997</v>
      </c>
      <c r="B73385" t="s">
        <v>14</v>
      </c>
      <c r="C73385">
        <v>19.512857142857101</v>
      </c>
      <c r="D73385">
        <v>3</v>
      </c>
      <c r="E73385" s="9">
        <v>1131.72342715235</v>
      </c>
      <c r="F73385">
        <v>65.072116402116393</v>
      </c>
      <c r="G73385">
        <v>21.690705467372101</v>
      </c>
      <c r="H73385">
        <v>0</v>
      </c>
      <c r="I73385">
        <v>196.79554355447399</v>
      </c>
      <c r="J73385">
        <v>4.8622110999999997</v>
      </c>
      <c r="K73385">
        <v>23</v>
      </c>
      <c r="L73385" s="9">
        <f t="shared" si="1146"/>
        <v>0</v>
      </c>
      <c r="O73385" s="8">
        <v>45521</v>
      </c>
      <c r="P73385" s="7">
        <v>0.38750000000000001</v>
      </c>
    </row>
    <row r="73386" spans="1:16" x14ac:dyDescent="0.25">
      <c r="A73386" s="10">
        <v>45521.388194444444</v>
      </c>
      <c r="B73386" t="s">
        <v>14</v>
      </c>
      <c r="C73386">
        <v>17.113333333333301</v>
      </c>
      <c r="D73386">
        <v>4</v>
      </c>
      <c r="E73386" s="9">
        <v>1114.61009381902</v>
      </c>
      <c r="F73386">
        <v>82.185449735449694</v>
      </c>
      <c r="G73386">
        <v>20.546362433862399</v>
      </c>
      <c r="H73386">
        <v>0</v>
      </c>
      <c r="I73386">
        <v>196.79554355447399</v>
      </c>
      <c r="J73386">
        <v>3.7660057</v>
      </c>
      <c r="K73386">
        <v>23</v>
      </c>
      <c r="L73386" s="9">
        <f t="shared" si="1146"/>
        <v>0</v>
      </c>
      <c r="O73386" s="8">
        <v>45521</v>
      </c>
      <c r="P73386" s="7">
        <v>0.38819444444444445</v>
      </c>
    </row>
    <row r="73387" spans="1:16" x14ac:dyDescent="0.25">
      <c r="A73387" s="10">
        <v>45521.388888888891</v>
      </c>
      <c r="B73387" t="s">
        <v>14</v>
      </c>
      <c r="C73387">
        <v>19.3363636363636</v>
      </c>
      <c r="D73387">
        <v>5</v>
      </c>
      <c r="E73387" s="9">
        <v>1095.2737301826601</v>
      </c>
      <c r="F73387">
        <v>101.521813371813</v>
      </c>
      <c r="G73387">
        <v>20.304362674362601</v>
      </c>
      <c r="H73387">
        <v>0</v>
      </c>
      <c r="I73387">
        <v>196.79554355447399</v>
      </c>
      <c r="J73387">
        <v>4.6098230999999998</v>
      </c>
      <c r="K73387">
        <v>23</v>
      </c>
      <c r="L73387" s="9">
        <f t="shared" si="1146"/>
        <v>0</v>
      </c>
      <c r="O73387" s="8">
        <v>45521</v>
      </c>
      <c r="P73387" s="7">
        <v>0.3888888888888889</v>
      </c>
    </row>
    <row r="73388" spans="1:16" x14ac:dyDescent="0.25">
      <c r="A73388" s="10">
        <v>45521.38958333333</v>
      </c>
      <c r="B73388" t="s">
        <v>14</v>
      </c>
      <c r="C73388">
        <v>19.719000000000001</v>
      </c>
      <c r="D73388">
        <v>6</v>
      </c>
      <c r="E73388" s="9">
        <v>1075.55473018266</v>
      </c>
      <c r="F73388">
        <v>121.240813371813</v>
      </c>
      <c r="G73388">
        <v>20.2068022286355</v>
      </c>
      <c r="H73388">
        <v>0</v>
      </c>
      <c r="I73388">
        <v>196.79554355447399</v>
      </c>
      <c r="J73388">
        <v>6.2080734</v>
      </c>
      <c r="K73388">
        <v>23</v>
      </c>
      <c r="L73388" s="9">
        <f t="shared" si="1146"/>
        <v>0</v>
      </c>
      <c r="O73388" s="8">
        <v>45521</v>
      </c>
      <c r="P73388" s="7">
        <v>0.38958333333333334</v>
      </c>
    </row>
    <row r="73389" spans="1:16" x14ac:dyDescent="0.25">
      <c r="A73389" s="10">
        <v>45521.390277777777</v>
      </c>
      <c r="B73389" t="s">
        <v>14</v>
      </c>
      <c r="C73389">
        <v>18.61</v>
      </c>
      <c r="D73389">
        <v>7</v>
      </c>
      <c r="E73389" s="9">
        <v>1056.9447301826599</v>
      </c>
      <c r="F73389">
        <v>139.85081337181299</v>
      </c>
      <c r="G73389">
        <v>19.978687624544701</v>
      </c>
      <c r="H73389">
        <v>0</v>
      </c>
      <c r="I73389">
        <v>196.79554355447399</v>
      </c>
      <c r="J73389">
        <v>4.2385147999999999</v>
      </c>
      <c r="K73389">
        <v>23</v>
      </c>
      <c r="L73389" s="9">
        <f t="shared" si="1146"/>
        <v>0</v>
      </c>
      <c r="O73389" s="8">
        <v>45521</v>
      </c>
      <c r="P73389" s="7">
        <v>0.39027777777777778</v>
      </c>
    </row>
    <row r="73390" spans="1:16" x14ac:dyDescent="0.25">
      <c r="A73390" s="10">
        <v>45521.390972222223</v>
      </c>
      <c r="B73390" t="s">
        <v>14</v>
      </c>
      <c r="C73390">
        <v>20.936</v>
      </c>
      <c r="D73390">
        <v>8</v>
      </c>
      <c r="E73390" s="9">
        <v>1036.00873018266</v>
      </c>
      <c r="F73390">
        <v>160.786813371813</v>
      </c>
      <c r="G73390">
        <v>20.0983516714766</v>
      </c>
      <c r="H73390">
        <v>0</v>
      </c>
      <c r="I73390">
        <v>196.79554355447399</v>
      </c>
      <c r="J73390">
        <v>4.4309982999999997</v>
      </c>
      <c r="K73390">
        <v>23</v>
      </c>
      <c r="L73390" s="9">
        <f t="shared" si="1146"/>
        <v>0</v>
      </c>
      <c r="O73390" s="8">
        <v>45521</v>
      </c>
      <c r="P73390" s="7">
        <v>0.39097222222222222</v>
      </c>
    </row>
    <row r="73391" spans="1:16" x14ac:dyDescent="0.25">
      <c r="A73391" s="10">
        <v>45521.39166666667</v>
      </c>
      <c r="B73391" t="s">
        <v>14</v>
      </c>
      <c r="C73391">
        <v>19.562000000000001</v>
      </c>
      <c r="D73391">
        <v>9</v>
      </c>
      <c r="E73391" s="9">
        <v>1016.44673018266</v>
      </c>
      <c r="F73391">
        <v>180.34881337181301</v>
      </c>
      <c r="G73391">
        <v>20.0387570413126</v>
      </c>
      <c r="H73391">
        <v>0</v>
      </c>
      <c r="I73391">
        <v>196.79554355447399</v>
      </c>
      <c r="J73391">
        <v>6.368112</v>
      </c>
      <c r="K73391">
        <v>23</v>
      </c>
      <c r="L73391" s="9">
        <f t="shared" si="1146"/>
        <v>0</v>
      </c>
      <c r="O73391" s="8">
        <v>45521</v>
      </c>
      <c r="P73391" s="7">
        <v>0.39166666666666666</v>
      </c>
    </row>
    <row r="73392" spans="1:16" x14ac:dyDescent="0.25">
      <c r="A73392" s="10">
        <v>45521.392361111109</v>
      </c>
      <c r="B73392" t="s">
        <v>14</v>
      </c>
      <c r="C73392">
        <v>18.7575</v>
      </c>
      <c r="D73392">
        <v>10</v>
      </c>
      <c r="E73392" s="9">
        <v>997.68923018266196</v>
      </c>
      <c r="F73392">
        <v>199.106313371813</v>
      </c>
      <c r="G73392">
        <v>19.9106313371813</v>
      </c>
      <c r="H73392">
        <v>0</v>
      </c>
      <c r="I73392">
        <v>196.79554355447399</v>
      </c>
      <c r="J73392">
        <v>2.6853886999999999</v>
      </c>
      <c r="K73392">
        <v>23</v>
      </c>
      <c r="L73392" s="9">
        <f t="shared" si="1146"/>
        <v>0</v>
      </c>
      <c r="O73392" s="8">
        <v>45521</v>
      </c>
      <c r="P73392" s="7">
        <v>0.3923611111111111</v>
      </c>
    </row>
    <row r="73393" spans="1:16" x14ac:dyDescent="0.25">
      <c r="A73393" s="10">
        <v>45521.393055555556</v>
      </c>
      <c r="B73393" t="s">
        <v>13</v>
      </c>
      <c r="C73393">
        <v>19.411999999999999</v>
      </c>
      <c r="D73393">
        <v>0</v>
      </c>
      <c r="E73393" s="9">
        <v>1191.80923018266</v>
      </c>
      <c r="F73393">
        <v>0</v>
      </c>
      <c r="G73393">
        <v>0</v>
      </c>
      <c r="H73393">
        <v>-4.9863133718133898</v>
      </c>
      <c r="I73393">
        <v>191.809230182661</v>
      </c>
      <c r="J73393">
        <v>-3.6126130999999901</v>
      </c>
      <c r="K73393">
        <v>23</v>
      </c>
      <c r="L73393" s="9">
        <f t="shared" si="1146"/>
        <v>0</v>
      </c>
      <c r="O73393" s="8">
        <v>45521</v>
      </c>
      <c r="P73393" s="7">
        <v>0.39305555555555555</v>
      </c>
    </row>
    <row r="73394" spans="1:16" x14ac:dyDescent="0.25">
      <c r="A73394" s="10">
        <v>45521.393750000003</v>
      </c>
      <c r="B73394" t="s">
        <v>12</v>
      </c>
      <c r="C73394">
        <v>21.841000000000001</v>
      </c>
      <c r="D73394">
        <v>-1</v>
      </c>
      <c r="E73394" s="9">
        <v>1213.6502301826599</v>
      </c>
      <c r="F73394">
        <v>-21.841000000000001</v>
      </c>
      <c r="G73394">
        <v>21.841000000000001</v>
      </c>
      <c r="H73394">
        <v>0</v>
      </c>
      <c r="I73394">
        <v>191.809230182661</v>
      </c>
      <c r="J73394">
        <v>-3.7382991999999899</v>
      </c>
      <c r="K73394">
        <v>23</v>
      </c>
      <c r="L73394" s="9">
        <f t="shared" si="1146"/>
        <v>0</v>
      </c>
      <c r="O73394" s="8">
        <v>45521</v>
      </c>
      <c r="P73394" s="7">
        <v>0.39374999999999999</v>
      </c>
    </row>
    <row r="73395" spans="1:16" x14ac:dyDescent="0.25">
      <c r="A73395" s="10">
        <v>45521.394444444442</v>
      </c>
      <c r="B73395" t="s">
        <v>12</v>
      </c>
      <c r="C73395">
        <v>18.105</v>
      </c>
      <c r="D73395">
        <v>-2</v>
      </c>
      <c r="E73395" s="9">
        <v>1231.7552301826599</v>
      </c>
      <c r="F73395">
        <v>-39.945999999999998</v>
      </c>
      <c r="G73395">
        <v>19.972999999999999</v>
      </c>
      <c r="H73395">
        <v>0</v>
      </c>
      <c r="I73395">
        <v>191.809230182661</v>
      </c>
      <c r="J73395">
        <v>-3.5386162999999899</v>
      </c>
      <c r="K73395">
        <v>23</v>
      </c>
      <c r="L73395" s="9">
        <f t="shared" si="1146"/>
        <v>0</v>
      </c>
      <c r="O73395" s="8">
        <v>45521</v>
      </c>
      <c r="P73395" s="7">
        <v>0.39444444444444443</v>
      </c>
    </row>
    <row r="73396" spans="1:16" x14ac:dyDescent="0.25">
      <c r="A73396" s="10">
        <v>45521.395138888889</v>
      </c>
      <c r="B73396" t="s">
        <v>15</v>
      </c>
      <c r="C73396">
        <v>24.242000000000001</v>
      </c>
      <c r="D73396">
        <v>0</v>
      </c>
      <c r="E73396" s="9">
        <v>1183.27123018266</v>
      </c>
      <c r="F73396">
        <v>0</v>
      </c>
      <c r="G73396">
        <v>0</v>
      </c>
      <c r="H73396">
        <v>-8.5380000000000003</v>
      </c>
      <c r="I73396">
        <v>183.27123018266099</v>
      </c>
      <c r="J73396">
        <v>-3.8744012999999899</v>
      </c>
      <c r="K73396">
        <v>23</v>
      </c>
      <c r="L73396" s="9">
        <f t="shared" si="1146"/>
        <v>0</v>
      </c>
      <c r="O73396" s="8">
        <v>45521</v>
      </c>
      <c r="P73396" s="7">
        <v>0.39513888888888887</v>
      </c>
    </row>
    <row r="73397" spans="1:16" x14ac:dyDescent="0.25">
      <c r="A73397" s="10">
        <v>45521.395138888889</v>
      </c>
      <c r="B73397" t="s">
        <v>16</v>
      </c>
      <c r="C73397">
        <v>24.242000000000001</v>
      </c>
      <c r="D73397">
        <v>0</v>
      </c>
      <c r="E73397" s="9">
        <v>1183.27123018266</v>
      </c>
      <c r="F73397">
        <v>0</v>
      </c>
      <c r="G73397">
        <v>0</v>
      </c>
      <c r="H73397">
        <v>0</v>
      </c>
      <c r="I73397">
        <v>183.27123018266099</v>
      </c>
      <c r="J73397">
        <v>-3.8744012999999899</v>
      </c>
      <c r="K73397">
        <v>23</v>
      </c>
      <c r="L73397" s="9">
        <f t="shared" si="1146"/>
        <v>0</v>
      </c>
      <c r="O73397" s="8">
        <v>45521</v>
      </c>
      <c r="P73397" s="7">
        <v>0.39513888888888887</v>
      </c>
    </row>
    <row r="73398" spans="1:16" x14ac:dyDescent="0.25">
      <c r="A73398" s="10">
        <v>45521.395833333336</v>
      </c>
      <c r="B73398" t="s">
        <v>12</v>
      </c>
      <c r="C73398">
        <v>28.24</v>
      </c>
      <c r="D73398">
        <v>-1</v>
      </c>
      <c r="E73398" s="9">
        <v>1211.51123018266</v>
      </c>
      <c r="F73398">
        <v>-28.24</v>
      </c>
      <c r="G73398">
        <v>28.24</v>
      </c>
      <c r="H73398">
        <v>0</v>
      </c>
      <c r="I73398">
        <v>183.27123018266099</v>
      </c>
      <c r="J73398">
        <v>-2.7128819000000002</v>
      </c>
      <c r="K73398">
        <v>23</v>
      </c>
      <c r="L73398" s="9">
        <f t="shared" si="1146"/>
        <v>0</v>
      </c>
      <c r="O73398" s="8">
        <v>45521</v>
      </c>
      <c r="P73398" s="7">
        <v>0.39583333333333331</v>
      </c>
    </row>
    <row r="73399" spans="1:16" x14ac:dyDescent="0.25">
      <c r="A73399" s="10">
        <v>45521.396527777775</v>
      </c>
      <c r="B73399" t="s">
        <v>15</v>
      </c>
      <c r="C73399">
        <v>35.299655172413701</v>
      </c>
      <c r="D73399">
        <v>0</v>
      </c>
      <c r="E73399" s="9">
        <v>1176.21157501024</v>
      </c>
      <c r="F73399">
        <v>0</v>
      </c>
      <c r="G73399">
        <v>0</v>
      </c>
      <c r="H73399">
        <v>-7.0596551724137901</v>
      </c>
      <c r="I73399">
        <v>176.211575010247</v>
      </c>
      <c r="J73399">
        <v>-4.6210718999999996</v>
      </c>
      <c r="K73399">
        <v>23</v>
      </c>
      <c r="L73399" s="9">
        <f t="shared" si="1146"/>
        <v>0</v>
      </c>
      <c r="O73399" s="8">
        <v>45521</v>
      </c>
      <c r="P73399" s="7">
        <v>0.39652777777777776</v>
      </c>
    </row>
    <row r="73400" spans="1:16" x14ac:dyDescent="0.25">
      <c r="A73400" s="10">
        <v>45521.396527777775</v>
      </c>
      <c r="B73400" t="s">
        <v>16</v>
      </c>
      <c r="C73400">
        <v>35.299655172413701</v>
      </c>
      <c r="D73400">
        <v>0</v>
      </c>
      <c r="E73400" s="9">
        <v>1176.21157501024</v>
      </c>
      <c r="F73400">
        <v>0</v>
      </c>
      <c r="G73400">
        <v>0</v>
      </c>
      <c r="H73400">
        <v>0</v>
      </c>
      <c r="I73400">
        <v>176.211575010247</v>
      </c>
      <c r="J73400">
        <v>-4.6210718999999996</v>
      </c>
      <c r="K73400">
        <v>23</v>
      </c>
      <c r="L73400" s="9">
        <f t="shared" si="1146"/>
        <v>0</v>
      </c>
      <c r="O73400" s="8">
        <v>45521</v>
      </c>
      <c r="P73400" s="7">
        <v>0.39652777777777776</v>
      </c>
    </row>
    <row r="73401" spans="1:16" x14ac:dyDescent="0.25">
      <c r="A73401" s="10">
        <v>45521.397222222222</v>
      </c>
      <c r="B73401" t="s">
        <v>12</v>
      </c>
      <c r="C73401">
        <v>36.671818181818097</v>
      </c>
      <c r="D73401">
        <v>-1</v>
      </c>
      <c r="E73401" s="9">
        <v>1212.8833931920601</v>
      </c>
      <c r="F73401">
        <v>-36.671818181818097</v>
      </c>
      <c r="G73401">
        <v>36.671818181818097</v>
      </c>
      <c r="H73401">
        <v>0</v>
      </c>
      <c r="I73401">
        <v>176.211575010247</v>
      </c>
      <c r="J73401">
        <v>-4.7426342000000004</v>
      </c>
      <c r="K73401">
        <v>23</v>
      </c>
      <c r="L73401" s="9">
        <f t="shared" si="1146"/>
        <v>0</v>
      </c>
      <c r="O73401" s="8">
        <v>45521</v>
      </c>
      <c r="P73401" s="7">
        <v>0.3972222222222222</v>
      </c>
    </row>
    <row r="73402" spans="1:16" x14ac:dyDescent="0.25">
      <c r="A73402" s="10">
        <v>45521.397916666669</v>
      </c>
      <c r="B73402" t="s">
        <v>12</v>
      </c>
      <c r="C73402">
        <v>41.240666666666598</v>
      </c>
      <c r="D73402">
        <v>-2</v>
      </c>
      <c r="E73402" s="9">
        <v>1254.1240598587301</v>
      </c>
      <c r="F73402">
        <v>-77.912484848484794</v>
      </c>
      <c r="G73402">
        <v>38.956242424242397</v>
      </c>
      <c r="H73402">
        <v>0</v>
      </c>
      <c r="I73402">
        <v>176.211575010247</v>
      </c>
      <c r="J73402">
        <v>-3.5132417999999999</v>
      </c>
      <c r="K73402">
        <v>23</v>
      </c>
      <c r="L73402" s="9">
        <f t="shared" si="1146"/>
        <v>0</v>
      </c>
      <c r="O73402" s="8">
        <v>45521</v>
      </c>
      <c r="P73402" s="7">
        <v>0.39791666666666664</v>
      </c>
    </row>
    <row r="73403" spans="1:16" x14ac:dyDescent="0.25">
      <c r="A73403" s="10">
        <v>45521.398611111108</v>
      </c>
      <c r="B73403" t="s">
        <v>12</v>
      </c>
      <c r="C73403">
        <v>42.183333333333302</v>
      </c>
      <c r="D73403">
        <v>-3</v>
      </c>
      <c r="E73403" s="9">
        <v>1296.3073931920601</v>
      </c>
      <c r="F73403">
        <v>-120.095818181818</v>
      </c>
      <c r="G73403">
        <v>40.031939393939297</v>
      </c>
      <c r="H73403">
        <v>0</v>
      </c>
      <c r="I73403">
        <v>176.211575010247</v>
      </c>
      <c r="J73403">
        <v>-4.6002014999999998</v>
      </c>
      <c r="K73403">
        <v>23</v>
      </c>
      <c r="L73403" s="9">
        <f t="shared" si="1146"/>
        <v>0</v>
      </c>
      <c r="O73403" s="8">
        <v>45521</v>
      </c>
      <c r="P73403" s="7">
        <v>0.39861111111111114</v>
      </c>
    </row>
    <row r="73404" spans="1:16" x14ac:dyDescent="0.25">
      <c r="A73404" s="10">
        <v>45521.399305555555</v>
      </c>
      <c r="B73404" t="s">
        <v>12</v>
      </c>
      <c r="C73404">
        <v>42.92</v>
      </c>
      <c r="D73404">
        <v>-4</v>
      </c>
      <c r="E73404" s="9">
        <v>1339.2273931920599</v>
      </c>
      <c r="F73404">
        <v>-163.01581818181799</v>
      </c>
      <c r="G73404">
        <v>40.753954545454498</v>
      </c>
      <c r="H73404">
        <v>0</v>
      </c>
      <c r="I73404">
        <v>176.211575010247</v>
      </c>
      <c r="J73404">
        <v>-4.1827252000000001</v>
      </c>
      <c r="K73404">
        <v>23</v>
      </c>
      <c r="L73404" s="9">
        <f t="shared" si="1146"/>
        <v>0</v>
      </c>
      <c r="O73404" s="8">
        <v>45521</v>
      </c>
      <c r="P73404" s="7">
        <v>0.39930555555555558</v>
      </c>
    </row>
    <row r="73405" spans="1:16" x14ac:dyDescent="0.25">
      <c r="A73405" s="10">
        <v>45521.4</v>
      </c>
      <c r="B73405" t="s">
        <v>12</v>
      </c>
      <c r="C73405">
        <v>43.427333333333301</v>
      </c>
      <c r="D73405">
        <v>-5</v>
      </c>
      <c r="E73405" s="9">
        <v>1382.6547265254001</v>
      </c>
      <c r="F73405">
        <v>-206.44315151515099</v>
      </c>
      <c r="G73405">
        <v>41.288630303030303</v>
      </c>
      <c r="H73405">
        <v>0</v>
      </c>
      <c r="I73405">
        <v>176.211575010247</v>
      </c>
      <c r="J73405">
        <v>-1.2566455000000001</v>
      </c>
      <c r="K73405">
        <v>23</v>
      </c>
      <c r="L73405" s="9">
        <f t="shared" si="1146"/>
        <v>0</v>
      </c>
      <c r="O73405" s="8">
        <v>45521</v>
      </c>
      <c r="P73405" s="7">
        <v>0.4</v>
      </c>
    </row>
    <row r="73406" spans="1:16" x14ac:dyDescent="0.25">
      <c r="A73406" s="10">
        <v>45521.400694444441</v>
      </c>
      <c r="B73406" t="s">
        <v>13</v>
      </c>
      <c r="C73406">
        <v>46.445172413793102</v>
      </c>
      <c r="D73406">
        <v>0</v>
      </c>
      <c r="E73406" s="9">
        <v>1150.4288644564299</v>
      </c>
      <c r="F73406">
        <v>0</v>
      </c>
      <c r="G73406">
        <v>0</v>
      </c>
      <c r="H73406">
        <v>-25.782710553813999</v>
      </c>
      <c r="I73406">
        <v>150.42886445643299</v>
      </c>
      <c r="J73406">
        <v>0.91153809999999902</v>
      </c>
      <c r="K73406">
        <v>23</v>
      </c>
      <c r="L73406" s="9">
        <f t="shared" si="1146"/>
        <v>0</v>
      </c>
      <c r="O73406" s="8">
        <v>45521</v>
      </c>
      <c r="P73406" s="7">
        <v>0.40069444444444446</v>
      </c>
    </row>
    <row r="73407" spans="1:16" x14ac:dyDescent="0.25">
      <c r="A73407" s="10">
        <v>45521.401388888888</v>
      </c>
      <c r="B73407" t="s">
        <v>14</v>
      </c>
      <c r="C73407">
        <v>47.530833333333298</v>
      </c>
      <c r="D73407">
        <v>1</v>
      </c>
      <c r="E73407" s="9">
        <v>1102.8980311231001</v>
      </c>
      <c r="F73407">
        <v>47.530833333333298</v>
      </c>
      <c r="G73407">
        <v>47.530833333333298</v>
      </c>
      <c r="H73407">
        <v>0</v>
      </c>
      <c r="I73407">
        <v>150.42886445643299</v>
      </c>
      <c r="J73407">
        <v>2.5219826999999899</v>
      </c>
      <c r="K73407">
        <v>23</v>
      </c>
      <c r="L73407" s="9">
        <f t="shared" si="1146"/>
        <v>0</v>
      </c>
      <c r="O73407" s="8">
        <v>45521</v>
      </c>
      <c r="P73407" s="7">
        <v>0.40138888888888891</v>
      </c>
    </row>
    <row r="73408" spans="1:16" x14ac:dyDescent="0.25">
      <c r="A73408" s="10">
        <v>45521.402083333334</v>
      </c>
      <c r="B73408" t="s">
        <v>14</v>
      </c>
      <c r="C73408">
        <v>46.578333333333298</v>
      </c>
      <c r="D73408">
        <v>2</v>
      </c>
      <c r="E73408" s="9">
        <v>1056.3196977897601</v>
      </c>
      <c r="F73408">
        <v>94.109166666666596</v>
      </c>
      <c r="G73408">
        <v>47.054583333333298</v>
      </c>
      <c r="H73408">
        <v>0</v>
      </c>
      <c r="I73408">
        <v>150.42886445643299</v>
      </c>
      <c r="J73408">
        <v>1.8882292999999899</v>
      </c>
      <c r="K73408">
        <v>23</v>
      </c>
      <c r="L73408" s="9">
        <f t="shared" si="1146"/>
        <v>0</v>
      </c>
      <c r="O73408" s="8">
        <v>45521</v>
      </c>
      <c r="P73408" s="7">
        <v>0.40208333333333335</v>
      </c>
    </row>
    <row r="73409" spans="1:16" x14ac:dyDescent="0.25">
      <c r="A73409" s="10">
        <v>45521.402777777781</v>
      </c>
      <c r="B73409" t="s">
        <v>14</v>
      </c>
      <c r="C73409">
        <v>39.986249999999998</v>
      </c>
      <c r="D73409">
        <v>3</v>
      </c>
      <c r="E73409" s="9">
        <v>1016.33344778976</v>
      </c>
      <c r="F73409">
        <v>134.09541666666601</v>
      </c>
      <c r="G73409">
        <v>44.6984722222222</v>
      </c>
      <c r="H73409">
        <v>0</v>
      </c>
      <c r="I73409">
        <v>150.42886445643299</v>
      </c>
      <c r="J73409">
        <v>5.4921900000001599E-2</v>
      </c>
      <c r="K73409">
        <v>23</v>
      </c>
      <c r="L73409" s="9">
        <f t="shared" si="1146"/>
        <v>0</v>
      </c>
      <c r="O73409" s="8">
        <v>45521</v>
      </c>
      <c r="P73409" s="7">
        <v>0.40277777777777779</v>
      </c>
    </row>
    <row r="73410" spans="1:16" x14ac:dyDescent="0.25">
      <c r="A73410" s="10">
        <v>45521.40347222222</v>
      </c>
      <c r="B73410" t="s">
        <v>14</v>
      </c>
      <c r="C73410">
        <v>38.594705882352898</v>
      </c>
      <c r="D73410">
        <v>4</v>
      </c>
      <c r="E73410" s="9">
        <v>977.73874190741401</v>
      </c>
      <c r="F73410">
        <v>172.69012254901901</v>
      </c>
      <c r="G73410">
        <v>43.172530637254901</v>
      </c>
      <c r="H73410">
        <v>0</v>
      </c>
      <c r="I73410">
        <v>150.42886445643299</v>
      </c>
      <c r="J73410">
        <v>0.64712620000000198</v>
      </c>
      <c r="K73410">
        <v>23</v>
      </c>
      <c r="L73410" s="9">
        <f t="shared" si="1146"/>
        <v>0</v>
      </c>
      <c r="O73410" s="8">
        <v>45521</v>
      </c>
      <c r="P73410" s="7">
        <v>0.40347222222222223</v>
      </c>
    </row>
    <row r="73411" spans="1:16" x14ac:dyDescent="0.25">
      <c r="A73411" s="10">
        <v>45521.404166666667</v>
      </c>
      <c r="B73411" t="s">
        <v>13</v>
      </c>
      <c r="C73411">
        <v>38.097619047618998</v>
      </c>
      <c r="D73411">
        <v>0</v>
      </c>
      <c r="E73411" s="9">
        <v>1130.1292180978901</v>
      </c>
      <c r="F73411">
        <v>0</v>
      </c>
      <c r="G73411">
        <v>0</v>
      </c>
      <c r="H73411">
        <v>-20.299646358543399</v>
      </c>
      <c r="I73411">
        <v>130.12921809789</v>
      </c>
      <c r="J73411">
        <v>-1.2983047999999899</v>
      </c>
      <c r="K73411">
        <v>23</v>
      </c>
      <c r="L73411" s="9">
        <f t="shared" ref="L73411:L73474" si="1147">IF(DAY(O73411 &lt;&gt; O73412), 1, 0)</f>
        <v>0</v>
      </c>
      <c r="O73411" s="8">
        <v>45521</v>
      </c>
      <c r="P73411" s="7">
        <v>0.40416666666666667</v>
      </c>
    </row>
    <row r="73412" spans="1:16" x14ac:dyDescent="0.25">
      <c r="A73412" s="10">
        <v>45521.404861111114</v>
      </c>
      <c r="B73412" t="s">
        <v>12</v>
      </c>
      <c r="C73412">
        <v>40.160625000000003</v>
      </c>
      <c r="D73412">
        <v>-1</v>
      </c>
      <c r="E73412" s="9">
        <v>1170.2898430978901</v>
      </c>
      <c r="F73412">
        <v>-40.160625000000003</v>
      </c>
      <c r="G73412">
        <v>40.160625000000003</v>
      </c>
      <c r="H73412">
        <v>0</v>
      </c>
      <c r="I73412">
        <v>130.12921809789</v>
      </c>
      <c r="J73412">
        <v>-7.9467956999999902</v>
      </c>
      <c r="K73412">
        <v>23</v>
      </c>
      <c r="L73412" s="9">
        <f t="shared" si="1147"/>
        <v>0</v>
      </c>
      <c r="O73412" s="8">
        <v>45521</v>
      </c>
      <c r="P73412" s="7">
        <v>0.40486111111111112</v>
      </c>
    </row>
    <row r="73413" spans="1:16" x14ac:dyDescent="0.25">
      <c r="A73413" s="10">
        <v>45521.405555555553</v>
      </c>
      <c r="B73413" t="s">
        <v>12</v>
      </c>
      <c r="C73413">
        <v>41.615833333333299</v>
      </c>
      <c r="D73413">
        <v>-2</v>
      </c>
      <c r="E73413" s="9">
        <v>1211.9056764312199</v>
      </c>
      <c r="F73413">
        <v>-81.776458333333295</v>
      </c>
      <c r="G73413">
        <v>40.888229166666598</v>
      </c>
      <c r="H73413">
        <v>0</v>
      </c>
      <c r="I73413">
        <v>130.12921809789</v>
      </c>
      <c r="J73413">
        <v>-7.7251133999999899</v>
      </c>
      <c r="K73413">
        <v>23</v>
      </c>
      <c r="L73413" s="9">
        <f t="shared" si="1147"/>
        <v>0</v>
      </c>
      <c r="O73413" s="8">
        <v>45521</v>
      </c>
      <c r="P73413" s="7">
        <v>0.40555555555555556</v>
      </c>
    </row>
    <row r="73414" spans="1:16" x14ac:dyDescent="0.25">
      <c r="A73414" s="10">
        <v>45521.405555555553</v>
      </c>
      <c r="B73414" t="s">
        <v>13</v>
      </c>
      <c r="C73414">
        <v>41.615833333333299</v>
      </c>
      <c r="D73414">
        <v>0</v>
      </c>
      <c r="E73414" s="9">
        <v>1128.67400976455</v>
      </c>
      <c r="F73414">
        <v>0</v>
      </c>
      <c r="G73414">
        <v>0</v>
      </c>
      <c r="H73414">
        <v>-1.4552083333333301</v>
      </c>
      <c r="I73414">
        <v>128.67400976455599</v>
      </c>
      <c r="J73414">
        <v>-3.58395999999999</v>
      </c>
      <c r="K73414">
        <v>23</v>
      </c>
      <c r="L73414" s="9">
        <f t="shared" si="1147"/>
        <v>1</v>
      </c>
      <c r="O73414" s="8">
        <v>45521</v>
      </c>
      <c r="P73414" s="7">
        <v>0.40555555555555556</v>
      </c>
    </row>
    <row r="73415" spans="1:16" x14ac:dyDescent="0.25">
      <c r="A73415" s="10">
        <v>45522.259722222225</v>
      </c>
      <c r="B73415" t="s">
        <v>11</v>
      </c>
      <c r="C73415">
        <v>56.83</v>
      </c>
      <c r="D73415">
        <v>0</v>
      </c>
      <c r="E73415" s="9">
        <v>1128.67400976455</v>
      </c>
      <c r="F73415">
        <v>0</v>
      </c>
      <c r="G73415">
        <v>0</v>
      </c>
      <c r="H73415">
        <v>0</v>
      </c>
      <c r="I73415">
        <v>128.67400976455599</v>
      </c>
      <c r="J73415">
        <v>3.73128499999999</v>
      </c>
      <c r="K73415">
        <v>23</v>
      </c>
      <c r="L73415" s="9">
        <f t="shared" si="1147"/>
        <v>0</v>
      </c>
      <c r="O73415" s="8">
        <v>45522</v>
      </c>
      <c r="P73415" s="7">
        <v>0.25972222222222224</v>
      </c>
    </row>
    <row r="73416" spans="1:16" x14ac:dyDescent="0.25">
      <c r="A73416" s="10">
        <v>45522.260416666664</v>
      </c>
      <c r="B73416" t="s">
        <v>14</v>
      </c>
      <c r="C73416">
        <v>50.128749999999997</v>
      </c>
      <c r="D73416">
        <v>1</v>
      </c>
      <c r="E73416" s="9">
        <v>1078.5452597645501</v>
      </c>
      <c r="F73416">
        <v>50.128749999999997</v>
      </c>
      <c r="G73416">
        <v>50.128749999999997</v>
      </c>
      <c r="H73416">
        <v>0</v>
      </c>
      <c r="I73416">
        <v>128.67400976455599</v>
      </c>
      <c r="J73416">
        <v>5.3093074999999903</v>
      </c>
      <c r="K73416">
        <v>23</v>
      </c>
      <c r="L73416" s="9">
        <f t="shared" si="1147"/>
        <v>0</v>
      </c>
      <c r="O73416" s="8">
        <v>45522</v>
      </c>
      <c r="P73416" s="7">
        <v>0.26041666666666669</v>
      </c>
    </row>
    <row r="73417" spans="1:16" x14ac:dyDescent="0.25">
      <c r="A73417" s="10">
        <v>45522.261805555558</v>
      </c>
      <c r="B73417" t="s">
        <v>14</v>
      </c>
      <c r="C73417">
        <v>40.802222222222198</v>
      </c>
      <c r="D73417">
        <v>2</v>
      </c>
      <c r="E73417" s="9">
        <v>1037.7430375423301</v>
      </c>
      <c r="F73417">
        <v>90.930972222222195</v>
      </c>
      <c r="G73417">
        <v>45.465486111111098</v>
      </c>
      <c r="H73417">
        <v>0</v>
      </c>
      <c r="I73417">
        <v>128.67400976455599</v>
      </c>
      <c r="J73417">
        <v>3.0186283333333299</v>
      </c>
      <c r="K73417">
        <v>23</v>
      </c>
      <c r="L73417" s="9">
        <f t="shared" si="1147"/>
        <v>0</v>
      </c>
      <c r="O73417" s="8">
        <v>45522</v>
      </c>
      <c r="P73417" s="7">
        <v>0.26180555555555557</v>
      </c>
    </row>
    <row r="73418" spans="1:16" x14ac:dyDescent="0.25">
      <c r="A73418" s="10">
        <v>45522.262499999997</v>
      </c>
      <c r="B73418" t="s">
        <v>14</v>
      </c>
      <c r="C73418">
        <v>36</v>
      </c>
      <c r="D73418">
        <v>3</v>
      </c>
      <c r="E73418" s="9">
        <v>1001.7430375423299</v>
      </c>
      <c r="F73418">
        <v>126.930972222222</v>
      </c>
      <c r="G73418">
        <v>42.310324074074003</v>
      </c>
      <c r="H73418">
        <v>0</v>
      </c>
      <c r="I73418">
        <v>128.67400976455599</v>
      </c>
      <c r="J73418">
        <v>3.0696540999999899</v>
      </c>
      <c r="K73418">
        <v>23</v>
      </c>
      <c r="L73418" s="9">
        <f t="shared" si="1147"/>
        <v>0</v>
      </c>
      <c r="O73418" s="8">
        <v>45522</v>
      </c>
      <c r="P73418" s="7">
        <v>0.26250000000000001</v>
      </c>
    </row>
    <row r="73419" spans="1:16" x14ac:dyDescent="0.25">
      <c r="A73419" s="10">
        <v>45522.263194444444</v>
      </c>
      <c r="B73419" t="s">
        <v>14</v>
      </c>
      <c r="C73419">
        <v>36</v>
      </c>
      <c r="D73419">
        <v>4</v>
      </c>
      <c r="E73419" s="9">
        <v>965.74303754233495</v>
      </c>
      <c r="F73419">
        <v>162.93097222222201</v>
      </c>
      <c r="G73419">
        <v>40.732743055555503</v>
      </c>
      <c r="H73419">
        <v>0</v>
      </c>
      <c r="I73419">
        <v>128.67400976455599</v>
      </c>
      <c r="J73419">
        <v>2.4356412799999898</v>
      </c>
      <c r="K73419">
        <v>23</v>
      </c>
      <c r="L73419" s="9">
        <f t="shared" si="1147"/>
        <v>0</v>
      </c>
      <c r="O73419" s="8">
        <v>45522</v>
      </c>
      <c r="P73419" s="7">
        <v>0.26319444444444445</v>
      </c>
    </row>
    <row r="73420" spans="1:16" x14ac:dyDescent="0.25">
      <c r="A73420" s="10">
        <v>45522.265972222223</v>
      </c>
      <c r="B73420" t="s">
        <v>14</v>
      </c>
      <c r="C73420">
        <v>36</v>
      </c>
      <c r="D73420">
        <v>5</v>
      </c>
      <c r="E73420" s="9">
        <v>929.74303754233495</v>
      </c>
      <c r="F73420">
        <v>198.93097222222201</v>
      </c>
      <c r="G73420">
        <v>39.786194444444398</v>
      </c>
      <c r="H73420">
        <v>0</v>
      </c>
      <c r="I73420">
        <v>128.67400976455599</v>
      </c>
      <c r="J73420">
        <v>5.69744006666666</v>
      </c>
      <c r="K73420">
        <v>23</v>
      </c>
      <c r="L73420" s="9">
        <f t="shared" si="1147"/>
        <v>0</v>
      </c>
      <c r="O73420" s="8">
        <v>45522</v>
      </c>
      <c r="P73420" s="7">
        <v>0.26597222222222222</v>
      </c>
    </row>
    <row r="73421" spans="1:16" x14ac:dyDescent="0.25">
      <c r="A73421" s="10">
        <v>45522.268055555556</v>
      </c>
      <c r="B73421" t="s">
        <v>14</v>
      </c>
      <c r="C73421">
        <v>31.828749999999999</v>
      </c>
      <c r="D73421">
        <v>6</v>
      </c>
      <c r="E73421" s="9">
        <v>897.91428754233505</v>
      </c>
      <c r="F73421">
        <v>230.759722222222</v>
      </c>
      <c r="G73421">
        <v>38.459953703703697</v>
      </c>
      <c r="H73421">
        <v>0</v>
      </c>
      <c r="I73421">
        <v>128.67400976455599</v>
      </c>
      <c r="J73421">
        <v>3.77563277142856</v>
      </c>
      <c r="K73421">
        <v>23</v>
      </c>
      <c r="L73421" s="9">
        <f t="shared" si="1147"/>
        <v>0</v>
      </c>
      <c r="O73421" s="8">
        <v>45522</v>
      </c>
      <c r="P73421" s="7">
        <v>0.26805555555555555</v>
      </c>
    </row>
    <row r="73422" spans="1:16" x14ac:dyDescent="0.25">
      <c r="A73422" s="10">
        <v>45522.270138888889</v>
      </c>
      <c r="B73422" t="s">
        <v>15</v>
      </c>
      <c r="C73422">
        <v>40.945999999999998</v>
      </c>
      <c r="D73422">
        <v>0</v>
      </c>
      <c r="E73422" s="9">
        <v>1143.5902875423301</v>
      </c>
      <c r="F73422">
        <v>0</v>
      </c>
      <c r="G73422">
        <v>0</v>
      </c>
      <c r="H73422">
        <v>14.9162777777778</v>
      </c>
      <c r="I73422">
        <v>143.59028754233401</v>
      </c>
      <c r="J73422">
        <v>1.7447361749999899</v>
      </c>
      <c r="K73422">
        <v>23</v>
      </c>
      <c r="L73422" s="9">
        <f t="shared" si="1147"/>
        <v>0</v>
      </c>
      <c r="O73422" s="8">
        <v>45522</v>
      </c>
      <c r="P73422" s="7">
        <v>0.27013888888888887</v>
      </c>
    </row>
    <row r="73423" spans="1:16" x14ac:dyDescent="0.25">
      <c r="A73423" s="10">
        <v>45522.270138888889</v>
      </c>
      <c r="B73423" t="s">
        <v>16</v>
      </c>
      <c r="C73423">
        <v>40.945999999999998</v>
      </c>
      <c r="D73423">
        <v>0</v>
      </c>
      <c r="E73423" s="9">
        <v>1143.5902875423301</v>
      </c>
      <c r="F73423">
        <v>0</v>
      </c>
      <c r="G73423">
        <v>0</v>
      </c>
      <c r="H73423">
        <v>0</v>
      </c>
      <c r="I73423">
        <v>143.59028754233401</v>
      </c>
      <c r="J73423">
        <v>1.7447361749999899</v>
      </c>
      <c r="K73423">
        <v>23</v>
      </c>
      <c r="L73423" s="9">
        <f t="shared" si="1147"/>
        <v>0</v>
      </c>
      <c r="O73423" s="8">
        <v>45522</v>
      </c>
      <c r="P73423" s="7">
        <v>0.27013888888888887</v>
      </c>
    </row>
    <row r="73424" spans="1:16" x14ac:dyDescent="0.25">
      <c r="A73424" s="10">
        <v>45522.275000000001</v>
      </c>
      <c r="B73424" t="s">
        <v>14</v>
      </c>
      <c r="C73424">
        <v>45.511428571428503</v>
      </c>
      <c r="D73424">
        <v>1</v>
      </c>
      <c r="E73424" s="9">
        <v>1098.0788589709</v>
      </c>
      <c r="F73424">
        <v>45.511428571428503</v>
      </c>
      <c r="G73424">
        <v>45.511428571428503</v>
      </c>
      <c r="H73424">
        <v>0</v>
      </c>
      <c r="I73424">
        <v>143.59028754233401</v>
      </c>
      <c r="J73424">
        <v>1.8982627111110999</v>
      </c>
      <c r="K73424">
        <v>23</v>
      </c>
      <c r="L73424" s="9">
        <f t="shared" si="1147"/>
        <v>0</v>
      </c>
      <c r="O73424" s="8">
        <v>45522</v>
      </c>
      <c r="P73424" s="7">
        <v>0.27500000000000002</v>
      </c>
    </row>
    <row r="73425" spans="1:16" x14ac:dyDescent="0.25">
      <c r="A73425" s="10">
        <v>45522.275694444441</v>
      </c>
      <c r="B73425" t="s">
        <v>14</v>
      </c>
      <c r="C73425">
        <v>44.592500000000001</v>
      </c>
      <c r="D73425">
        <v>2</v>
      </c>
      <c r="E73425" s="9">
        <v>1053.4863589709</v>
      </c>
      <c r="F73425">
        <v>90.103928571428497</v>
      </c>
      <c r="G73425">
        <v>45.051964285714199</v>
      </c>
      <c r="H73425">
        <v>0</v>
      </c>
      <c r="I73425">
        <v>143.59028754233401</v>
      </c>
      <c r="J73425">
        <v>0.70254293999999695</v>
      </c>
      <c r="K73425">
        <v>23</v>
      </c>
      <c r="L73425" s="9">
        <f t="shared" si="1147"/>
        <v>0</v>
      </c>
      <c r="O73425" s="8">
        <v>45522</v>
      </c>
      <c r="P73425" s="7">
        <v>0.27569444444444446</v>
      </c>
    </row>
    <row r="73426" spans="1:16" x14ac:dyDescent="0.25">
      <c r="A73426" s="10">
        <v>45522.276388888888</v>
      </c>
      <c r="B73426" t="s">
        <v>13</v>
      </c>
      <c r="C73426">
        <v>45.531428571428499</v>
      </c>
      <c r="D73426">
        <v>0</v>
      </c>
      <c r="E73426" s="9">
        <v>1144.5492161137599</v>
      </c>
      <c r="F73426">
        <v>0</v>
      </c>
      <c r="G73426">
        <v>0</v>
      </c>
      <c r="H73426">
        <v>0.95892857142857202</v>
      </c>
      <c r="I73426">
        <v>144.54921611376301</v>
      </c>
      <c r="J73426">
        <v>-2.1152244599999999</v>
      </c>
      <c r="K73426">
        <v>23</v>
      </c>
      <c r="L73426" s="9">
        <f t="shared" si="1147"/>
        <v>0</v>
      </c>
      <c r="O73426" s="8">
        <v>45522</v>
      </c>
      <c r="P73426" s="7">
        <v>0.27638888888888891</v>
      </c>
    </row>
    <row r="73427" spans="1:16" x14ac:dyDescent="0.25">
      <c r="A73427" s="10">
        <v>45522.277777777781</v>
      </c>
      <c r="B73427" t="s">
        <v>12</v>
      </c>
      <c r="C73427">
        <v>46.634999999999998</v>
      </c>
      <c r="D73427">
        <v>-1</v>
      </c>
      <c r="E73427" s="9">
        <v>1191.1842161137599</v>
      </c>
      <c r="F73427">
        <v>-46.634999999999998</v>
      </c>
      <c r="G73427">
        <v>46.634999999999998</v>
      </c>
      <c r="H73427">
        <v>0</v>
      </c>
      <c r="I73427">
        <v>144.54921611376301</v>
      </c>
      <c r="J73427">
        <v>-4.8453636600000003</v>
      </c>
      <c r="K73427">
        <v>23</v>
      </c>
      <c r="L73427" s="9">
        <f t="shared" si="1147"/>
        <v>0</v>
      </c>
      <c r="O73427" s="8">
        <v>45522</v>
      </c>
      <c r="P73427" s="7">
        <v>0.27777777777777779</v>
      </c>
    </row>
    <row r="73428" spans="1:16" x14ac:dyDescent="0.25">
      <c r="A73428" s="10">
        <v>45522.27847222222</v>
      </c>
      <c r="B73428" t="s">
        <v>12</v>
      </c>
      <c r="C73428">
        <v>46.613333333333301</v>
      </c>
      <c r="D73428">
        <v>-2</v>
      </c>
      <c r="E73428" s="9">
        <v>1237.79754944709</v>
      </c>
      <c r="F73428">
        <v>-93.248333333333306</v>
      </c>
      <c r="G73428">
        <v>46.624166666666603</v>
      </c>
      <c r="H73428">
        <v>0</v>
      </c>
      <c r="I73428">
        <v>144.54921611376301</v>
      </c>
      <c r="J73428">
        <v>-0.27062526000000098</v>
      </c>
      <c r="K73428">
        <v>23</v>
      </c>
      <c r="L73428" s="9">
        <f t="shared" si="1147"/>
        <v>0</v>
      </c>
      <c r="O73428" s="8">
        <v>45522</v>
      </c>
      <c r="P73428" s="7">
        <v>0.27847222222222223</v>
      </c>
    </row>
    <row r="73429" spans="1:16" x14ac:dyDescent="0.25">
      <c r="A73429" s="10">
        <v>45522.28125</v>
      </c>
      <c r="B73429" t="s">
        <v>12</v>
      </c>
      <c r="C73429">
        <v>46.701428571428501</v>
      </c>
      <c r="D73429">
        <v>-3</v>
      </c>
      <c r="E73429" s="9">
        <v>1284.4989780185199</v>
      </c>
      <c r="F73429">
        <v>-139.949761904761</v>
      </c>
      <c r="G73429">
        <v>46.649920634920598</v>
      </c>
      <c r="H73429">
        <v>0</v>
      </c>
      <c r="I73429">
        <v>144.54921611376301</v>
      </c>
      <c r="J73429">
        <v>-1.6619014000000001</v>
      </c>
      <c r="K73429">
        <v>23</v>
      </c>
      <c r="L73429" s="9">
        <f t="shared" si="1147"/>
        <v>0</v>
      </c>
      <c r="O73429" s="8">
        <v>45522</v>
      </c>
      <c r="P73429" s="7">
        <v>0.28125</v>
      </c>
    </row>
    <row r="73430" spans="1:16" x14ac:dyDescent="0.25">
      <c r="A73430" s="10">
        <v>45522.288194444445</v>
      </c>
      <c r="B73430" t="s">
        <v>12</v>
      </c>
      <c r="C73430">
        <v>48.920714285714197</v>
      </c>
      <c r="D73430">
        <v>-4</v>
      </c>
      <c r="E73430" s="9">
        <v>1333.41969230424</v>
      </c>
      <c r="F73430">
        <v>-188.87047619047601</v>
      </c>
      <c r="G73430">
        <v>47.217619047619003</v>
      </c>
      <c r="H73430">
        <v>0</v>
      </c>
      <c r="I73430">
        <v>144.54921611376301</v>
      </c>
      <c r="J73430">
        <v>-1.0217217999999999</v>
      </c>
      <c r="K73430">
        <v>23</v>
      </c>
      <c r="L73430" s="9">
        <f t="shared" si="1147"/>
        <v>0</v>
      </c>
      <c r="O73430" s="8">
        <v>45522</v>
      </c>
      <c r="P73430" s="7">
        <v>0.28819444444444442</v>
      </c>
    </row>
    <row r="73431" spans="1:16" x14ac:dyDescent="0.25">
      <c r="A73431" s="10">
        <v>45522.288888888892</v>
      </c>
      <c r="B73431" t="s">
        <v>12</v>
      </c>
      <c r="C73431">
        <v>46</v>
      </c>
      <c r="D73431">
        <v>-5</v>
      </c>
      <c r="E73431" s="9">
        <v>1379.41969230424</v>
      </c>
      <c r="F73431">
        <v>-234.87047619047601</v>
      </c>
      <c r="G73431">
        <v>46.974095238095202</v>
      </c>
      <c r="H73431">
        <v>0</v>
      </c>
      <c r="I73431">
        <v>144.54921611376301</v>
      </c>
      <c r="J73431">
        <v>-2.9635729</v>
      </c>
      <c r="K73431">
        <v>23</v>
      </c>
      <c r="L73431" s="9">
        <f t="shared" si="1147"/>
        <v>0</v>
      </c>
      <c r="O73431" s="8">
        <v>45522</v>
      </c>
      <c r="P73431" s="7">
        <v>0.28888888888888886</v>
      </c>
    </row>
    <row r="73432" spans="1:16" x14ac:dyDescent="0.25">
      <c r="A73432" s="10">
        <v>45522.292361111111</v>
      </c>
      <c r="B73432" t="s">
        <v>12</v>
      </c>
      <c r="C73432">
        <v>49.894166666666599</v>
      </c>
      <c r="D73432">
        <v>-6</v>
      </c>
      <c r="E73432" s="9">
        <v>1429.3138589708999</v>
      </c>
      <c r="F73432">
        <v>-284.76464285714201</v>
      </c>
      <c r="G73432">
        <v>47.460773809523801</v>
      </c>
      <c r="H73432">
        <v>0</v>
      </c>
      <c r="I73432">
        <v>144.54921611376301</v>
      </c>
      <c r="J73432">
        <v>-2.5873577999999999</v>
      </c>
      <c r="K73432">
        <v>23</v>
      </c>
      <c r="L73432" s="9">
        <f t="shared" si="1147"/>
        <v>0</v>
      </c>
      <c r="O73432" s="8">
        <v>45522</v>
      </c>
      <c r="P73432" s="7">
        <v>0.29236111111111113</v>
      </c>
    </row>
    <row r="73433" spans="1:16" x14ac:dyDescent="0.25">
      <c r="A73433" s="10">
        <v>45522.293749999997</v>
      </c>
      <c r="B73433" t="s">
        <v>12</v>
      </c>
      <c r="C73433">
        <v>51</v>
      </c>
      <c r="D73433">
        <v>-7</v>
      </c>
      <c r="E73433" s="9">
        <v>1480.3138589708999</v>
      </c>
      <c r="F73433">
        <v>-335.76464285714201</v>
      </c>
      <c r="G73433">
        <v>47.9663775510204</v>
      </c>
      <c r="H73433">
        <v>0</v>
      </c>
      <c r="I73433">
        <v>144.54921611376301</v>
      </c>
      <c r="J73433">
        <v>-2.2151453999999999</v>
      </c>
      <c r="K73433">
        <v>23</v>
      </c>
      <c r="L73433" s="9">
        <f t="shared" si="1147"/>
        <v>0</v>
      </c>
      <c r="O73433" s="8">
        <v>45522</v>
      </c>
      <c r="P73433" s="7">
        <v>0.29375000000000001</v>
      </c>
    </row>
    <row r="73434" spans="1:16" x14ac:dyDescent="0.25">
      <c r="A73434" s="10">
        <v>45522.294444444444</v>
      </c>
      <c r="B73434" t="s">
        <v>12</v>
      </c>
      <c r="C73434">
        <v>49.41</v>
      </c>
      <c r="D73434">
        <v>-8</v>
      </c>
      <c r="E73434" s="9">
        <v>1529.7238589709</v>
      </c>
      <c r="F73434">
        <v>-385.17464285714198</v>
      </c>
      <c r="G73434">
        <v>48.146830357142797</v>
      </c>
      <c r="H73434">
        <v>0</v>
      </c>
      <c r="I73434">
        <v>144.54921611376301</v>
      </c>
      <c r="J73434">
        <v>-6.3328433000000004</v>
      </c>
      <c r="K73434">
        <v>23</v>
      </c>
      <c r="L73434" s="9">
        <f t="shared" si="1147"/>
        <v>0</v>
      </c>
      <c r="O73434" s="8">
        <v>45522</v>
      </c>
      <c r="P73434" s="7">
        <v>0.29444444444444445</v>
      </c>
    </row>
    <row r="73435" spans="1:16" x14ac:dyDescent="0.25">
      <c r="A73435" s="10">
        <v>45522.296527777777</v>
      </c>
      <c r="B73435" t="s">
        <v>12</v>
      </c>
      <c r="C73435">
        <v>47.394444444444403</v>
      </c>
      <c r="D73435">
        <v>-9</v>
      </c>
      <c r="E73435" s="9">
        <v>1577.1183034153501</v>
      </c>
      <c r="F73435">
        <v>-432.56908730158699</v>
      </c>
      <c r="G73435">
        <v>48.063231922398501</v>
      </c>
      <c r="H73435">
        <v>0</v>
      </c>
      <c r="I73435">
        <v>144.54921611376301</v>
      </c>
      <c r="J73435">
        <v>-4.1741843999999997</v>
      </c>
      <c r="K73435">
        <v>23</v>
      </c>
      <c r="L73435" s="9">
        <f t="shared" si="1147"/>
        <v>0</v>
      </c>
      <c r="O73435" s="8">
        <v>45522</v>
      </c>
      <c r="P73435" s="7">
        <v>0.29652777777777778</v>
      </c>
    </row>
    <row r="73436" spans="1:16" x14ac:dyDescent="0.25">
      <c r="A73436" s="10">
        <v>45522.300694444442</v>
      </c>
      <c r="B73436" t="s">
        <v>12</v>
      </c>
      <c r="C73436">
        <v>51</v>
      </c>
      <c r="D73436">
        <v>-10</v>
      </c>
      <c r="E73436" s="9">
        <v>1628.1183034153501</v>
      </c>
      <c r="F73436">
        <v>-483.56908730158699</v>
      </c>
      <c r="G73436">
        <v>48.3569087301587</v>
      </c>
      <c r="H73436">
        <v>0</v>
      </c>
      <c r="I73436">
        <v>144.54921611376301</v>
      </c>
      <c r="J73436">
        <v>-3.8823020000000001</v>
      </c>
      <c r="K73436">
        <v>23</v>
      </c>
      <c r="L73436" s="9">
        <f t="shared" si="1147"/>
        <v>0</v>
      </c>
      <c r="O73436" s="8">
        <v>45522</v>
      </c>
      <c r="P73436" s="7">
        <v>0.30069444444444443</v>
      </c>
    </row>
    <row r="73437" spans="1:16" x14ac:dyDescent="0.25">
      <c r="A73437" s="10">
        <v>45522.301388888889</v>
      </c>
      <c r="B73437" t="s">
        <v>12</v>
      </c>
      <c r="C73437">
        <v>50.38</v>
      </c>
      <c r="D73437">
        <v>-11</v>
      </c>
      <c r="E73437" s="9">
        <v>1678.4983034153499</v>
      </c>
      <c r="F73437">
        <v>-533.94908730158704</v>
      </c>
      <c r="G73437">
        <v>48.540826118326102</v>
      </c>
      <c r="H73437">
        <v>0</v>
      </c>
      <c r="I73437">
        <v>144.54921611376301</v>
      </c>
      <c r="J73437">
        <v>-1.9858035000000001</v>
      </c>
      <c r="K73437">
        <v>23</v>
      </c>
      <c r="L73437" s="9">
        <f t="shared" si="1147"/>
        <v>0</v>
      </c>
      <c r="O73437" s="8">
        <v>45522</v>
      </c>
      <c r="P73437" s="7">
        <v>0.30138888888888887</v>
      </c>
    </row>
    <row r="73438" spans="1:16" x14ac:dyDescent="0.25">
      <c r="A73438" s="10">
        <v>45522.302083333336</v>
      </c>
      <c r="B73438" t="s">
        <v>12</v>
      </c>
      <c r="C73438">
        <v>49.603333333333303</v>
      </c>
      <c r="D73438">
        <v>-12</v>
      </c>
      <c r="E73438" s="9">
        <v>1728.10163674868</v>
      </c>
      <c r="F73438">
        <v>-583.55242063492005</v>
      </c>
      <c r="G73438">
        <v>48.6293683862433</v>
      </c>
      <c r="H73438">
        <v>0</v>
      </c>
      <c r="I73438">
        <v>144.54921611376301</v>
      </c>
      <c r="J73438">
        <v>-6.6781324</v>
      </c>
      <c r="K73438">
        <v>23</v>
      </c>
      <c r="L73438" s="9">
        <f t="shared" si="1147"/>
        <v>0</v>
      </c>
      <c r="O73438" s="8">
        <v>45522</v>
      </c>
      <c r="P73438" s="7">
        <v>0.30208333333333331</v>
      </c>
    </row>
    <row r="73439" spans="1:16" x14ac:dyDescent="0.25">
      <c r="A73439" s="10">
        <v>45522.306250000001</v>
      </c>
      <c r="B73439" t="s">
        <v>12</v>
      </c>
      <c r="C73439">
        <v>50.405384615384598</v>
      </c>
      <c r="D73439">
        <v>-13</v>
      </c>
      <c r="E73439" s="9">
        <v>1778.5070213640599</v>
      </c>
      <c r="F73439">
        <v>-633.957805250305</v>
      </c>
      <c r="G73439">
        <v>48.765985019254202</v>
      </c>
      <c r="H73439">
        <v>0</v>
      </c>
      <c r="I73439">
        <v>144.54921611376301</v>
      </c>
      <c r="J73439">
        <v>-8.2171553999999993</v>
      </c>
      <c r="K73439">
        <v>23</v>
      </c>
      <c r="L73439" s="9">
        <f t="shared" si="1147"/>
        <v>0</v>
      </c>
      <c r="O73439" s="8">
        <v>45522</v>
      </c>
      <c r="P73439" s="7">
        <v>0.30625000000000002</v>
      </c>
    </row>
    <row r="73440" spans="1:16" x14ac:dyDescent="0.25">
      <c r="A73440" s="10">
        <v>45522.30972222222</v>
      </c>
      <c r="B73440" t="s">
        <v>12</v>
      </c>
      <c r="C73440">
        <v>53.634999999999998</v>
      </c>
      <c r="D73440">
        <v>-14</v>
      </c>
      <c r="E73440" s="9">
        <v>1832.1420213640599</v>
      </c>
      <c r="F73440">
        <v>-687.59280525030499</v>
      </c>
      <c r="G73440">
        <v>49.113771803593202</v>
      </c>
      <c r="H73440">
        <v>0</v>
      </c>
      <c r="I73440">
        <v>144.54921611376301</v>
      </c>
      <c r="J73440">
        <v>-8.3940366999999991</v>
      </c>
      <c r="K73440">
        <v>23</v>
      </c>
      <c r="L73440" s="9">
        <f t="shared" si="1147"/>
        <v>0</v>
      </c>
      <c r="O73440" s="8">
        <v>45522</v>
      </c>
      <c r="P73440" s="7">
        <v>0.30972222222222223</v>
      </c>
    </row>
    <row r="73441" spans="1:16" x14ac:dyDescent="0.25">
      <c r="A73441" s="10">
        <v>45522.311111111114</v>
      </c>
      <c r="B73441" t="s">
        <v>12</v>
      </c>
      <c r="C73441">
        <v>53.99</v>
      </c>
      <c r="D73441">
        <v>-15</v>
      </c>
      <c r="E73441" s="9">
        <v>1886.1320213640599</v>
      </c>
      <c r="F73441">
        <v>-741.582805250305</v>
      </c>
      <c r="G73441">
        <v>49.438853683353599</v>
      </c>
      <c r="H73441">
        <v>0</v>
      </c>
      <c r="I73441">
        <v>144.54921611376301</v>
      </c>
      <c r="J73441">
        <v>-7.8949864999999999</v>
      </c>
      <c r="K73441">
        <v>23</v>
      </c>
      <c r="L73441" s="9">
        <f t="shared" si="1147"/>
        <v>0</v>
      </c>
      <c r="O73441" s="8">
        <v>45522</v>
      </c>
      <c r="P73441" s="7">
        <v>0.31111111111111112</v>
      </c>
    </row>
    <row r="73442" spans="1:16" x14ac:dyDescent="0.25">
      <c r="A73442" s="10">
        <v>45522.3125</v>
      </c>
      <c r="B73442" t="s">
        <v>12</v>
      </c>
      <c r="C73442">
        <v>53.99</v>
      </c>
      <c r="D73442">
        <v>-16</v>
      </c>
      <c r="E73442" s="9">
        <v>1940.1220213640599</v>
      </c>
      <c r="F73442">
        <v>-795.57280525030501</v>
      </c>
      <c r="G73442">
        <v>49.723300328143999</v>
      </c>
      <c r="H73442">
        <v>0</v>
      </c>
      <c r="I73442">
        <v>144.54921611376301</v>
      </c>
      <c r="J73442">
        <v>-8.3216333999999996</v>
      </c>
      <c r="K73442">
        <v>23</v>
      </c>
      <c r="L73442" s="9">
        <f t="shared" si="1147"/>
        <v>0</v>
      </c>
      <c r="O73442" s="8">
        <v>45522</v>
      </c>
      <c r="P73442" s="7">
        <v>0.3125</v>
      </c>
    </row>
    <row r="73443" spans="1:16" x14ac:dyDescent="0.25">
      <c r="A73443" s="10">
        <v>45522.313194444447</v>
      </c>
      <c r="B73443" t="s">
        <v>12</v>
      </c>
      <c r="C73443">
        <v>49.997297297297202</v>
      </c>
      <c r="D73443">
        <v>-17</v>
      </c>
      <c r="E73443" s="9">
        <v>1990.11931866136</v>
      </c>
      <c r="F73443">
        <v>-845.570102547602</v>
      </c>
      <c r="G73443">
        <v>49.739417796917799</v>
      </c>
      <c r="H73443">
        <v>0</v>
      </c>
      <c r="I73443">
        <v>144.54921611376301</v>
      </c>
      <c r="J73443">
        <v>-4.7541292000000004</v>
      </c>
      <c r="K73443">
        <v>23</v>
      </c>
      <c r="L73443" s="9">
        <f t="shared" si="1147"/>
        <v>0</v>
      </c>
      <c r="O73443" s="8">
        <v>45522</v>
      </c>
      <c r="P73443" s="7">
        <v>0.31319444444444444</v>
      </c>
    </row>
    <row r="73444" spans="1:16" x14ac:dyDescent="0.25">
      <c r="A73444" s="10">
        <v>45522.31527777778</v>
      </c>
      <c r="B73444" t="s">
        <v>12</v>
      </c>
      <c r="C73444">
        <v>49.326000000000001</v>
      </c>
      <c r="D73444">
        <v>-18</v>
      </c>
      <c r="E73444" s="9">
        <v>2039.44531866136</v>
      </c>
      <c r="F73444">
        <v>-894.89610254760203</v>
      </c>
      <c r="G73444">
        <v>49.7164501415334</v>
      </c>
      <c r="H73444">
        <v>0</v>
      </c>
      <c r="I73444">
        <v>144.54921611376301</v>
      </c>
      <c r="J73444">
        <v>-1.0547873999999999</v>
      </c>
      <c r="K73444">
        <v>23</v>
      </c>
      <c r="L73444" s="9">
        <f t="shared" si="1147"/>
        <v>0</v>
      </c>
      <c r="O73444" s="8">
        <v>45522</v>
      </c>
      <c r="P73444" s="7">
        <v>0.31527777777777777</v>
      </c>
    </row>
    <row r="73445" spans="1:16" x14ac:dyDescent="0.25">
      <c r="A73445" s="10">
        <v>45522.316666666666</v>
      </c>
      <c r="B73445" t="s">
        <v>12</v>
      </c>
      <c r="C73445">
        <v>48.99</v>
      </c>
      <c r="D73445">
        <v>-19</v>
      </c>
      <c r="E73445" s="9">
        <v>2088.4353186613598</v>
      </c>
      <c r="F73445">
        <v>-943.88610254760204</v>
      </c>
      <c r="G73445">
        <v>49.678215923558</v>
      </c>
      <c r="H73445">
        <v>0</v>
      </c>
      <c r="I73445">
        <v>144.54921611376301</v>
      </c>
      <c r="J73445">
        <v>-2.2780048000000002</v>
      </c>
      <c r="K73445">
        <v>23</v>
      </c>
      <c r="L73445" s="9">
        <f t="shared" si="1147"/>
        <v>0</v>
      </c>
      <c r="O73445" s="8">
        <v>45522</v>
      </c>
      <c r="P73445" s="7">
        <v>0.31666666666666665</v>
      </c>
    </row>
    <row r="73446" spans="1:16" x14ac:dyDescent="0.25">
      <c r="A73446" s="10">
        <v>45522.318749999999</v>
      </c>
      <c r="B73446" t="s">
        <v>12</v>
      </c>
      <c r="C73446">
        <v>49.2766666666666</v>
      </c>
      <c r="D73446">
        <v>-20</v>
      </c>
      <c r="E73446" s="9">
        <v>2137.7119853280301</v>
      </c>
      <c r="F73446">
        <v>-993.16276921426902</v>
      </c>
      <c r="G73446">
        <v>49.658138460713403</v>
      </c>
      <c r="H73446">
        <v>0</v>
      </c>
      <c r="I73446">
        <v>144.54921611376301</v>
      </c>
      <c r="J73446">
        <v>-6.8695000000001699E-2</v>
      </c>
      <c r="K73446">
        <v>23</v>
      </c>
      <c r="L73446" s="9">
        <f t="shared" si="1147"/>
        <v>0</v>
      </c>
      <c r="O73446" s="8">
        <v>45522</v>
      </c>
      <c r="P73446" s="7">
        <v>0.31874999999999998</v>
      </c>
    </row>
    <row r="73447" spans="1:16" x14ac:dyDescent="0.25">
      <c r="A73447" s="10">
        <v>45522.319444444445</v>
      </c>
      <c r="B73447" t="s">
        <v>13</v>
      </c>
      <c r="C73447">
        <v>49</v>
      </c>
      <c r="D73447">
        <v>0</v>
      </c>
      <c r="E73447" s="9">
        <v>1157.7119853280301</v>
      </c>
      <c r="F73447">
        <v>0</v>
      </c>
      <c r="G73447">
        <v>0</v>
      </c>
      <c r="H73447">
        <v>13.162769214269201</v>
      </c>
      <c r="I73447">
        <v>157.711985328032</v>
      </c>
      <c r="J73447">
        <v>2.1922771999999902</v>
      </c>
      <c r="K73447">
        <v>23</v>
      </c>
      <c r="L73447" s="9">
        <f t="shared" si="1147"/>
        <v>0</v>
      </c>
      <c r="O73447" s="8">
        <v>45522</v>
      </c>
      <c r="P73447" s="7">
        <v>0.31944444444444442</v>
      </c>
    </row>
    <row r="73448" spans="1:16" x14ac:dyDescent="0.25">
      <c r="A73448" s="10">
        <v>45522.320138888892</v>
      </c>
      <c r="B73448" t="s">
        <v>14</v>
      </c>
      <c r="C73448">
        <v>48.225833333333298</v>
      </c>
      <c r="D73448">
        <v>1</v>
      </c>
      <c r="E73448" s="9">
        <v>1109.4861519946901</v>
      </c>
      <c r="F73448">
        <v>48.225833333333298</v>
      </c>
      <c r="G73448">
        <v>48.225833333333298</v>
      </c>
      <c r="H73448">
        <v>0</v>
      </c>
      <c r="I73448">
        <v>157.711985328032</v>
      </c>
      <c r="J73448">
        <v>2.3596476999999898</v>
      </c>
      <c r="K73448">
        <v>23</v>
      </c>
      <c r="L73448" s="9">
        <f t="shared" si="1147"/>
        <v>0</v>
      </c>
      <c r="O73448" s="8">
        <v>45522</v>
      </c>
      <c r="P73448" s="7">
        <v>0.32013888888888886</v>
      </c>
    </row>
    <row r="73449" spans="1:16" x14ac:dyDescent="0.25">
      <c r="A73449" s="10">
        <v>45522.320833333331</v>
      </c>
      <c r="B73449" t="s">
        <v>14</v>
      </c>
      <c r="C73449">
        <v>48.0134939759036</v>
      </c>
      <c r="D73449">
        <v>2</v>
      </c>
      <c r="E73449" s="9">
        <v>1061.4726580187901</v>
      </c>
      <c r="F73449">
        <v>96.239327309236899</v>
      </c>
      <c r="G73449">
        <v>48.1196636546184</v>
      </c>
      <c r="H73449">
        <v>0</v>
      </c>
      <c r="I73449">
        <v>157.711985328032</v>
      </c>
      <c r="J73449">
        <v>5.33013669999999</v>
      </c>
      <c r="K73449">
        <v>23</v>
      </c>
      <c r="L73449" s="9">
        <f t="shared" si="1147"/>
        <v>0</v>
      </c>
      <c r="O73449" s="8">
        <v>45522</v>
      </c>
      <c r="P73449" s="7">
        <v>0.32083333333333336</v>
      </c>
    </row>
    <row r="73450" spans="1:16" x14ac:dyDescent="0.25">
      <c r="A73450" s="10">
        <v>45522.321527777778</v>
      </c>
      <c r="B73450" t="s">
        <v>14</v>
      </c>
      <c r="C73450">
        <v>48.764285714285698</v>
      </c>
      <c r="D73450">
        <v>3</v>
      </c>
      <c r="E73450" s="9">
        <v>1012.70837230451</v>
      </c>
      <c r="F73450">
        <v>145.00361302352201</v>
      </c>
      <c r="G73450">
        <v>48.334537674507501</v>
      </c>
      <c r="H73450">
        <v>0</v>
      </c>
      <c r="I73450">
        <v>157.711985328032</v>
      </c>
      <c r="J73450">
        <v>5.3082325999999904</v>
      </c>
      <c r="K73450">
        <v>23</v>
      </c>
      <c r="L73450" s="9">
        <f t="shared" si="1147"/>
        <v>0</v>
      </c>
      <c r="O73450" s="8">
        <v>45522</v>
      </c>
      <c r="P73450" s="7">
        <v>0.3215277777777778</v>
      </c>
    </row>
    <row r="73451" spans="1:16" x14ac:dyDescent="0.25">
      <c r="A73451" s="10">
        <v>45522.322916666664</v>
      </c>
      <c r="B73451" t="s">
        <v>14</v>
      </c>
      <c r="C73451">
        <v>48.87</v>
      </c>
      <c r="D73451">
        <v>4</v>
      </c>
      <c r="E73451" s="9">
        <v>963.83837230451002</v>
      </c>
      <c r="F73451">
        <v>193.87361302352201</v>
      </c>
      <c r="G73451">
        <v>48.468403255880602</v>
      </c>
      <c r="H73451">
        <v>0</v>
      </c>
      <c r="I73451">
        <v>157.711985328032</v>
      </c>
      <c r="J73451">
        <v>3.6496932999999898</v>
      </c>
      <c r="K73451">
        <v>23</v>
      </c>
      <c r="L73451" s="9">
        <f t="shared" si="1147"/>
        <v>0</v>
      </c>
      <c r="O73451" s="8">
        <v>45522</v>
      </c>
      <c r="P73451" s="7">
        <v>0.32291666666666669</v>
      </c>
    </row>
    <row r="73452" spans="1:16" x14ac:dyDescent="0.25">
      <c r="A73452" s="10">
        <v>45522.323611111111</v>
      </c>
      <c r="B73452" t="s">
        <v>14</v>
      </c>
      <c r="C73452">
        <v>49.119473684210497</v>
      </c>
      <c r="D73452">
        <v>5</v>
      </c>
      <c r="E73452" s="9">
        <v>914.718898620299</v>
      </c>
      <c r="F73452">
        <v>242.993086707733</v>
      </c>
      <c r="G73452">
        <v>48.5986173415466</v>
      </c>
      <c r="H73452">
        <v>0</v>
      </c>
      <c r="I73452">
        <v>157.711985328032</v>
      </c>
      <c r="J73452">
        <v>5.8232161999999903</v>
      </c>
      <c r="K73452">
        <v>23</v>
      </c>
      <c r="L73452" s="9">
        <f t="shared" si="1147"/>
        <v>0</v>
      </c>
      <c r="O73452" s="8">
        <v>45522</v>
      </c>
      <c r="P73452" s="7">
        <v>0.32361111111111113</v>
      </c>
    </row>
    <row r="73453" spans="1:16" x14ac:dyDescent="0.25">
      <c r="A73453" s="10">
        <v>45522.32708333333</v>
      </c>
      <c r="B73453" t="s">
        <v>14</v>
      </c>
      <c r="C73453">
        <v>49.944545454545398</v>
      </c>
      <c r="D73453">
        <v>6</v>
      </c>
      <c r="E73453" s="9">
        <v>864.77435316575395</v>
      </c>
      <c r="F73453">
        <v>292.93763216227802</v>
      </c>
      <c r="G73453">
        <v>48.822938693713098</v>
      </c>
      <c r="H73453">
        <v>0</v>
      </c>
      <c r="I73453">
        <v>157.711985328032</v>
      </c>
      <c r="J73453">
        <v>2.4276699999999898</v>
      </c>
      <c r="K73453">
        <v>23</v>
      </c>
      <c r="L73453" s="9">
        <f t="shared" si="1147"/>
        <v>0</v>
      </c>
      <c r="O73453" s="8">
        <v>45522</v>
      </c>
      <c r="P73453" s="7">
        <v>0.32708333333333334</v>
      </c>
    </row>
    <row r="73454" spans="1:16" x14ac:dyDescent="0.25">
      <c r="A73454" s="10">
        <v>45522.327777777777</v>
      </c>
      <c r="B73454" t="s">
        <v>14</v>
      </c>
      <c r="C73454">
        <v>51.234999999999999</v>
      </c>
      <c r="D73454">
        <v>7</v>
      </c>
      <c r="E73454" s="9">
        <v>813.53935316575405</v>
      </c>
      <c r="F73454">
        <v>344.17263216227798</v>
      </c>
      <c r="G73454">
        <v>49.167518880325503</v>
      </c>
      <c r="H73454">
        <v>0</v>
      </c>
      <c r="I73454">
        <v>157.711985328032</v>
      </c>
      <c r="J73454">
        <v>1.6158570999999899</v>
      </c>
      <c r="K73454">
        <v>23</v>
      </c>
      <c r="L73454" s="9">
        <f t="shared" si="1147"/>
        <v>0</v>
      </c>
      <c r="O73454" s="8">
        <v>45522</v>
      </c>
      <c r="P73454" s="7">
        <v>0.32777777777777778</v>
      </c>
    </row>
    <row r="73455" spans="1:16" x14ac:dyDescent="0.25">
      <c r="A73455" s="10">
        <v>45522.32916666667</v>
      </c>
      <c r="B73455" t="s">
        <v>14</v>
      </c>
      <c r="C73455">
        <v>50.555</v>
      </c>
      <c r="D73455">
        <v>8</v>
      </c>
      <c r="E73455" s="9">
        <v>762.98435316575399</v>
      </c>
      <c r="F73455">
        <v>394.72763216227798</v>
      </c>
      <c r="G73455">
        <v>49.340954020284798</v>
      </c>
      <c r="H73455">
        <v>0</v>
      </c>
      <c r="I73455">
        <v>157.711985328032</v>
      </c>
      <c r="J73455">
        <v>0.44521279999999902</v>
      </c>
      <c r="K73455">
        <v>23</v>
      </c>
      <c r="L73455" s="9">
        <f t="shared" si="1147"/>
        <v>0</v>
      </c>
      <c r="O73455" s="8">
        <v>45522</v>
      </c>
      <c r="P73455" s="7">
        <v>0.32916666666666666</v>
      </c>
    </row>
    <row r="73456" spans="1:16" x14ac:dyDescent="0.25">
      <c r="A73456" s="10">
        <v>45522.329861111109</v>
      </c>
      <c r="B73456" t="s">
        <v>13</v>
      </c>
      <c r="C73456">
        <v>49.92</v>
      </c>
      <c r="D73456">
        <v>0</v>
      </c>
      <c r="E73456" s="9">
        <v>1162.3443531657499</v>
      </c>
      <c r="F73456">
        <v>0</v>
      </c>
      <c r="G73456">
        <v>0</v>
      </c>
      <c r="H73456">
        <v>4.6323678377213398</v>
      </c>
      <c r="I73456">
        <v>162.34435316575301</v>
      </c>
      <c r="J73456">
        <v>-1.4496054999999901</v>
      </c>
      <c r="K73456">
        <v>23</v>
      </c>
      <c r="L73456" s="9">
        <f t="shared" si="1147"/>
        <v>0</v>
      </c>
      <c r="O73456" s="8">
        <v>45522</v>
      </c>
      <c r="P73456" s="7">
        <v>0.3298611111111111</v>
      </c>
    </row>
    <row r="73457" spans="1:16" x14ac:dyDescent="0.25">
      <c r="A73457" s="10">
        <v>45522.331250000003</v>
      </c>
      <c r="B73457" t="s">
        <v>12</v>
      </c>
      <c r="C73457">
        <v>52.487777777777701</v>
      </c>
      <c r="D73457">
        <v>-1</v>
      </c>
      <c r="E73457" s="9">
        <v>1214.83213094353</v>
      </c>
      <c r="F73457">
        <v>-52.487777777777701</v>
      </c>
      <c r="G73457">
        <v>52.487777777777701</v>
      </c>
      <c r="H73457">
        <v>0</v>
      </c>
      <c r="I73457">
        <v>162.34435316575301</v>
      </c>
      <c r="J73457">
        <v>-3.2905815</v>
      </c>
      <c r="K73457">
        <v>23</v>
      </c>
      <c r="L73457" s="9">
        <f t="shared" si="1147"/>
        <v>0</v>
      </c>
      <c r="O73457" s="8">
        <v>45522</v>
      </c>
      <c r="P73457" s="7">
        <v>0.33124999999999999</v>
      </c>
    </row>
    <row r="73458" spans="1:16" x14ac:dyDescent="0.25">
      <c r="A73458" s="10">
        <v>45522.331944444442</v>
      </c>
      <c r="B73458" t="s">
        <v>12</v>
      </c>
      <c r="C73458">
        <v>52.168888888888802</v>
      </c>
      <c r="D73458">
        <v>-2</v>
      </c>
      <c r="E73458" s="9">
        <v>1267.0010198324201</v>
      </c>
      <c r="F73458">
        <v>-104.656666666666</v>
      </c>
      <c r="G73458">
        <v>52.328333333333298</v>
      </c>
      <c r="H73458">
        <v>0</v>
      </c>
      <c r="I73458">
        <v>162.34435316575301</v>
      </c>
      <c r="J73458">
        <v>-4.2544614999999997</v>
      </c>
      <c r="K73458">
        <v>23</v>
      </c>
      <c r="L73458" s="9">
        <f t="shared" si="1147"/>
        <v>0</v>
      </c>
      <c r="O73458" s="8">
        <v>45522</v>
      </c>
      <c r="P73458" s="7">
        <v>0.33194444444444443</v>
      </c>
    </row>
    <row r="73459" spans="1:16" x14ac:dyDescent="0.25">
      <c r="A73459" s="10">
        <v>45522.332638888889</v>
      </c>
      <c r="B73459" t="s">
        <v>12</v>
      </c>
      <c r="C73459">
        <v>52.152000000000001</v>
      </c>
      <c r="D73459">
        <v>-3</v>
      </c>
      <c r="E73459" s="9">
        <v>1319.1530198324199</v>
      </c>
      <c r="F73459">
        <v>-156.808666666666</v>
      </c>
      <c r="G73459">
        <v>52.269555555555499</v>
      </c>
      <c r="H73459">
        <v>0</v>
      </c>
      <c r="I73459">
        <v>162.34435316575301</v>
      </c>
      <c r="J73459">
        <v>-4.7553634999999996</v>
      </c>
      <c r="K73459">
        <v>23</v>
      </c>
      <c r="L73459" s="9">
        <f t="shared" si="1147"/>
        <v>0</v>
      </c>
      <c r="O73459" s="8">
        <v>45522</v>
      </c>
      <c r="P73459" s="7">
        <v>0.33263888888888887</v>
      </c>
    </row>
    <row r="73460" spans="1:16" x14ac:dyDescent="0.25">
      <c r="A73460" s="10">
        <v>45522.333333333336</v>
      </c>
      <c r="B73460" t="s">
        <v>12</v>
      </c>
      <c r="C73460">
        <v>51.482666666666603</v>
      </c>
      <c r="D73460">
        <v>-4</v>
      </c>
      <c r="E73460" s="9">
        <v>1370.6356864990801</v>
      </c>
      <c r="F73460">
        <v>-208.291333333333</v>
      </c>
      <c r="G73460">
        <v>52.0728333333333</v>
      </c>
      <c r="H73460">
        <v>0</v>
      </c>
      <c r="I73460">
        <v>162.34435316575301</v>
      </c>
      <c r="J73460">
        <v>-4.8686112999999898</v>
      </c>
      <c r="K73460">
        <v>23</v>
      </c>
      <c r="L73460" s="9">
        <f t="shared" si="1147"/>
        <v>0</v>
      </c>
      <c r="O73460" s="8">
        <v>45522</v>
      </c>
      <c r="P73460" s="7">
        <v>0.33333333333333331</v>
      </c>
    </row>
    <row r="73461" spans="1:16" x14ac:dyDescent="0.25">
      <c r="A73461" s="10">
        <v>45522.334027777775</v>
      </c>
      <c r="B73461" t="s">
        <v>12</v>
      </c>
      <c r="C73461">
        <v>49.526874999999997</v>
      </c>
      <c r="D73461">
        <v>-5</v>
      </c>
      <c r="E73461" s="9">
        <v>1420.1625614990801</v>
      </c>
      <c r="F73461">
        <v>-257.81820833333302</v>
      </c>
      <c r="G73461">
        <v>51.563641666666598</v>
      </c>
      <c r="H73461">
        <v>0</v>
      </c>
      <c r="I73461">
        <v>162.34435316575301</v>
      </c>
      <c r="J73461">
        <v>-6.4233190999999996</v>
      </c>
      <c r="K73461">
        <v>23</v>
      </c>
      <c r="L73461" s="9">
        <f t="shared" si="1147"/>
        <v>0</v>
      </c>
      <c r="O73461" s="8">
        <v>45522</v>
      </c>
      <c r="P73461" s="7">
        <v>0.33402777777777776</v>
      </c>
    </row>
    <row r="73462" spans="1:16" x14ac:dyDescent="0.25">
      <c r="A73462" s="10">
        <v>45522.334722222222</v>
      </c>
      <c r="B73462" t="s">
        <v>12</v>
      </c>
      <c r="C73462">
        <v>48.610746268656698</v>
      </c>
      <c r="D73462">
        <v>-6</v>
      </c>
      <c r="E73462" s="9">
        <v>1468.7733077677401</v>
      </c>
      <c r="F73462">
        <v>-306.42895460198997</v>
      </c>
      <c r="G73462">
        <v>51.071492433665</v>
      </c>
      <c r="H73462">
        <v>0</v>
      </c>
      <c r="I73462">
        <v>162.34435316575301</v>
      </c>
      <c r="J73462">
        <v>-7.8141784999999997</v>
      </c>
      <c r="K73462">
        <v>23</v>
      </c>
      <c r="L73462" s="9">
        <f t="shared" si="1147"/>
        <v>0</v>
      </c>
      <c r="O73462" s="8">
        <v>45522</v>
      </c>
      <c r="P73462" s="7">
        <v>0.3347222222222222</v>
      </c>
    </row>
    <row r="73463" spans="1:16" x14ac:dyDescent="0.25">
      <c r="A73463" s="10">
        <v>45522.335416666669</v>
      </c>
      <c r="B73463" t="s">
        <v>12</v>
      </c>
      <c r="C73463">
        <v>47.336428571428499</v>
      </c>
      <c r="D73463">
        <v>-7</v>
      </c>
      <c r="E73463" s="9">
        <v>1516.10973633917</v>
      </c>
      <c r="F73463">
        <v>-353.765383173418</v>
      </c>
      <c r="G73463">
        <v>50.537911881916898</v>
      </c>
      <c r="H73463">
        <v>0</v>
      </c>
      <c r="I73463">
        <v>162.34435316575301</v>
      </c>
      <c r="J73463">
        <v>-4.5120842999999997</v>
      </c>
      <c r="K73463">
        <v>23</v>
      </c>
      <c r="L73463" s="9">
        <f t="shared" si="1147"/>
        <v>0</v>
      </c>
      <c r="O73463" s="8">
        <v>45522</v>
      </c>
      <c r="P73463" s="7">
        <v>0.33541666666666664</v>
      </c>
    </row>
    <row r="73464" spans="1:16" x14ac:dyDescent="0.25">
      <c r="A73464" s="10">
        <v>45522.336111111108</v>
      </c>
      <c r="B73464" t="s">
        <v>12</v>
      </c>
      <c r="C73464">
        <v>45.470909090908997</v>
      </c>
      <c r="D73464">
        <v>-8</v>
      </c>
      <c r="E73464" s="9">
        <v>1561.58064543008</v>
      </c>
      <c r="F73464">
        <v>-399.23629226432701</v>
      </c>
      <c r="G73464">
        <v>49.904536533040897</v>
      </c>
      <c r="H73464">
        <v>0</v>
      </c>
      <c r="I73464">
        <v>162.34435316575301</v>
      </c>
      <c r="J73464">
        <v>-4.7787050999999998</v>
      </c>
      <c r="K73464">
        <v>23</v>
      </c>
      <c r="L73464" s="9">
        <f t="shared" si="1147"/>
        <v>0</v>
      </c>
      <c r="O73464" s="8">
        <v>45522</v>
      </c>
      <c r="P73464" s="7">
        <v>0.33611111111111114</v>
      </c>
    </row>
    <row r="73465" spans="1:16" x14ac:dyDescent="0.25">
      <c r="A73465" s="10">
        <v>45522.336805555555</v>
      </c>
      <c r="B73465" t="s">
        <v>12</v>
      </c>
      <c r="C73465">
        <v>48.6933333333333</v>
      </c>
      <c r="D73465">
        <v>-9</v>
      </c>
      <c r="E73465" s="9">
        <v>1610.27397876341</v>
      </c>
      <c r="F73465">
        <v>-447.92962559766102</v>
      </c>
      <c r="G73465">
        <v>49.769958399740098</v>
      </c>
      <c r="H73465">
        <v>0</v>
      </c>
      <c r="I73465">
        <v>162.34435316575301</v>
      </c>
      <c r="J73465">
        <v>-1.6210064</v>
      </c>
      <c r="K73465">
        <v>23</v>
      </c>
      <c r="L73465" s="9">
        <f t="shared" si="1147"/>
        <v>0</v>
      </c>
      <c r="O73465" s="8">
        <v>45522</v>
      </c>
      <c r="P73465" s="7">
        <v>0.33680555555555558</v>
      </c>
    </row>
    <row r="73466" spans="1:16" x14ac:dyDescent="0.25">
      <c r="A73466" s="10">
        <v>45522.337500000001</v>
      </c>
      <c r="B73466" t="s">
        <v>13</v>
      </c>
      <c r="C73466">
        <v>46.957058823529401</v>
      </c>
      <c r="D73466">
        <v>0</v>
      </c>
      <c r="E73466" s="9">
        <v>1187.66044935165</v>
      </c>
      <c r="F73466">
        <v>0</v>
      </c>
      <c r="G73466">
        <v>0</v>
      </c>
      <c r="H73466">
        <v>25.316096185896399</v>
      </c>
      <c r="I73466">
        <v>187.66044935164999</v>
      </c>
      <c r="J73466">
        <v>1.2047999999999901</v>
      </c>
      <c r="K73466">
        <v>23</v>
      </c>
      <c r="L73466" s="9">
        <f t="shared" si="1147"/>
        <v>0</v>
      </c>
      <c r="O73466" s="8">
        <v>45522</v>
      </c>
      <c r="P73466" s="7">
        <v>0.33750000000000002</v>
      </c>
    </row>
    <row r="73467" spans="1:16" x14ac:dyDescent="0.25">
      <c r="A73467" s="10">
        <v>45522.338194444441</v>
      </c>
      <c r="B73467" t="s">
        <v>14</v>
      </c>
      <c r="C73467">
        <v>48.1099999999999</v>
      </c>
      <c r="D73467">
        <v>1</v>
      </c>
      <c r="E73467" s="9">
        <v>1139.5504493516501</v>
      </c>
      <c r="F73467">
        <v>48.1099999999999</v>
      </c>
      <c r="G73467">
        <v>48.1099999999999</v>
      </c>
      <c r="H73467">
        <v>0</v>
      </c>
      <c r="I73467">
        <v>187.66044935164999</v>
      </c>
      <c r="J73467">
        <v>3.7774029999999899</v>
      </c>
      <c r="K73467">
        <v>23</v>
      </c>
      <c r="L73467" s="9">
        <f t="shared" si="1147"/>
        <v>0</v>
      </c>
      <c r="O73467" s="8">
        <v>45522</v>
      </c>
      <c r="P73467" s="7">
        <v>0.33819444444444446</v>
      </c>
    </row>
    <row r="73468" spans="1:16" x14ac:dyDescent="0.25">
      <c r="A73468" s="10">
        <v>45522.339583333334</v>
      </c>
      <c r="B73468" t="s">
        <v>14</v>
      </c>
      <c r="C73468">
        <v>50.1</v>
      </c>
      <c r="D73468">
        <v>2</v>
      </c>
      <c r="E73468" s="9">
        <v>1089.4504493516499</v>
      </c>
      <c r="F73468">
        <v>98.21</v>
      </c>
      <c r="G73468">
        <v>49.104999999999997</v>
      </c>
      <c r="H73468">
        <v>0</v>
      </c>
      <c r="I73468">
        <v>187.66044935164999</v>
      </c>
      <c r="J73468">
        <v>3.6102672999999901</v>
      </c>
      <c r="K73468">
        <v>23</v>
      </c>
      <c r="L73468" s="9">
        <f t="shared" si="1147"/>
        <v>0</v>
      </c>
      <c r="O73468" s="8">
        <v>45522</v>
      </c>
      <c r="P73468" s="7">
        <v>0.33958333333333335</v>
      </c>
    </row>
    <row r="73469" spans="1:16" x14ac:dyDescent="0.25">
      <c r="A73469" s="10">
        <v>45522.340277777781</v>
      </c>
      <c r="B73469" t="s">
        <v>14</v>
      </c>
      <c r="C73469">
        <v>51.978000000000002</v>
      </c>
      <c r="D73469">
        <v>3</v>
      </c>
      <c r="E73469" s="9">
        <v>1037.4724493516501</v>
      </c>
      <c r="F73469">
        <v>150.18799999999999</v>
      </c>
      <c r="G73469">
        <v>50.062666666666601</v>
      </c>
      <c r="H73469">
        <v>0</v>
      </c>
      <c r="I73469">
        <v>187.66044935164999</v>
      </c>
      <c r="J73469">
        <v>6.3144243999999903</v>
      </c>
      <c r="K73469">
        <v>23</v>
      </c>
      <c r="L73469" s="9">
        <f t="shared" si="1147"/>
        <v>0</v>
      </c>
      <c r="O73469" s="8">
        <v>45522</v>
      </c>
      <c r="P73469" s="7">
        <v>0.34027777777777779</v>
      </c>
    </row>
    <row r="73470" spans="1:16" x14ac:dyDescent="0.25">
      <c r="A73470" s="10">
        <v>45522.34097222222</v>
      </c>
      <c r="B73470" t="s">
        <v>14</v>
      </c>
      <c r="C73470">
        <v>53.209000000000003</v>
      </c>
      <c r="D73470">
        <v>4</v>
      </c>
      <c r="E73470" s="9">
        <v>984.26344935165105</v>
      </c>
      <c r="F73470">
        <v>203.39699999999999</v>
      </c>
      <c r="G73470">
        <v>50.849249999999998</v>
      </c>
      <c r="H73470">
        <v>0</v>
      </c>
      <c r="I73470">
        <v>187.66044935164999</v>
      </c>
      <c r="J73470">
        <v>4.9851829999999904</v>
      </c>
      <c r="K73470">
        <v>23</v>
      </c>
      <c r="L73470" s="9">
        <f t="shared" si="1147"/>
        <v>0</v>
      </c>
      <c r="O73470" s="8">
        <v>45522</v>
      </c>
      <c r="P73470" s="7">
        <v>0.34097222222222223</v>
      </c>
    </row>
    <row r="73471" spans="1:16" x14ac:dyDescent="0.25">
      <c r="A73471" s="10">
        <v>45522.341666666667</v>
      </c>
      <c r="B73471" t="s">
        <v>14</v>
      </c>
      <c r="C73471">
        <v>52.001428571428498</v>
      </c>
      <c r="D73471">
        <v>5</v>
      </c>
      <c r="E73471" s="9">
        <v>932.26202078022197</v>
      </c>
      <c r="F73471">
        <v>255.39842857142801</v>
      </c>
      <c r="G73471">
        <v>51.079685714285702</v>
      </c>
      <c r="H73471">
        <v>0</v>
      </c>
      <c r="I73471">
        <v>187.66044935164999</v>
      </c>
      <c r="J73471">
        <v>7.5086005999999896</v>
      </c>
      <c r="K73471">
        <v>23</v>
      </c>
      <c r="L73471" s="9">
        <f t="shared" si="1147"/>
        <v>0</v>
      </c>
      <c r="O73471" s="8">
        <v>45522</v>
      </c>
      <c r="P73471" s="7">
        <v>0.34166666666666667</v>
      </c>
    </row>
    <row r="73472" spans="1:16" x14ac:dyDescent="0.25">
      <c r="A73472" s="10">
        <v>45522.342361111114</v>
      </c>
      <c r="B73472" t="s">
        <v>14</v>
      </c>
      <c r="C73472">
        <v>52.432045454545403</v>
      </c>
      <c r="D73472">
        <v>6</v>
      </c>
      <c r="E73472" s="9">
        <v>879.82997532567697</v>
      </c>
      <c r="F73472">
        <v>307.83047402597401</v>
      </c>
      <c r="G73472">
        <v>51.305079004329002</v>
      </c>
      <c r="H73472">
        <v>0</v>
      </c>
      <c r="I73472">
        <v>187.66044935164999</v>
      </c>
      <c r="J73472">
        <v>7.2641820999999904</v>
      </c>
      <c r="K73472">
        <v>23</v>
      </c>
      <c r="L73472" s="9">
        <f t="shared" si="1147"/>
        <v>0</v>
      </c>
      <c r="O73472" s="8">
        <v>45522</v>
      </c>
      <c r="P73472" s="7">
        <v>0.34236111111111112</v>
      </c>
    </row>
    <row r="73473" spans="1:16" x14ac:dyDescent="0.25">
      <c r="A73473" s="10">
        <v>45522.343055555553</v>
      </c>
      <c r="B73473" t="s">
        <v>14</v>
      </c>
      <c r="C73473">
        <v>54.033124999999998</v>
      </c>
      <c r="D73473">
        <v>7</v>
      </c>
      <c r="E73473" s="9">
        <v>825.79685032567704</v>
      </c>
      <c r="F73473">
        <v>361.863599025974</v>
      </c>
      <c r="G73473">
        <v>51.694799860853401</v>
      </c>
      <c r="H73473">
        <v>0</v>
      </c>
      <c r="I73473">
        <v>187.66044935164999</v>
      </c>
      <c r="J73473">
        <v>4.5038365000000002</v>
      </c>
      <c r="K73473">
        <v>23</v>
      </c>
      <c r="L73473" s="9">
        <f t="shared" si="1147"/>
        <v>0</v>
      </c>
      <c r="O73473" s="8">
        <v>45522</v>
      </c>
      <c r="P73473" s="7">
        <v>0.34305555555555556</v>
      </c>
    </row>
    <row r="73474" spans="1:16" x14ac:dyDescent="0.25">
      <c r="A73474" s="10">
        <v>45522.34375</v>
      </c>
      <c r="B73474" t="s">
        <v>14</v>
      </c>
      <c r="C73474">
        <v>51.464666666666602</v>
      </c>
      <c r="D73474">
        <v>8</v>
      </c>
      <c r="E73474" s="9">
        <v>774.33218365900996</v>
      </c>
      <c r="F73474">
        <v>413.32826569264</v>
      </c>
      <c r="G73474">
        <v>51.66603321158</v>
      </c>
      <c r="H73474">
        <v>0</v>
      </c>
      <c r="I73474">
        <v>187.66044935164999</v>
      </c>
      <c r="J73474">
        <v>7.1895583999999904</v>
      </c>
      <c r="K73474">
        <v>23</v>
      </c>
      <c r="L73474" s="9">
        <f t="shared" si="1147"/>
        <v>0</v>
      </c>
      <c r="O73474" s="8">
        <v>45522</v>
      </c>
      <c r="P73474" s="7">
        <v>0.34375</v>
      </c>
    </row>
    <row r="73475" spans="1:16" x14ac:dyDescent="0.25">
      <c r="A73475" s="10">
        <v>45522.344444444447</v>
      </c>
      <c r="B73475" t="s">
        <v>14</v>
      </c>
      <c r="C73475">
        <v>46.734999999999999</v>
      </c>
      <c r="D73475">
        <v>9</v>
      </c>
      <c r="E73475" s="9">
        <v>727.59718365901006</v>
      </c>
      <c r="F73475">
        <v>460.06326569264002</v>
      </c>
      <c r="G73475">
        <v>51.118140632515598</v>
      </c>
      <c r="H73475">
        <v>0</v>
      </c>
      <c r="I73475">
        <v>187.66044935164999</v>
      </c>
      <c r="J73475">
        <v>6.3502209999999897</v>
      </c>
      <c r="K73475">
        <v>23</v>
      </c>
      <c r="L73475" s="9">
        <f t="shared" ref="L73475:L73538" si="1148">IF(DAY(O73475 &lt;&gt; O73476), 1, 0)</f>
        <v>0</v>
      </c>
      <c r="O73475" s="8">
        <v>45522</v>
      </c>
      <c r="P73475" s="7">
        <v>0.34444444444444444</v>
      </c>
    </row>
    <row r="73476" spans="1:16" x14ac:dyDescent="0.25">
      <c r="A73476" s="10">
        <v>45522.345138888886</v>
      </c>
      <c r="B73476" t="s">
        <v>14</v>
      </c>
      <c r="C73476">
        <v>51.070454545454503</v>
      </c>
      <c r="D73476">
        <v>10</v>
      </c>
      <c r="E73476" s="9">
        <v>676.52672911355501</v>
      </c>
      <c r="F73476">
        <v>511.13372023809501</v>
      </c>
      <c r="G73476">
        <v>51.113372023809497</v>
      </c>
      <c r="H73476">
        <v>0</v>
      </c>
      <c r="I73476">
        <v>187.66044935164999</v>
      </c>
      <c r="J73476">
        <v>4.3770687999999902</v>
      </c>
      <c r="K73476">
        <v>23</v>
      </c>
      <c r="L73476" s="9">
        <f t="shared" si="1148"/>
        <v>0</v>
      </c>
      <c r="O73476" s="8">
        <v>45522</v>
      </c>
      <c r="P73476" s="7">
        <v>0.34513888888888888</v>
      </c>
    </row>
    <row r="73477" spans="1:16" x14ac:dyDescent="0.25">
      <c r="A73477" s="10">
        <v>45522.345833333333</v>
      </c>
      <c r="B73477" t="s">
        <v>14</v>
      </c>
      <c r="C73477">
        <v>48.826666666666597</v>
      </c>
      <c r="D73477">
        <v>11</v>
      </c>
      <c r="E73477" s="9">
        <v>627.70006244688898</v>
      </c>
      <c r="F73477">
        <v>559.96038690476098</v>
      </c>
      <c r="G73477">
        <v>50.905489718614703</v>
      </c>
      <c r="H73477">
        <v>0</v>
      </c>
      <c r="I73477">
        <v>187.66044935164999</v>
      </c>
      <c r="J73477">
        <v>1.1772769999999899</v>
      </c>
      <c r="K73477">
        <v>23</v>
      </c>
      <c r="L73477" s="9">
        <f t="shared" si="1148"/>
        <v>0</v>
      </c>
      <c r="O73477" s="8">
        <v>45522</v>
      </c>
      <c r="P73477" s="7">
        <v>0.34583333333333333</v>
      </c>
    </row>
    <row r="73478" spans="1:16" x14ac:dyDescent="0.25">
      <c r="A73478" s="10">
        <v>45522.34652777778</v>
      </c>
      <c r="B73478" t="s">
        <v>14</v>
      </c>
      <c r="C73478">
        <v>51.183571428571398</v>
      </c>
      <c r="D73478">
        <v>12</v>
      </c>
      <c r="E73478" s="9">
        <v>576.51649101831697</v>
      </c>
      <c r="F73478">
        <v>611.14395833333299</v>
      </c>
      <c r="G73478">
        <v>50.928663194444397</v>
      </c>
      <c r="H73478">
        <v>0</v>
      </c>
      <c r="I73478">
        <v>187.66044935164999</v>
      </c>
      <c r="J73478">
        <v>2.1179706999999999</v>
      </c>
      <c r="K73478">
        <v>23</v>
      </c>
      <c r="L73478" s="9">
        <f t="shared" si="1148"/>
        <v>0</v>
      </c>
      <c r="O73478" s="8">
        <v>45522</v>
      </c>
      <c r="P73478" s="7">
        <v>0.34652777777777777</v>
      </c>
    </row>
    <row r="73479" spans="1:16" x14ac:dyDescent="0.25">
      <c r="A73479" s="10">
        <v>45522.347222222219</v>
      </c>
      <c r="B73479" t="s">
        <v>13</v>
      </c>
      <c r="C73479">
        <v>48.619166666666601</v>
      </c>
      <c r="D73479">
        <v>0</v>
      </c>
      <c r="E73479" s="9">
        <v>1159.9464910183101</v>
      </c>
      <c r="F73479">
        <v>0</v>
      </c>
      <c r="G73479">
        <v>0</v>
      </c>
      <c r="H73479">
        <v>-27.713958333333199</v>
      </c>
      <c r="I73479">
        <v>159.94649101831601</v>
      </c>
      <c r="J73479">
        <v>-0.330231099999999</v>
      </c>
      <c r="K73479">
        <v>23</v>
      </c>
      <c r="L73479" s="9">
        <f t="shared" si="1148"/>
        <v>0</v>
      </c>
      <c r="O73479" s="8">
        <v>45522</v>
      </c>
      <c r="P73479" s="7">
        <v>0.34722222222222221</v>
      </c>
    </row>
    <row r="73480" spans="1:16" x14ac:dyDescent="0.25">
      <c r="A73480" s="10">
        <v>45522.347916666666</v>
      </c>
      <c r="B73480" t="s">
        <v>12</v>
      </c>
      <c r="C73480">
        <v>49.016923076923</v>
      </c>
      <c r="D73480">
        <v>-1</v>
      </c>
      <c r="E73480" s="9">
        <v>1208.9634140952401</v>
      </c>
      <c r="F73480">
        <v>-49.016923076923</v>
      </c>
      <c r="G73480">
        <v>49.016923076923</v>
      </c>
      <c r="H73480">
        <v>0</v>
      </c>
      <c r="I73480">
        <v>159.94649101831601</v>
      </c>
      <c r="J73480">
        <v>-1.4809300999999899</v>
      </c>
      <c r="K73480">
        <v>23</v>
      </c>
      <c r="L73480" s="9">
        <f t="shared" si="1148"/>
        <v>0</v>
      </c>
      <c r="O73480" s="8">
        <v>45522</v>
      </c>
      <c r="P73480" s="7">
        <v>0.34791666666666665</v>
      </c>
    </row>
    <row r="73481" spans="1:16" x14ac:dyDescent="0.25">
      <c r="A73481" s="10">
        <v>45522.348611111112</v>
      </c>
      <c r="B73481" t="s">
        <v>13</v>
      </c>
      <c r="C73481">
        <v>49.0077419354838</v>
      </c>
      <c r="D73481">
        <v>0</v>
      </c>
      <c r="E73481" s="9">
        <v>1159.9556721597501</v>
      </c>
      <c r="F73481">
        <v>0</v>
      </c>
      <c r="G73481">
        <v>0</v>
      </c>
      <c r="H73481">
        <v>9.1811414392068899E-3</v>
      </c>
      <c r="I73481">
        <v>159.95567215975601</v>
      </c>
      <c r="J73481">
        <v>1.5558939000000001</v>
      </c>
      <c r="K73481">
        <v>23</v>
      </c>
      <c r="L73481" s="9">
        <f t="shared" si="1148"/>
        <v>0</v>
      </c>
      <c r="O73481" s="8">
        <v>45522</v>
      </c>
      <c r="P73481" s="7">
        <v>0.34861111111111109</v>
      </c>
    </row>
    <row r="73482" spans="1:16" x14ac:dyDescent="0.25">
      <c r="A73482" s="10">
        <v>45522.349305555559</v>
      </c>
      <c r="B73482" t="s">
        <v>14</v>
      </c>
      <c r="C73482">
        <v>48.59</v>
      </c>
      <c r="D73482">
        <v>1</v>
      </c>
      <c r="E73482" s="9">
        <v>1111.3656721597499</v>
      </c>
      <c r="F73482">
        <v>48.59</v>
      </c>
      <c r="G73482">
        <v>48.59</v>
      </c>
      <c r="H73482">
        <v>0</v>
      </c>
      <c r="I73482">
        <v>159.95567215975601</v>
      </c>
      <c r="J73482">
        <v>2.3928314999999998</v>
      </c>
      <c r="K73482">
        <v>23</v>
      </c>
      <c r="L73482" s="9">
        <f t="shared" si="1148"/>
        <v>0</v>
      </c>
      <c r="O73482" s="8">
        <v>45522</v>
      </c>
      <c r="P73482" s="7">
        <v>0.34930555555555554</v>
      </c>
    </row>
    <row r="73483" spans="1:16" x14ac:dyDescent="0.25">
      <c r="A73483" s="10">
        <v>45522.35</v>
      </c>
      <c r="B73483" t="s">
        <v>14</v>
      </c>
      <c r="C73483">
        <v>49.433333333333302</v>
      </c>
      <c r="D73483">
        <v>2</v>
      </c>
      <c r="E73483" s="9">
        <v>1061.9323388264199</v>
      </c>
      <c r="F73483">
        <v>98.023333333333298</v>
      </c>
      <c r="G73483">
        <v>49.011666666666599</v>
      </c>
      <c r="H73483">
        <v>0</v>
      </c>
      <c r="I73483">
        <v>159.95567215975601</v>
      </c>
      <c r="J73483">
        <v>2.7730526999999898</v>
      </c>
      <c r="K73483">
        <v>23</v>
      </c>
      <c r="L73483" s="9">
        <f t="shared" si="1148"/>
        <v>0</v>
      </c>
      <c r="O73483" s="8">
        <v>45522</v>
      </c>
      <c r="P73483" s="7">
        <v>0.35</v>
      </c>
    </row>
    <row r="73484" spans="1:16" x14ac:dyDescent="0.25">
      <c r="A73484" s="10">
        <v>45522.350694444445</v>
      </c>
      <c r="B73484" t="s">
        <v>14</v>
      </c>
      <c r="C73484">
        <v>51.526000000000003</v>
      </c>
      <c r="D73484">
        <v>3</v>
      </c>
      <c r="E73484" s="9">
        <v>1010.40633882642</v>
      </c>
      <c r="F73484">
        <v>149.54933333333301</v>
      </c>
      <c r="G73484">
        <v>49.849777777777703</v>
      </c>
      <c r="H73484">
        <v>0</v>
      </c>
      <c r="I73484">
        <v>159.95567215975601</v>
      </c>
      <c r="J73484">
        <v>2.6277601000000002</v>
      </c>
      <c r="K73484">
        <v>23</v>
      </c>
      <c r="L73484" s="9">
        <f t="shared" si="1148"/>
        <v>0</v>
      </c>
      <c r="O73484" s="8">
        <v>45522</v>
      </c>
      <c r="P73484" s="7">
        <v>0.35069444444444442</v>
      </c>
    </row>
    <row r="73485" spans="1:16" x14ac:dyDescent="0.25">
      <c r="A73485" s="10">
        <v>45522.351388888892</v>
      </c>
      <c r="B73485" t="s">
        <v>13</v>
      </c>
      <c r="C73485">
        <v>52.044375000000002</v>
      </c>
      <c r="D73485">
        <v>0</v>
      </c>
      <c r="E73485" s="9">
        <v>1166.5394638264199</v>
      </c>
      <c r="F73485">
        <v>0</v>
      </c>
      <c r="G73485">
        <v>0</v>
      </c>
      <c r="H73485">
        <v>6.5837916666666496</v>
      </c>
      <c r="I73485">
        <v>166.53946382642201</v>
      </c>
      <c r="J73485">
        <v>-3.2922899999999602E-2</v>
      </c>
      <c r="K73485">
        <v>23</v>
      </c>
      <c r="L73485" s="9">
        <f t="shared" si="1148"/>
        <v>0</v>
      </c>
      <c r="O73485" s="8">
        <v>45522</v>
      </c>
      <c r="P73485" s="7">
        <v>0.35138888888888886</v>
      </c>
    </row>
    <row r="73486" spans="1:16" x14ac:dyDescent="0.25">
      <c r="A73486" s="10">
        <v>45522.352083333331</v>
      </c>
      <c r="B73486" t="s">
        <v>14</v>
      </c>
      <c r="C73486">
        <v>50.816153846153803</v>
      </c>
      <c r="D73486">
        <v>1</v>
      </c>
      <c r="E73486" s="9">
        <v>1115.72330998027</v>
      </c>
      <c r="F73486">
        <v>50.816153846153803</v>
      </c>
      <c r="G73486">
        <v>50.816153846153803</v>
      </c>
      <c r="H73486">
        <v>0</v>
      </c>
      <c r="I73486">
        <v>166.53946382642201</v>
      </c>
      <c r="J73486">
        <v>0.10238510000000001</v>
      </c>
      <c r="K73486">
        <v>23</v>
      </c>
      <c r="L73486" s="9">
        <f t="shared" si="1148"/>
        <v>0</v>
      </c>
      <c r="O73486" s="8">
        <v>45522</v>
      </c>
      <c r="P73486" s="7">
        <v>0.35208333333333336</v>
      </c>
    </row>
    <row r="73487" spans="1:16" x14ac:dyDescent="0.25">
      <c r="A73487" s="10">
        <v>45522.352777777778</v>
      </c>
      <c r="B73487" t="s">
        <v>14</v>
      </c>
      <c r="C73487">
        <v>50</v>
      </c>
      <c r="D73487">
        <v>2</v>
      </c>
      <c r="E73487" s="9">
        <v>1065.72330998027</v>
      </c>
      <c r="F73487">
        <v>100.816153846153</v>
      </c>
      <c r="G73487">
        <v>50.408076923076898</v>
      </c>
      <c r="H73487">
        <v>0</v>
      </c>
      <c r="I73487">
        <v>166.53946382642201</v>
      </c>
      <c r="J73487">
        <v>0.66374339999999998</v>
      </c>
      <c r="K73487">
        <v>23</v>
      </c>
      <c r="L73487" s="9">
        <f t="shared" si="1148"/>
        <v>0</v>
      </c>
      <c r="O73487" s="8">
        <v>45522</v>
      </c>
      <c r="P73487" s="7">
        <v>0.3527777777777778</v>
      </c>
    </row>
    <row r="73488" spans="1:16" x14ac:dyDescent="0.25">
      <c r="A73488" s="10">
        <v>45522.354166666664</v>
      </c>
      <c r="B73488" t="s">
        <v>14</v>
      </c>
      <c r="C73488">
        <v>53.4033333333333</v>
      </c>
      <c r="D73488">
        <v>3</v>
      </c>
      <c r="E73488" s="9">
        <v>1012.3199766469299</v>
      </c>
      <c r="F73488">
        <v>154.219487179487</v>
      </c>
      <c r="G73488">
        <v>51.406495726495699</v>
      </c>
      <c r="H73488">
        <v>0</v>
      </c>
      <c r="I73488">
        <v>166.53946382642201</v>
      </c>
      <c r="J73488">
        <v>1.35738099999999</v>
      </c>
      <c r="K73488">
        <v>23</v>
      </c>
      <c r="L73488" s="9">
        <f t="shared" si="1148"/>
        <v>0</v>
      </c>
      <c r="O73488" s="8">
        <v>45522</v>
      </c>
      <c r="P73488" s="7">
        <v>0.35416666666666669</v>
      </c>
    </row>
    <row r="73489" spans="1:16" x14ac:dyDescent="0.25">
      <c r="A73489" s="10">
        <v>45522.354861111111</v>
      </c>
      <c r="B73489" t="s">
        <v>14</v>
      </c>
      <c r="C73489">
        <v>53.9022222222222</v>
      </c>
      <c r="D73489">
        <v>4</v>
      </c>
      <c r="E73489" s="9">
        <v>958.41775442471396</v>
      </c>
      <c r="F73489">
        <v>208.12170940170901</v>
      </c>
      <c r="G73489">
        <v>52.030427350427303</v>
      </c>
      <c r="H73489">
        <v>0</v>
      </c>
      <c r="I73489">
        <v>166.53946382642201</v>
      </c>
      <c r="J73489">
        <v>1.9199592999999899</v>
      </c>
      <c r="K73489">
        <v>23</v>
      </c>
      <c r="L73489" s="9">
        <f t="shared" si="1148"/>
        <v>0</v>
      </c>
      <c r="O73489" s="8">
        <v>45522</v>
      </c>
      <c r="P73489" s="7">
        <v>0.35486111111111113</v>
      </c>
    </row>
    <row r="73490" spans="1:16" x14ac:dyDescent="0.25">
      <c r="A73490" s="10">
        <v>45522.355555555558</v>
      </c>
      <c r="B73490" t="s">
        <v>14</v>
      </c>
      <c r="C73490">
        <v>46.685000000000002</v>
      </c>
      <c r="D73490">
        <v>5</v>
      </c>
      <c r="E73490" s="9">
        <v>911.73275442471402</v>
      </c>
      <c r="F73490">
        <v>254.80670940170901</v>
      </c>
      <c r="G73490">
        <v>50.961341880341799</v>
      </c>
      <c r="H73490">
        <v>0</v>
      </c>
      <c r="I73490">
        <v>166.53946382642201</v>
      </c>
      <c r="J73490">
        <v>3.4695368999999898</v>
      </c>
      <c r="K73490">
        <v>23</v>
      </c>
      <c r="L73490" s="9">
        <f t="shared" si="1148"/>
        <v>0</v>
      </c>
      <c r="O73490" s="8">
        <v>45522</v>
      </c>
      <c r="P73490" s="7">
        <v>0.35555555555555557</v>
      </c>
    </row>
    <row r="73491" spans="1:16" x14ac:dyDescent="0.25">
      <c r="A73491" s="10">
        <v>45522.356249999997</v>
      </c>
      <c r="B73491" t="s">
        <v>14</v>
      </c>
      <c r="C73491">
        <v>50.73</v>
      </c>
      <c r="D73491">
        <v>6</v>
      </c>
      <c r="E73491" s="9">
        <v>861.002754424714</v>
      </c>
      <c r="F73491">
        <v>305.536709401709</v>
      </c>
      <c r="G73491">
        <v>50.922784900284903</v>
      </c>
      <c r="H73491">
        <v>0</v>
      </c>
      <c r="I73491">
        <v>166.53946382642201</v>
      </c>
      <c r="J73491">
        <v>1.3827499000000001</v>
      </c>
      <c r="K73491">
        <v>23</v>
      </c>
      <c r="L73491" s="9">
        <f t="shared" si="1148"/>
        <v>0</v>
      </c>
      <c r="O73491" s="8">
        <v>45522</v>
      </c>
      <c r="P73491" s="7">
        <v>0.35625000000000001</v>
      </c>
    </row>
    <row r="73492" spans="1:16" x14ac:dyDescent="0.25">
      <c r="A73492" s="10">
        <v>45522.357638888891</v>
      </c>
      <c r="B73492" t="s">
        <v>14</v>
      </c>
      <c r="C73492">
        <v>55.036250000000003</v>
      </c>
      <c r="D73492">
        <v>7</v>
      </c>
      <c r="E73492" s="9">
        <v>805.966504424714</v>
      </c>
      <c r="F73492">
        <v>360.572959401709</v>
      </c>
      <c r="G73492">
        <v>51.510422771672701</v>
      </c>
      <c r="H73492">
        <v>0</v>
      </c>
      <c r="I73492">
        <v>166.53946382642201</v>
      </c>
      <c r="J73492">
        <v>0.906435200000001</v>
      </c>
      <c r="K73492">
        <v>23</v>
      </c>
      <c r="L73492" s="9">
        <f t="shared" si="1148"/>
        <v>0</v>
      </c>
      <c r="O73492" s="8">
        <v>45522</v>
      </c>
      <c r="P73492" s="7">
        <v>0.3576388888888889</v>
      </c>
    </row>
    <row r="73493" spans="1:16" x14ac:dyDescent="0.25">
      <c r="A73493" s="10">
        <v>45522.35833333333</v>
      </c>
      <c r="B73493" t="s">
        <v>14</v>
      </c>
      <c r="C73493">
        <v>55.229333333333301</v>
      </c>
      <c r="D73493">
        <v>8</v>
      </c>
      <c r="E73493" s="9">
        <v>750.73717109138101</v>
      </c>
      <c r="F73493">
        <v>415.80229273504199</v>
      </c>
      <c r="G73493">
        <v>51.975286591880298</v>
      </c>
      <c r="H73493">
        <v>0</v>
      </c>
      <c r="I73493">
        <v>166.53946382642201</v>
      </c>
      <c r="J73493">
        <v>0.50833840000000097</v>
      </c>
      <c r="K73493">
        <v>23</v>
      </c>
      <c r="L73493" s="9">
        <f t="shared" si="1148"/>
        <v>0</v>
      </c>
      <c r="O73493" s="8">
        <v>45522</v>
      </c>
      <c r="P73493" s="7">
        <v>0.35833333333333334</v>
      </c>
    </row>
    <row r="73494" spans="1:16" x14ac:dyDescent="0.25">
      <c r="A73494" s="10">
        <v>45522.359027777777</v>
      </c>
      <c r="B73494" t="s">
        <v>14</v>
      </c>
      <c r="C73494">
        <v>55.565714285714201</v>
      </c>
      <c r="D73494">
        <v>9</v>
      </c>
      <c r="E73494" s="9">
        <v>695.17145680566603</v>
      </c>
      <c r="F73494">
        <v>471.36800702075698</v>
      </c>
      <c r="G73494">
        <v>52.374223002306302</v>
      </c>
      <c r="H73494">
        <v>0</v>
      </c>
      <c r="I73494">
        <v>166.53946382642201</v>
      </c>
      <c r="J73494">
        <v>1.6643924000000001</v>
      </c>
      <c r="K73494">
        <v>23</v>
      </c>
      <c r="L73494" s="9">
        <f t="shared" si="1148"/>
        <v>0</v>
      </c>
      <c r="O73494" s="8">
        <v>45522</v>
      </c>
      <c r="P73494" s="7">
        <v>0.35902777777777778</v>
      </c>
    </row>
    <row r="73495" spans="1:16" x14ac:dyDescent="0.25">
      <c r="A73495" s="10">
        <v>45522.359722222223</v>
      </c>
      <c r="B73495" t="s">
        <v>14</v>
      </c>
      <c r="C73495">
        <v>54.285454545454499</v>
      </c>
      <c r="D73495">
        <v>10</v>
      </c>
      <c r="E73495" s="9">
        <v>640.88600226021197</v>
      </c>
      <c r="F73495">
        <v>525.65346156621104</v>
      </c>
      <c r="G73495">
        <v>52.565346156621104</v>
      </c>
      <c r="H73495">
        <v>0</v>
      </c>
      <c r="I73495">
        <v>166.53946382642201</v>
      </c>
      <c r="J73495">
        <v>3.8232857</v>
      </c>
      <c r="K73495">
        <v>23</v>
      </c>
      <c r="L73495" s="9">
        <f t="shared" si="1148"/>
        <v>0</v>
      </c>
      <c r="O73495" s="8">
        <v>45522</v>
      </c>
      <c r="P73495" s="7">
        <v>0.35972222222222222</v>
      </c>
    </row>
    <row r="73496" spans="1:16" x14ac:dyDescent="0.25">
      <c r="A73496" s="10">
        <v>45522.36041666667</v>
      </c>
      <c r="B73496" t="s">
        <v>14</v>
      </c>
      <c r="C73496">
        <v>53.53</v>
      </c>
      <c r="D73496">
        <v>11</v>
      </c>
      <c r="E73496" s="9">
        <v>587.35600226021199</v>
      </c>
      <c r="F73496">
        <v>579.18346156621101</v>
      </c>
      <c r="G73496">
        <v>52.6530419605646</v>
      </c>
      <c r="H73496">
        <v>0</v>
      </c>
      <c r="I73496">
        <v>166.53946382642201</v>
      </c>
      <c r="J73496">
        <v>4.8981874999999997</v>
      </c>
      <c r="K73496">
        <v>23</v>
      </c>
      <c r="L73496" s="9">
        <f t="shared" si="1148"/>
        <v>0</v>
      </c>
      <c r="O73496" s="8">
        <v>45522</v>
      </c>
      <c r="P73496" s="7">
        <v>0.36041666666666666</v>
      </c>
    </row>
    <row r="73497" spans="1:16" x14ac:dyDescent="0.25">
      <c r="A73497" s="10">
        <v>45522.361111111109</v>
      </c>
      <c r="B73497" t="s">
        <v>14</v>
      </c>
      <c r="C73497">
        <v>52.766428571428499</v>
      </c>
      <c r="D73497">
        <v>12</v>
      </c>
      <c r="E73497" s="9">
        <v>534.58957368878305</v>
      </c>
      <c r="F73497">
        <v>631.94989013763995</v>
      </c>
      <c r="G73497">
        <v>52.662490844803301</v>
      </c>
      <c r="H73497">
        <v>0</v>
      </c>
      <c r="I73497">
        <v>166.53946382642201</v>
      </c>
      <c r="J73497">
        <v>3.2051758000000001</v>
      </c>
      <c r="K73497">
        <v>23</v>
      </c>
      <c r="L73497" s="9">
        <f t="shared" si="1148"/>
        <v>0</v>
      </c>
      <c r="O73497" s="8">
        <v>45522</v>
      </c>
      <c r="P73497" s="7">
        <v>0.3611111111111111</v>
      </c>
    </row>
    <row r="73498" spans="1:16" x14ac:dyDescent="0.25">
      <c r="A73498" s="10">
        <v>45522.361805555556</v>
      </c>
      <c r="B73498" t="s">
        <v>13</v>
      </c>
      <c r="C73498">
        <v>49.180370370370298</v>
      </c>
      <c r="D73498">
        <v>0</v>
      </c>
      <c r="E73498" s="9">
        <v>1124.7540181332199</v>
      </c>
      <c r="F73498">
        <v>0</v>
      </c>
      <c r="G73498">
        <v>0</v>
      </c>
      <c r="H73498">
        <v>-41.785445693195797</v>
      </c>
      <c r="I73498">
        <v>124.754018133226</v>
      </c>
      <c r="J73498">
        <v>-7.1375499999998801E-2</v>
      </c>
      <c r="K73498">
        <v>23</v>
      </c>
      <c r="L73498" s="9">
        <f t="shared" si="1148"/>
        <v>0</v>
      </c>
      <c r="O73498" s="8">
        <v>45522</v>
      </c>
      <c r="P73498" s="7">
        <v>0.36180555555555555</v>
      </c>
    </row>
    <row r="73499" spans="1:16" x14ac:dyDescent="0.25">
      <c r="A73499" s="10">
        <v>45522.362500000003</v>
      </c>
      <c r="B73499" t="s">
        <v>12</v>
      </c>
      <c r="C73499">
        <v>50.603333333333303</v>
      </c>
      <c r="D73499">
        <v>-1</v>
      </c>
      <c r="E73499" s="9">
        <v>1175.35735146656</v>
      </c>
      <c r="F73499">
        <v>-50.603333333333303</v>
      </c>
      <c r="G73499">
        <v>50.603333333333303</v>
      </c>
      <c r="H73499">
        <v>0</v>
      </c>
      <c r="I73499">
        <v>124.754018133226</v>
      </c>
      <c r="J73499">
        <v>-2.0376624999999899</v>
      </c>
      <c r="K73499">
        <v>23</v>
      </c>
      <c r="L73499" s="9">
        <f t="shared" si="1148"/>
        <v>0</v>
      </c>
      <c r="O73499" s="8">
        <v>45522</v>
      </c>
      <c r="P73499" s="7">
        <v>0.36249999999999999</v>
      </c>
    </row>
    <row r="73500" spans="1:16" x14ac:dyDescent="0.25">
      <c r="A73500" s="10">
        <v>45522.363194444442</v>
      </c>
      <c r="B73500" t="s">
        <v>12</v>
      </c>
      <c r="C73500">
        <v>50.666428571428497</v>
      </c>
      <c r="D73500">
        <v>-2</v>
      </c>
      <c r="E73500" s="9">
        <v>1226.02378003798</v>
      </c>
      <c r="F73500">
        <v>-101.269761904761</v>
      </c>
      <c r="G73500">
        <v>50.634880952380897</v>
      </c>
      <c r="H73500">
        <v>0</v>
      </c>
      <c r="I73500">
        <v>124.754018133226</v>
      </c>
      <c r="J73500">
        <v>-5.2329878000000001</v>
      </c>
      <c r="K73500">
        <v>23</v>
      </c>
      <c r="L73500" s="9">
        <f t="shared" si="1148"/>
        <v>0</v>
      </c>
      <c r="O73500" s="8">
        <v>45522</v>
      </c>
      <c r="P73500" s="7">
        <v>0.36319444444444443</v>
      </c>
    </row>
    <row r="73501" spans="1:16" x14ac:dyDescent="0.25">
      <c r="A73501" s="10">
        <v>45522.363888888889</v>
      </c>
      <c r="B73501" t="s">
        <v>12</v>
      </c>
      <c r="C73501">
        <v>49.645000000000003</v>
      </c>
      <c r="D73501">
        <v>-3</v>
      </c>
      <c r="E73501" s="9">
        <v>1275.66878003798</v>
      </c>
      <c r="F73501">
        <v>-150.91476190476101</v>
      </c>
      <c r="G73501">
        <v>50.304920634920599</v>
      </c>
      <c r="H73501">
        <v>0</v>
      </c>
      <c r="I73501">
        <v>124.754018133226</v>
      </c>
      <c r="J73501">
        <v>-6.5464066000000001</v>
      </c>
      <c r="K73501">
        <v>23</v>
      </c>
      <c r="L73501" s="9">
        <f t="shared" si="1148"/>
        <v>0</v>
      </c>
      <c r="O73501" s="8">
        <v>45522</v>
      </c>
      <c r="P73501" s="7">
        <v>0.36388888888888887</v>
      </c>
    </row>
    <row r="73502" spans="1:16" x14ac:dyDescent="0.25">
      <c r="A73502" s="10">
        <v>45522.364583333336</v>
      </c>
      <c r="B73502" t="s">
        <v>12</v>
      </c>
      <c r="C73502">
        <v>49.303333333333299</v>
      </c>
      <c r="D73502">
        <v>-4</v>
      </c>
      <c r="E73502" s="9">
        <v>1324.9721133713199</v>
      </c>
      <c r="F73502">
        <v>-200.218095238095</v>
      </c>
      <c r="G73502">
        <v>50.054523809523801</v>
      </c>
      <c r="H73502">
        <v>0</v>
      </c>
      <c r="I73502">
        <v>124.754018133226</v>
      </c>
      <c r="J73502">
        <v>-3.4873796000000001</v>
      </c>
      <c r="K73502">
        <v>23</v>
      </c>
      <c r="L73502" s="9">
        <f t="shared" si="1148"/>
        <v>0</v>
      </c>
      <c r="O73502" s="8">
        <v>45522</v>
      </c>
      <c r="P73502" s="7">
        <v>0.36458333333333331</v>
      </c>
    </row>
    <row r="73503" spans="1:16" x14ac:dyDescent="0.25">
      <c r="A73503" s="10">
        <v>45522.365277777775</v>
      </c>
      <c r="B73503" t="s">
        <v>13</v>
      </c>
      <c r="C73503">
        <v>49.247333333333302</v>
      </c>
      <c r="D73503">
        <v>0</v>
      </c>
      <c r="E73503" s="9">
        <v>1127.9827800379801</v>
      </c>
      <c r="F73503">
        <v>0</v>
      </c>
      <c r="G73503">
        <v>0</v>
      </c>
      <c r="H73503">
        <v>3.2287619047619098</v>
      </c>
      <c r="I73503">
        <v>127.98278003798799</v>
      </c>
      <c r="J73503">
        <v>0.52430755999999901</v>
      </c>
      <c r="K73503">
        <v>23</v>
      </c>
      <c r="L73503" s="9">
        <f t="shared" si="1148"/>
        <v>0</v>
      </c>
      <c r="O73503" s="8">
        <v>45522</v>
      </c>
      <c r="P73503" s="7">
        <v>0.36527777777777776</v>
      </c>
    </row>
    <row r="73504" spans="1:16" x14ac:dyDescent="0.25">
      <c r="A73504" s="10">
        <v>45522.365972222222</v>
      </c>
      <c r="B73504" t="s">
        <v>12</v>
      </c>
      <c r="C73504">
        <v>47.218000000000004</v>
      </c>
      <c r="D73504">
        <v>-1</v>
      </c>
      <c r="E73504" s="9">
        <v>1175.2007800379799</v>
      </c>
      <c r="F73504">
        <v>-47.218000000000004</v>
      </c>
      <c r="G73504">
        <v>47.218000000000004</v>
      </c>
      <c r="H73504">
        <v>0</v>
      </c>
      <c r="I73504">
        <v>127.98278003798799</v>
      </c>
      <c r="J73504">
        <v>-3.3242006399999999</v>
      </c>
      <c r="K73504">
        <v>23</v>
      </c>
      <c r="L73504" s="9">
        <f t="shared" si="1148"/>
        <v>0</v>
      </c>
      <c r="O73504" s="8">
        <v>45522</v>
      </c>
      <c r="P73504" s="7">
        <v>0.3659722222222222</v>
      </c>
    </row>
    <row r="73505" spans="1:16" x14ac:dyDescent="0.25">
      <c r="A73505" s="10">
        <v>45522.366666666669</v>
      </c>
      <c r="B73505" t="s">
        <v>12</v>
      </c>
      <c r="C73505">
        <v>42.002499999999998</v>
      </c>
      <c r="D73505">
        <v>-2</v>
      </c>
      <c r="E73505" s="9">
        <v>1217.20328003798</v>
      </c>
      <c r="F73505">
        <v>-89.220500000000001</v>
      </c>
      <c r="G73505">
        <v>44.610250000000001</v>
      </c>
      <c r="H73505">
        <v>0</v>
      </c>
      <c r="I73505">
        <v>127.98278003798799</v>
      </c>
      <c r="J73505">
        <v>-2.96572404</v>
      </c>
      <c r="K73505">
        <v>23</v>
      </c>
      <c r="L73505" s="9">
        <f t="shared" si="1148"/>
        <v>0</v>
      </c>
      <c r="O73505" s="8">
        <v>45522</v>
      </c>
      <c r="P73505" s="7">
        <v>0.36666666666666664</v>
      </c>
    </row>
    <row r="73506" spans="1:16" x14ac:dyDescent="0.25">
      <c r="A73506" s="10">
        <v>45522.367361111108</v>
      </c>
      <c r="B73506" t="s">
        <v>12</v>
      </c>
      <c r="C73506">
        <v>42.345555555555499</v>
      </c>
      <c r="D73506">
        <v>-3</v>
      </c>
      <c r="E73506" s="9">
        <v>1259.5488355935399</v>
      </c>
      <c r="F73506">
        <v>-131.56605555555501</v>
      </c>
      <c r="G73506">
        <v>43.8553518518518</v>
      </c>
      <c r="H73506">
        <v>0</v>
      </c>
      <c r="I73506">
        <v>127.98278003798799</v>
      </c>
      <c r="J73506">
        <v>-2.9056565399999998</v>
      </c>
      <c r="K73506">
        <v>23</v>
      </c>
      <c r="L73506" s="9">
        <f t="shared" si="1148"/>
        <v>0</v>
      </c>
      <c r="O73506" s="8">
        <v>45522</v>
      </c>
      <c r="P73506" s="7">
        <v>0.36736111111111114</v>
      </c>
    </row>
    <row r="73507" spans="1:16" x14ac:dyDescent="0.25">
      <c r="A73507" s="10">
        <v>45522.368055555555</v>
      </c>
      <c r="B73507" t="s">
        <v>12</v>
      </c>
      <c r="C73507">
        <v>47.253636363636303</v>
      </c>
      <c r="D73507">
        <v>-4</v>
      </c>
      <c r="E73507" s="9">
        <v>1306.8024719571799</v>
      </c>
      <c r="F73507">
        <v>-178.819691919191</v>
      </c>
      <c r="G73507">
        <v>44.7049229797979</v>
      </c>
      <c r="H73507">
        <v>0</v>
      </c>
      <c r="I73507">
        <v>127.98278003798799</v>
      </c>
      <c r="J73507">
        <v>-1.2311313399999999</v>
      </c>
      <c r="K73507">
        <v>23</v>
      </c>
      <c r="L73507" s="9">
        <f t="shared" si="1148"/>
        <v>0</v>
      </c>
      <c r="O73507" s="8">
        <v>45522</v>
      </c>
      <c r="P73507" s="7">
        <v>0.36805555555555558</v>
      </c>
    </row>
    <row r="73508" spans="1:16" x14ac:dyDescent="0.25">
      <c r="A73508" s="10">
        <v>45522.368750000001</v>
      </c>
      <c r="B73508" t="s">
        <v>13</v>
      </c>
      <c r="C73508">
        <v>48.771666666666597</v>
      </c>
      <c r="D73508">
        <v>0</v>
      </c>
      <c r="E73508" s="9">
        <v>1111.7158052905099</v>
      </c>
      <c r="F73508">
        <v>0</v>
      </c>
      <c r="G73508">
        <v>0</v>
      </c>
      <c r="H73508">
        <v>-16.266974747474698</v>
      </c>
      <c r="I73508">
        <v>111.715805290514</v>
      </c>
      <c r="J73508">
        <v>3.73805995999999</v>
      </c>
      <c r="K73508">
        <v>23</v>
      </c>
      <c r="L73508" s="9">
        <f t="shared" si="1148"/>
        <v>0</v>
      </c>
      <c r="O73508" s="8">
        <v>45522</v>
      </c>
      <c r="P73508" s="7">
        <v>0.36875000000000002</v>
      </c>
    </row>
    <row r="73509" spans="1:16" x14ac:dyDescent="0.25">
      <c r="A73509" s="10">
        <v>45522.369444444441</v>
      </c>
      <c r="B73509" t="s">
        <v>14</v>
      </c>
      <c r="C73509">
        <v>45.9892857142857</v>
      </c>
      <c r="D73509">
        <v>1</v>
      </c>
      <c r="E73509" s="9">
        <v>1065.72651957622</v>
      </c>
      <c r="F73509">
        <v>45.9892857142857</v>
      </c>
      <c r="G73509">
        <v>45.9892857142857</v>
      </c>
      <c r="H73509">
        <v>0</v>
      </c>
      <c r="I73509">
        <v>111.715805290514</v>
      </c>
      <c r="J73509">
        <v>2.37384036</v>
      </c>
      <c r="K73509">
        <v>23</v>
      </c>
      <c r="L73509" s="9">
        <f t="shared" si="1148"/>
        <v>0</v>
      </c>
      <c r="O73509" s="8">
        <v>45522</v>
      </c>
      <c r="P73509" s="7">
        <v>0.36944444444444446</v>
      </c>
    </row>
    <row r="73510" spans="1:16" x14ac:dyDescent="0.25">
      <c r="A73510" s="10">
        <v>45522.370833333334</v>
      </c>
      <c r="B73510" t="s">
        <v>14</v>
      </c>
      <c r="C73510">
        <v>43.494615384615301</v>
      </c>
      <c r="D73510">
        <v>2</v>
      </c>
      <c r="E73510" s="9">
        <v>1022.2319041916101</v>
      </c>
      <c r="F73510">
        <v>89.4839010989011</v>
      </c>
      <c r="G73510">
        <v>44.7419505494505</v>
      </c>
      <c r="H73510">
        <v>0</v>
      </c>
      <c r="I73510">
        <v>111.715805290514</v>
      </c>
      <c r="J73510">
        <v>4.4271648600000004</v>
      </c>
      <c r="K73510">
        <v>23</v>
      </c>
      <c r="L73510" s="9">
        <f t="shared" si="1148"/>
        <v>0</v>
      </c>
      <c r="O73510" s="8">
        <v>45522</v>
      </c>
      <c r="P73510" s="7">
        <v>0.37083333333333335</v>
      </c>
    </row>
    <row r="73511" spans="1:16" x14ac:dyDescent="0.25">
      <c r="A73511" s="10">
        <v>45522.371527777781</v>
      </c>
      <c r="B73511" t="s">
        <v>14</v>
      </c>
      <c r="C73511">
        <v>41.387368421052599</v>
      </c>
      <c r="D73511">
        <v>3</v>
      </c>
      <c r="E73511" s="9">
        <v>980.84453577056104</v>
      </c>
      <c r="F73511">
        <v>130.87126951995299</v>
      </c>
      <c r="G73511">
        <v>43.623756506651198</v>
      </c>
      <c r="H73511">
        <v>0</v>
      </c>
      <c r="I73511">
        <v>111.715805290514</v>
      </c>
      <c r="J73511">
        <v>3.9808460600000002</v>
      </c>
      <c r="K73511">
        <v>23</v>
      </c>
      <c r="L73511" s="9">
        <f t="shared" si="1148"/>
        <v>0</v>
      </c>
      <c r="O73511" s="8">
        <v>45522</v>
      </c>
      <c r="P73511" s="7">
        <v>0.37152777777777779</v>
      </c>
    </row>
    <row r="73512" spans="1:16" x14ac:dyDescent="0.25">
      <c r="A73512" s="10">
        <v>45522.37222222222</v>
      </c>
      <c r="B73512" t="s">
        <v>14</v>
      </c>
      <c r="C73512">
        <v>37.695555555555501</v>
      </c>
      <c r="D73512">
        <v>4</v>
      </c>
      <c r="E73512" s="9">
        <v>943.14898021500505</v>
      </c>
      <c r="F73512">
        <v>168.566825075509</v>
      </c>
      <c r="G73512">
        <v>42.1417062688773</v>
      </c>
      <c r="H73512">
        <v>0</v>
      </c>
      <c r="I73512">
        <v>111.715805290514</v>
      </c>
      <c r="J73512">
        <v>1.02047406</v>
      </c>
      <c r="K73512">
        <v>23</v>
      </c>
      <c r="L73512" s="9">
        <f t="shared" si="1148"/>
        <v>0</v>
      </c>
      <c r="O73512" s="8">
        <v>45522</v>
      </c>
      <c r="P73512" s="7">
        <v>0.37222222222222223</v>
      </c>
    </row>
    <row r="73513" spans="1:16" x14ac:dyDescent="0.25">
      <c r="A73513" s="10">
        <v>45522.372916666667</v>
      </c>
      <c r="B73513" t="s">
        <v>13</v>
      </c>
      <c r="C73513">
        <v>34.344666666666598</v>
      </c>
      <c r="D73513">
        <v>0</v>
      </c>
      <c r="E73513" s="9">
        <v>1080.5276468816701</v>
      </c>
      <c r="F73513">
        <v>0</v>
      </c>
      <c r="G73513">
        <v>0</v>
      </c>
      <c r="H73513">
        <v>-31.1881584088426</v>
      </c>
      <c r="I73513">
        <v>80.527646881671402</v>
      </c>
      <c r="J73513">
        <v>-2.2129603999999898</v>
      </c>
      <c r="K73513">
        <v>23</v>
      </c>
      <c r="L73513" s="9">
        <f t="shared" si="1148"/>
        <v>0</v>
      </c>
      <c r="O73513" s="8">
        <v>45522</v>
      </c>
      <c r="P73513" s="7">
        <v>0.37291666666666667</v>
      </c>
    </row>
    <row r="73514" spans="1:16" x14ac:dyDescent="0.25">
      <c r="A73514" s="10">
        <v>45522.373611111114</v>
      </c>
      <c r="B73514" t="s">
        <v>12</v>
      </c>
      <c r="C73514">
        <v>31.87</v>
      </c>
      <c r="D73514">
        <v>-1</v>
      </c>
      <c r="E73514" s="9">
        <v>1112.39764688167</v>
      </c>
      <c r="F73514">
        <v>-31.87</v>
      </c>
      <c r="G73514">
        <v>31.87</v>
      </c>
      <c r="H73514">
        <v>0</v>
      </c>
      <c r="I73514">
        <v>80.527646881671402</v>
      </c>
      <c r="J73514">
        <v>-1.64929839999999</v>
      </c>
      <c r="K73514">
        <v>23</v>
      </c>
      <c r="L73514" s="9">
        <f t="shared" si="1148"/>
        <v>0</v>
      </c>
      <c r="O73514" s="8">
        <v>45522</v>
      </c>
      <c r="P73514" s="7">
        <v>0.37361111111111112</v>
      </c>
    </row>
    <row r="73515" spans="1:16" x14ac:dyDescent="0.25">
      <c r="A73515" s="10">
        <v>45522.375</v>
      </c>
      <c r="B73515" t="s">
        <v>12</v>
      </c>
      <c r="C73515">
        <v>32.124545454545398</v>
      </c>
      <c r="D73515">
        <v>-2</v>
      </c>
      <c r="E73515" s="9">
        <v>1144.5221923362101</v>
      </c>
      <c r="F73515">
        <v>-63.994545454545403</v>
      </c>
      <c r="G73515">
        <v>31.997272727272701</v>
      </c>
      <c r="H73515">
        <v>0</v>
      </c>
      <c r="I73515">
        <v>80.527646881671402</v>
      </c>
      <c r="J73515">
        <v>-2.35120989999999</v>
      </c>
      <c r="K73515">
        <v>23</v>
      </c>
      <c r="L73515" s="9">
        <f t="shared" si="1148"/>
        <v>0</v>
      </c>
      <c r="O73515" s="8">
        <v>45522</v>
      </c>
      <c r="P73515" s="7">
        <v>0.375</v>
      </c>
    </row>
    <row r="73516" spans="1:16" x14ac:dyDescent="0.25">
      <c r="A73516" s="10">
        <v>45522.375694444447</v>
      </c>
      <c r="B73516" t="s">
        <v>12</v>
      </c>
      <c r="C73516">
        <v>27.215925925925902</v>
      </c>
      <c r="D73516">
        <v>-3</v>
      </c>
      <c r="E73516" s="9">
        <v>1171.73811826214</v>
      </c>
      <c r="F73516">
        <v>-91.210471380471304</v>
      </c>
      <c r="G73516">
        <v>30.403490460157101</v>
      </c>
      <c r="H73516">
        <v>0</v>
      </c>
      <c r="I73516">
        <v>80.527646881671402</v>
      </c>
      <c r="J73516">
        <v>-3.0910450999999899</v>
      </c>
      <c r="K73516">
        <v>23</v>
      </c>
      <c r="L73516" s="9">
        <f t="shared" si="1148"/>
        <v>0</v>
      </c>
      <c r="O73516" s="8">
        <v>45522</v>
      </c>
      <c r="P73516" s="7">
        <v>0.37569444444444444</v>
      </c>
    </row>
    <row r="73517" spans="1:16" x14ac:dyDescent="0.25">
      <c r="A73517" s="10">
        <v>45522.376388888886</v>
      </c>
      <c r="B73517" t="s">
        <v>12</v>
      </c>
      <c r="C73517">
        <v>30.124545454545402</v>
      </c>
      <c r="D73517">
        <v>-4</v>
      </c>
      <c r="E73517" s="9">
        <v>1201.8626637166799</v>
      </c>
      <c r="F73517">
        <v>-121.33501683501601</v>
      </c>
      <c r="G73517">
        <v>30.3337542087542</v>
      </c>
      <c r="H73517">
        <v>0</v>
      </c>
      <c r="I73517">
        <v>80.527646881671402</v>
      </c>
      <c r="J73517">
        <v>-3.0297711999999999</v>
      </c>
      <c r="K73517">
        <v>23</v>
      </c>
      <c r="L73517" s="9">
        <f t="shared" si="1148"/>
        <v>0</v>
      </c>
      <c r="O73517" s="8">
        <v>45522</v>
      </c>
      <c r="P73517" s="7">
        <v>0.37638888888888888</v>
      </c>
    </row>
    <row r="73518" spans="1:16" x14ac:dyDescent="0.25">
      <c r="A73518" s="10">
        <v>45522.377083333333</v>
      </c>
      <c r="B73518" t="s">
        <v>12</v>
      </c>
      <c r="C73518">
        <v>34.295749999999998</v>
      </c>
      <c r="D73518">
        <v>-5</v>
      </c>
      <c r="E73518" s="9">
        <v>1236.1584137166799</v>
      </c>
      <c r="F73518">
        <v>-155.630766835016</v>
      </c>
      <c r="G73518">
        <v>31.126153367003301</v>
      </c>
      <c r="H73518">
        <v>0</v>
      </c>
      <c r="I73518">
        <v>80.527646881671402</v>
      </c>
      <c r="J73518">
        <v>-4.9963907999999897</v>
      </c>
      <c r="K73518">
        <v>23</v>
      </c>
      <c r="L73518" s="9">
        <f t="shared" si="1148"/>
        <v>0</v>
      </c>
      <c r="O73518" s="8">
        <v>45522</v>
      </c>
      <c r="P73518" s="7">
        <v>0.37708333333333333</v>
      </c>
    </row>
    <row r="73519" spans="1:16" x14ac:dyDescent="0.25">
      <c r="A73519" s="10">
        <v>45522.37777777778</v>
      </c>
      <c r="B73519" t="s">
        <v>15</v>
      </c>
      <c r="C73519">
        <v>26.094000000000001</v>
      </c>
      <c r="D73519">
        <v>0</v>
      </c>
      <c r="E73519" s="9">
        <v>1105.6884137166801</v>
      </c>
      <c r="F73519">
        <v>0</v>
      </c>
      <c r="G73519">
        <v>0</v>
      </c>
      <c r="H73519">
        <v>25.160766835016801</v>
      </c>
      <c r="I73519">
        <v>105.688413716688</v>
      </c>
      <c r="J73519">
        <v>-3.9680761000000002</v>
      </c>
      <c r="K73519">
        <v>23</v>
      </c>
      <c r="L73519" s="9">
        <f t="shared" si="1148"/>
        <v>0</v>
      </c>
      <c r="O73519" s="8">
        <v>45522</v>
      </c>
      <c r="P73519" s="7">
        <v>0.37777777777777777</v>
      </c>
    </row>
    <row r="73520" spans="1:16" x14ac:dyDescent="0.25">
      <c r="A73520" s="10">
        <v>45522.37777777778</v>
      </c>
      <c r="B73520" t="s">
        <v>16</v>
      </c>
      <c r="C73520">
        <v>26.094000000000001</v>
      </c>
      <c r="D73520">
        <v>0</v>
      </c>
      <c r="E73520" s="9">
        <v>1105.6884137166801</v>
      </c>
      <c r="F73520">
        <v>0</v>
      </c>
      <c r="G73520">
        <v>0</v>
      </c>
      <c r="H73520">
        <v>0</v>
      </c>
      <c r="I73520">
        <v>105.688413716688</v>
      </c>
      <c r="J73520">
        <v>-3.9680761000000002</v>
      </c>
      <c r="K73520">
        <v>23</v>
      </c>
      <c r="L73520" s="9">
        <f t="shared" si="1148"/>
        <v>0</v>
      </c>
      <c r="O73520" s="8">
        <v>45522</v>
      </c>
      <c r="P73520" s="7">
        <v>0.37777777777777777</v>
      </c>
    </row>
    <row r="73521" spans="1:16" x14ac:dyDescent="0.25">
      <c r="A73521" s="10">
        <v>45522.378472222219</v>
      </c>
      <c r="B73521" t="s">
        <v>12</v>
      </c>
      <c r="C73521">
        <v>26.338181818181798</v>
      </c>
      <c r="D73521">
        <v>-1</v>
      </c>
      <c r="E73521" s="9">
        <v>1132.02659553487</v>
      </c>
      <c r="F73521">
        <v>-26.338181818181798</v>
      </c>
      <c r="G73521">
        <v>26.338181818181798</v>
      </c>
      <c r="H73521">
        <v>0</v>
      </c>
      <c r="I73521">
        <v>105.688413716688</v>
      </c>
      <c r="J73521">
        <v>-1.1462224999999999</v>
      </c>
      <c r="K73521">
        <v>23</v>
      </c>
      <c r="L73521" s="9">
        <f t="shared" si="1148"/>
        <v>0</v>
      </c>
      <c r="O73521" s="8">
        <v>45522</v>
      </c>
      <c r="P73521" s="7">
        <v>0.37847222222222221</v>
      </c>
    </row>
    <row r="73522" spans="1:16" x14ac:dyDescent="0.25">
      <c r="A73522" s="10">
        <v>45522.379166666666</v>
      </c>
      <c r="B73522" t="s">
        <v>13</v>
      </c>
      <c r="C73522">
        <v>28.372499999999999</v>
      </c>
      <c r="D73522">
        <v>0</v>
      </c>
      <c r="E73522" s="9">
        <v>1103.6540955348701</v>
      </c>
      <c r="F73522">
        <v>0</v>
      </c>
      <c r="G73522">
        <v>0</v>
      </c>
      <c r="H73522">
        <v>-2.0343181818181799</v>
      </c>
      <c r="I73522">
        <v>103.65409553487</v>
      </c>
      <c r="J73522">
        <v>0.75823549999999695</v>
      </c>
      <c r="K73522">
        <v>23</v>
      </c>
      <c r="L73522" s="9">
        <f t="shared" si="1148"/>
        <v>0</v>
      </c>
      <c r="O73522" s="8">
        <v>45522</v>
      </c>
      <c r="P73522" s="7">
        <v>0.37916666666666665</v>
      </c>
    </row>
    <row r="73523" spans="1:16" x14ac:dyDescent="0.25">
      <c r="A73523" s="10">
        <v>45522.379861111112</v>
      </c>
      <c r="B73523" t="s">
        <v>12</v>
      </c>
      <c r="C73523">
        <v>29.725714285714201</v>
      </c>
      <c r="D73523">
        <v>-1</v>
      </c>
      <c r="E73523" s="9">
        <v>1133.37980982058</v>
      </c>
      <c r="F73523">
        <v>-29.725714285714201</v>
      </c>
      <c r="G73523">
        <v>29.725714285714201</v>
      </c>
      <c r="H73523">
        <v>0</v>
      </c>
      <c r="I73523">
        <v>103.65409553487</v>
      </c>
      <c r="J73523">
        <v>-4.8161632000000001</v>
      </c>
      <c r="K73523">
        <v>23</v>
      </c>
      <c r="L73523" s="9">
        <f t="shared" si="1148"/>
        <v>0</v>
      </c>
      <c r="O73523" s="8">
        <v>45522</v>
      </c>
      <c r="P73523" s="7">
        <v>0.37986111111111109</v>
      </c>
    </row>
    <row r="73524" spans="1:16" x14ac:dyDescent="0.25">
      <c r="A73524" s="10">
        <v>45522.380555555559</v>
      </c>
      <c r="B73524" t="s">
        <v>12</v>
      </c>
      <c r="C73524">
        <v>31.45</v>
      </c>
      <c r="D73524">
        <v>-2</v>
      </c>
      <c r="E73524" s="9">
        <v>1164.8298098205801</v>
      </c>
      <c r="F73524">
        <v>-61.1757142857142</v>
      </c>
      <c r="G73524">
        <v>30.5878571428571</v>
      </c>
      <c r="H73524">
        <v>0</v>
      </c>
      <c r="I73524">
        <v>103.65409553487</v>
      </c>
      <c r="J73524">
        <v>-8.9746805999999992</v>
      </c>
      <c r="K73524">
        <v>23</v>
      </c>
      <c r="L73524" s="9">
        <f t="shared" si="1148"/>
        <v>0</v>
      </c>
      <c r="O73524" s="8">
        <v>45522</v>
      </c>
      <c r="P73524" s="7">
        <v>0.38055555555555554</v>
      </c>
    </row>
    <row r="73525" spans="1:16" x14ac:dyDescent="0.25">
      <c r="A73525" s="10">
        <v>45522.381249999999</v>
      </c>
      <c r="B73525" t="s">
        <v>12</v>
      </c>
      <c r="C73525">
        <v>30.67</v>
      </c>
      <c r="D73525">
        <v>-3</v>
      </c>
      <c r="E73525" s="9">
        <v>1195.4998098205799</v>
      </c>
      <c r="F73525">
        <v>-91.845714285714294</v>
      </c>
      <c r="G73525">
        <v>30.615238095237999</v>
      </c>
      <c r="H73525">
        <v>0</v>
      </c>
      <c r="I73525">
        <v>103.65409553487</v>
      </c>
      <c r="J73525">
        <v>-6.3389553999999997</v>
      </c>
      <c r="K73525">
        <v>23</v>
      </c>
      <c r="L73525" s="9">
        <f t="shared" si="1148"/>
        <v>0</v>
      </c>
      <c r="O73525" s="8">
        <v>45522</v>
      </c>
      <c r="P73525" s="7">
        <v>0.38124999999999998</v>
      </c>
    </row>
    <row r="73526" spans="1:16" x14ac:dyDescent="0.25">
      <c r="A73526" s="10">
        <v>45522.381944444445</v>
      </c>
      <c r="B73526" t="s">
        <v>12</v>
      </c>
      <c r="C73526">
        <v>25.67</v>
      </c>
      <c r="D73526">
        <v>-4</v>
      </c>
      <c r="E73526" s="9">
        <v>1221.16980982058</v>
      </c>
      <c r="F73526">
        <v>-117.515714285714</v>
      </c>
      <c r="G73526">
        <v>29.378928571428499</v>
      </c>
      <c r="H73526">
        <v>0</v>
      </c>
      <c r="I73526">
        <v>103.65409553487</v>
      </c>
      <c r="J73526">
        <v>-7.6429888000000004</v>
      </c>
      <c r="K73526">
        <v>23</v>
      </c>
      <c r="L73526" s="9">
        <f t="shared" si="1148"/>
        <v>0</v>
      </c>
      <c r="O73526" s="8">
        <v>45522</v>
      </c>
      <c r="P73526" s="7">
        <v>0.38194444444444442</v>
      </c>
    </row>
    <row r="73527" spans="1:16" x14ac:dyDescent="0.25">
      <c r="A73527" s="10">
        <v>45522.382638888892</v>
      </c>
      <c r="B73527" t="s">
        <v>12</v>
      </c>
      <c r="C73527">
        <v>22.234444444444399</v>
      </c>
      <c r="D73527">
        <v>-5</v>
      </c>
      <c r="E73527" s="9">
        <v>1243.40425426502</v>
      </c>
      <c r="F73527">
        <v>-139.75015873015801</v>
      </c>
      <c r="G73527">
        <v>27.950031746031701</v>
      </c>
      <c r="H73527">
        <v>0</v>
      </c>
      <c r="I73527">
        <v>103.65409553487</v>
      </c>
      <c r="J73527">
        <v>-8.5605042400000002</v>
      </c>
      <c r="K73527">
        <v>23</v>
      </c>
      <c r="L73527" s="9">
        <f t="shared" si="1148"/>
        <v>0</v>
      </c>
      <c r="O73527" s="8">
        <v>45522</v>
      </c>
      <c r="P73527" s="7">
        <v>0.38263888888888886</v>
      </c>
    </row>
    <row r="73528" spans="1:16" x14ac:dyDescent="0.25">
      <c r="A73528" s="10">
        <v>45522.383333333331</v>
      </c>
      <c r="B73528" t="s">
        <v>12</v>
      </c>
      <c r="C73528">
        <v>20.522666666666598</v>
      </c>
      <c r="D73528">
        <v>-6</v>
      </c>
      <c r="E73528" s="9">
        <v>1263.9269209316899</v>
      </c>
      <c r="F73528">
        <v>-160.272825396825</v>
      </c>
      <c r="G73528">
        <v>26.7121375661375</v>
      </c>
      <c r="H73528">
        <v>0</v>
      </c>
      <c r="I73528">
        <v>103.65409553487</v>
      </c>
      <c r="J73528">
        <v>-8.7883723800000002</v>
      </c>
      <c r="K73528">
        <v>23</v>
      </c>
      <c r="L73528" s="9">
        <f t="shared" si="1148"/>
        <v>0</v>
      </c>
      <c r="O73528" s="8">
        <v>45522</v>
      </c>
      <c r="P73528" s="7">
        <v>0.38333333333333336</v>
      </c>
    </row>
    <row r="73529" spans="1:16" x14ac:dyDescent="0.25">
      <c r="A73529" s="10">
        <v>45522.384027777778</v>
      </c>
      <c r="B73529" t="s">
        <v>12</v>
      </c>
      <c r="C73529">
        <v>19.25</v>
      </c>
      <c r="D73529">
        <v>-7</v>
      </c>
      <c r="E73529" s="9">
        <v>1283.1769209316899</v>
      </c>
      <c r="F73529">
        <v>-179.522825396825</v>
      </c>
      <c r="G73529">
        <v>25.6461179138322</v>
      </c>
      <c r="H73529">
        <v>0</v>
      </c>
      <c r="I73529">
        <v>103.65409553487</v>
      </c>
      <c r="J73529">
        <v>-8.2264359799999998</v>
      </c>
      <c r="K73529">
        <v>23</v>
      </c>
      <c r="L73529" s="9">
        <f t="shared" si="1148"/>
        <v>0</v>
      </c>
      <c r="O73529" s="8">
        <v>45522</v>
      </c>
      <c r="P73529" s="7">
        <v>0.3840277777777778</v>
      </c>
    </row>
    <row r="73530" spans="1:16" x14ac:dyDescent="0.25">
      <c r="A73530" s="10">
        <v>45522.384722222225</v>
      </c>
      <c r="B73530" t="s">
        <v>12</v>
      </c>
      <c r="C73530">
        <v>20.13</v>
      </c>
      <c r="D73530">
        <v>-8</v>
      </c>
      <c r="E73530" s="9">
        <v>1303.30692093169</v>
      </c>
      <c r="F73530">
        <v>-199.65282539682499</v>
      </c>
      <c r="G73530">
        <v>24.956603174603099</v>
      </c>
      <c r="H73530">
        <v>0</v>
      </c>
      <c r="I73530">
        <v>103.65409553487</v>
      </c>
      <c r="J73530">
        <v>-8.4167474799999997</v>
      </c>
      <c r="K73530">
        <v>23</v>
      </c>
      <c r="L73530" s="9">
        <f t="shared" si="1148"/>
        <v>0</v>
      </c>
      <c r="O73530" s="8">
        <v>45522</v>
      </c>
      <c r="P73530" s="7">
        <v>0.38472222222222224</v>
      </c>
    </row>
    <row r="73531" spans="1:16" x14ac:dyDescent="0.25">
      <c r="A73531" s="10">
        <v>45522.385416666664</v>
      </c>
      <c r="B73531" t="s">
        <v>12</v>
      </c>
      <c r="C73531">
        <v>23.599565217391302</v>
      </c>
      <c r="D73531">
        <v>-9</v>
      </c>
      <c r="E73531" s="9">
        <v>1326.9064861490799</v>
      </c>
      <c r="F73531">
        <v>-223.25239061421601</v>
      </c>
      <c r="G73531">
        <v>24.805821179357402</v>
      </c>
      <c r="H73531">
        <v>0</v>
      </c>
      <c r="I73531">
        <v>103.65409553487</v>
      </c>
      <c r="J73531">
        <v>-11.285944519999999</v>
      </c>
      <c r="K73531">
        <v>23</v>
      </c>
      <c r="L73531" s="9">
        <f t="shared" si="1148"/>
        <v>0</v>
      </c>
      <c r="O73531" s="8">
        <v>45522</v>
      </c>
      <c r="P73531" s="7">
        <v>0.38541666666666669</v>
      </c>
    </row>
    <row r="73532" spans="1:16" x14ac:dyDescent="0.25">
      <c r="A73532" s="10">
        <v>45522.386111111111</v>
      </c>
      <c r="B73532" t="s">
        <v>12</v>
      </c>
      <c r="C73532">
        <v>25.533333333333299</v>
      </c>
      <c r="D73532">
        <v>-10</v>
      </c>
      <c r="E73532" s="9">
        <v>1352.43981948242</v>
      </c>
      <c r="F73532">
        <v>-248.78572394755</v>
      </c>
      <c r="G73532">
        <v>24.878572394755</v>
      </c>
      <c r="H73532">
        <v>0</v>
      </c>
      <c r="I73532">
        <v>103.65409553487</v>
      </c>
      <c r="J73532">
        <v>-13.3074052199999</v>
      </c>
      <c r="K73532">
        <v>23</v>
      </c>
      <c r="L73532" s="9">
        <f t="shared" si="1148"/>
        <v>0</v>
      </c>
      <c r="O73532" s="8">
        <v>45522</v>
      </c>
      <c r="P73532" s="7">
        <v>0.38611111111111113</v>
      </c>
    </row>
    <row r="73533" spans="1:16" x14ac:dyDescent="0.25">
      <c r="A73533" s="10">
        <v>45522.386805555558</v>
      </c>
      <c r="B73533" t="s">
        <v>12</v>
      </c>
      <c r="C73533">
        <v>23.9366666666666</v>
      </c>
      <c r="D73533">
        <v>-11</v>
      </c>
      <c r="E73533" s="9">
        <v>1376.3764861490799</v>
      </c>
      <c r="F73533">
        <v>-272.72239061421601</v>
      </c>
      <c r="G73533">
        <v>24.792944601292401</v>
      </c>
      <c r="H73533">
        <v>0</v>
      </c>
      <c r="I73533">
        <v>103.65409553487</v>
      </c>
      <c r="J73533">
        <v>-10.366823719999999</v>
      </c>
      <c r="K73533">
        <v>23</v>
      </c>
      <c r="L73533" s="9">
        <f t="shared" si="1148"/>
        <v>0</v>
      </c>
      <c r="O73533" s="8">
        <v>45522</v>
      </c>
      <c r="P73533" s="7">
        <v>0.38680555555555557</v>
      </c>
    </row>
    <row r="73534" spans="1:16" x14ac:dyDescent="0.25">
      <c r="A73534" s="10">
        <v>45522.387499999997</v>
      </c>
      <c r="B73534" t="s">
        <v>12</v>
      </c>
      <c r="C73534">
        <v>24.5372727272727</v>
      </c>
      <c r="D73534">
        <v>-12</v>
      </c>
      <c r="E73534" s="9">
        <v>1400.9137588763599</v>
      </c>
      <c r="F73534">
        <v>-297.25966334148899</v>
      </c>
      <c r="G73534">
        <v>24.771638611790699</v>
      </c>
      <c r="H73534">
        <v>0</v>
      </c>
      <c r="I73534">
        <v>103.65409553487</v>
      </c>
      <c r="J73534">
        <v>-5.4035444200000002</v>
      </c>
      <c r="K73534">
        <v>23</v>
      </c>
      <c r="L73534" s="9">
        <f t="shared" si="1148"/>
        <v>0</v>
      </c>
      <c r="O73534" s="8">
        <v>45522</v>
      </c>
      <c r="P73534" s="7">
        <v>0.38750000000000001</v>
      </c>
    </row>
    <row r="73535" spans="1:16" x14ac:dyDescent="0.25">
      <c r="A73535" s="10">
        <v>45522.388194444444</v>
      </c>
      <c r="B73535" t="s">
        <v>12</v>
      </c>
      <c r="C73535">
        <v>28.941428571428499</v>
      </c>
      <c r="D73535">
        <v>-13</v>
      </c>
      <c r="E73535" s="9">
        <v>1429.8551874477801</v>
      </c>
      <c r="F73535">
        <v>-326.201091912918</v>
      </c>
      <c r="G73535">
        <v>25.092391685609002</v>
      </c>
      <c r="H73535">
        <v>0</v>
      </c>
      <c r="I73535">
        <v>103.65409553487</v>
      </c>
      <c r="J73535">
        <v>-6.55786392</v>
      </c>
      <c r="K73535">
        <v>23</v>
      </c>
      <c r="L73535" s="9">
        <f t="shared" si="1148"/>
        <v>0</v>
      </c>
      <c r="O73535" s="8">
        <v>45522</v>
      </c>
      <c r="P73535" s="7">
        <v>0.38819444444444445</v>
      </c>
    </row>
    <row r="73536" spans="1:16" x14ac:dyDescent="0.25">
      <c r="A73536" s="10">
        <v>45522.388888888891</v>
      </c>
      <c r="B73536" t="s">
        <v>12</v>
      </c>
      <c r="C73536">
        <v>27.286666666666601</v>
      </c>
      <c r="D73536">
        <v>-14</v>
      </c>
      <c r="E73536" s="9">
        <v>1457.1418541144501</v>
      </c>
      <c r="F73536">
        <v>-353.48775857958401</v>
      </c>
      <c r="G73536">
        <v>25.249125612827399</v>
      </c>
      <c r="H73536">
        <v>0</v>
      </c>
      <c r="I73536">
        <v>103.65409553487</v>
      </c>
      <c r="J73536">
        <v>-3.6857309200000001</v>
      </c>
      <c r="K73536">
        <v>23</v>
      </c>
      <c r="L73536" s="9">
        <f t="shared" si="1148"/>
        <v>0</v>
      </c>
      <c r="O73536" s="8">
        <v>45522</v>
      </c>
      <c r="P73536" s="7">
        <v>0.3888888888888889</v>
      </c>
    </row>
    <row r="73537" spans="1:16" x14ac:dyDescent="0.25">
      <c r="A73537" s="10">
        <v>45522.38958333333</v>
      </c>
      <c r="B73537" t="s">
        <v>12</v>
      </c>
      <c r="C73537">
        <v>28.306363636363599</v>
      </c>
      <c r="D73537">
        <v>-15</v>
      </c>
      <c r="E73537" s="9">
        <v>1485.44821775081</v>
      </c>
      <c r="F73537">
        <v>-381.79412221594799</v>
      </c>
      <c r="G73537">
        <v>25.452941481063199</v>
      </c>
      <c r="H73537">
        <v>0</v>
      </c>
      <c r="I73537">
        <v>103.65409553487</v>
      </c>
      <c r="J73537">
        <v>-0.51983268000000105</v>
      </c>
      <c r="K73537">
        <v>23</v>
      </c>
      <c r="L73537" s="9">
        <f t="shared" si="1148"/>
        <v>0</v>
      </c>
      <c r="O73537" s="8">
        <v>45522</v>
      </c>
      <c r="P73537" s="7">
        <v>0.38958333333333334</v>
      </c>
    </row>
    <row r="73538" spans="1:16" x14ac:dyDescent="0.25">
      <c r="A73538" s="10">
        <v>45522.390277777777</v>
      </c>
      <c r="B73538" t="s">
        <v>12</v>
      </c>
      <c r="C73538">
        <v>26.8690909090909</v>
      </c>
      <c r="D73538">
        <v>-16</v>
      </c>
      <c r="E73538" s="9">
        <v>1512.3173086599099</v>
      </c>
      <c r="F73538">
        <v>-408.66321312503902</v>
      </c>
      <c r="G73538">
        <v>25.5414508203149</v>
      </c>
      <c r="H73538">
        <v>0</v>
      </c>
      <c r="I73538">
        <v>103.65409553487</v>
      </c>
      <c r="J73538">
        <v>-0.77173294000000103</v>
      </c>
      <c r="K73538">
        <v>23</v>
      </c>
      <c r="L73538" s="9">
        <f t="shared" si="1148"/>
        <v>0</v>
      </c>
      <c r="O73538" s="8">
        <v>45522</v>
      </c>
      <c r="P73538" s="7">
        <v>0.39027777777777778</v>
      </c>
    </row>
    <row r="73539" spans="1:16" x14ac:dyDescent="0.25">
      <c r="A73539" s="10">
        <v>45522.390972222223</v>
      </c>
      <c r="B73539" t="s">
        <v>12</v>
      </c>
      <c r="C73539">
        <v>27.9035714285714</v>
      </c>
      <c r="D73539">
        <v>-17</v>
      </c>
      <c r="E73539" s="9">
        <v>1540.22088008848</v>
      </c>
      <c r="F73539">
        <v>-436.56678455360998</v>
      </c>
      <c r="G73539">
        <v>25.6803990913888</v>
      </c>
      <c r="H73539">
        <v>0</v>
      </c>
      <c r="I73539">
        <v>103.65409553487</v>
      </c>
      <c r="J73539">
        <v>-0.48836734000000098</v>
      </c>
      <c r="K73539">
        <v>23</v>
      </c>
      <c r="L73539" s="9">
        <f t="shared" ref="L73539:L73602" si="1149">IF(DAY(O73539 &lt;&gt; O73540), 1, 0)</f>
        <v>0</v>
      </c>
      <c r="O73539" s="8">
        <v>45522</v>
      </c>
      <c r="P73539" s="7">
        <v>0.39097222222222222</v>
      </c>
    </row>
    <row r="73540" spans="1:16" x14ac:dyDescent="0.25">
      <c r="A73540" s="10">
        <v>45522.39166666667</v>
      </c>
      <c r="B73540" t="s">
        <v>13</v>
      </c>
      <c r="C73540">
        <v>27.3619047619047</v>
      </c>
      <c r="D73540">
        <v>0</v>
      </c>
      <c r="E73540" s="9">
        <v>1075.0684991360999</v>
      </c>
      <c r="F73540">
        <v>0</v>
      </c>
      <c r="G73540">
        <v>0</v>
      </c>
      <c r="H73540">
        <v>-28.585596398770299</v>
      </c>
      <c r="I73540">
        <v>75.068499136099703</v>
      </c>
      <c r="J73540">
        <v>1.2346352999999901</v>
      </c>
      <c r="K73540">
        <v>23</v>
      </c>
      <c r="L73540" s="9">
        <f t="shared" si="1149"/>
        <v>0</v>
      </c>
      <c r="O73540" s="8">
        <v>45522</v>
      </c>
      <c r="P73540" s="7">
        <v>0.39166666666666666</v>
      </c>
    </row>
    <row r="73541" spans="1:16" x14ac:dyDescent="0.25">
      <c r="A73541" s="10">
        <v>45522.392361111109</v>
      </c>
      <c r="B73541" t="s">
        <v>14</v>
      </c>
      <c r="C73541">
        <v>25.9433333333333</v>
      </c>
      <c r="D73541">
        <v>1</v>
      </c>
      <c r="E73541" s="9">
        <v>1049.12516580276</v>
      </c>
      <c r="F73541">
        <v>25.9433333333333</v>
      </c>
      <c r="G73541">
        <v>25.9433333333333</v>
      </c>
      <c r="H73541">
        <v>0</v>
      </c>
      <c r="I73541">
        <v>75.068499136099703</v>
      </c>
      <c r="J73541">
        <v>3.4927600399999901</v>
      </c>
      <c r="K73541">
        <v>23</v>
      </c>
      <c r="L73541" s="9">
        <f t="shared" si="1149"/>
        <v>0</v>
      </c>
      <c r="O73541" s="8">
        <v>45522</v>
      </c>
      <c r="P73541" s="7">
        <v>0.3923611111111111</v>
      </c>
    </row>
    <row r="73542" spans="1:16" x14ac:dyDescent="0.25">
      <c r="A73542" s="10">
        <v>45522.393055555556</v>
      </c>
      <c r="B73542" t="s">
        <v>14</v>
      </c>
      <c r="C73542">
        <v>20.9366666666666</v>
      </c>
      <c r="D73542">
        <v>2</v>
      </c>
      <c r="E73542" s="9">
        <v>1028.1884991361001</v>
      </c>
      <c r="F73542">
        <v>46.879999999999903</v>
      </c>
      <c r="G73542">
        <v>23.439999999999898</v>
      </c>
      <c r="H73542">
        <v>0</v>
      </c>
      <c r="I73542">
        <v>75.068499136099703</v>
      </c>
      <c r="J73542">
        <v>4.2056683399999901</v>
      </c>
      <c r="K73542">
        <v>23</v>
      </c>
      <c r="L73542" s="9">
        <f t="shared" si="1149"/>
        <v>0</v>
      </c>
      <c r="O73542" s="8">
        <v>45522</v>
      </c>
      <c r="P73542" s="7">
        <v>0.39305555555555555</v>
      </c>
    </row>
    <row r="73543" spans="1:16" x14ac:dyDescent="0.25">
      <c r="A73543" s="10">
        <v>45522.393750000003</v>
      </c>
      <c r="B73543" t="s">
        <v>15</v>
      </c>
      <c r="C73543">
        <v>16.393999999999998</v>
      </c>
      <c r="D73543">
        <v>0</v>
      </c>
      <c r="E73543" s="9">
        <v>1060.9764991361001</v>
      </c>
      <c r="F73543">
        <v>0</v>
      </c>
      <c r="G73543">
        <v>0</v>
      </c>
      <c r="H73543">
        <v>-14.091999999999899</v>
      </c>
      <c r="I73543">
        <v>60.976499136099697</v>
      </c>
      <c r="J73543">
        <v>7.2510020399999897</v>
      </c>
      <c r="K73543">
        <v>23</v>
      </c>
      <c r="L73543" s="9">
        <f t="shared" si="1149"/>
        <v>0</v>
      </c>
      <c r="O73543" s="8">
        <v>45522</v>
      </c>
      <c r="P73543" s="7">
        <v>0.39374999999999999</v>
      </c>
    </row>
    <row r="73544" spans="1:16" x14ac:dyDescent="0.25">
      <c r="A73544" s="10">
        <v>45522.393750000003</v>
      </c>
      <c r="B73544" t="s">
        <v>16</v>
      </c>
      <c r="C73544">
        <v>16.393999999999998</v>
      </c>
      <c r="D73544">
        <v>0</v>
      </c>
      <c r="E73544" s="9">
        <v>1060.9764991361001</v>
      </c>
      <c r="F73544">
        <v>0</v>
      </c>
      <c r="G73544">
        <v>0</v>
      </c>
      <c r="H73544">
        <v>0</v>
      </c>
      <c r="I73544">
        <v>60.976499136099697</v>
      </c>
      <c r="J73544">
        <v>7.2510020399999897</v>
      </c>
      <c r="K73544">
        <v>23</v>
      </c>
      <c r="L73544" s="9">
        <f t="shared" si="1149"/>
        <v>0</v>
      </c>
      <c r="O73544" s="8">
        <v>45522</v>
      </c>
      <c r="P73544" s="7">
        <v>0.39374999999999999</v>
      </c>
    </row>
    <row r="73545" spans="1:16" x14ac:dyDescent="0.25">
      <c r="A73545" s="10">
        <v>45522.394444444442</v>
      </c>
      <c r="B73545" t="s">
        <v>15</v>
      </c>
      <c r="C73545">
        <v>20.042000000000002</v>
      </c>
      <c r="D73545">
        <v>0</v>
      </c>
      <c r="E73545" s="9">
        <v>1060.9764991361001</v>
      </c>
      <c r="F73545">
        <v>0</v>
      </c>
      <c r="G73545">
        <v>0</v>
      </c>
      <c r="H73545">
        <v>0</v>
      </c>
      <c r="I73545">
        <v>60.976499136099697</v>
      </c>
      <c r="J73545">
        <v>5.3873034399999904</v>
      </c>
      <c r="K73545">
        <v>23</v>
      </c>
      <c r="L73545" s="9">
        <f t="shared" si="1149"/>
        <v>0</v>
      </c>
      <c r="O73545" s="8">
        <v>45522</v>
      </c>
      <c r="P73545" s="7">
        <v>0.39444444444444443</v>
      </c>
    </row>
    <row r="73546" spans="1:16" x14ac:dyDescent="0.25">
      <c r="A73546" s="10">
        <v>45522.394444444442</v>
      </c>
      <c r="B73546" t="s">
        <v>16</v>
      </c>
      <c r="C73546">
        <v>20.042000000000002</v>
      </c>
      <c r="D73546">
        <v>0</v>
      </c>
      <c r="E73546" s="9">
        <v>1060.9764991361001</v>
      </c>
      <c r="F73546">
        <v>0</v>
      </c>
      <c r="G73546">
        <v>0</v>
      </c>
      <c r="H73546">
        <v>0</v>
      </c>
      <c r="I73546">
        <v>60.976499136099697</v>
      </c>
      <c r="J73546">
        <v>5.3873034399999904</v>
      </c>
      <c r="K73546">
        <v>23</v>
      </c>
      <c r="L73546" s="9">
        <f t="shared" si="1149"/>
        <v>0</v>
      </c>
      <c r="O73546" s="8">
        <v>45522</v>
      </c>
      <c r="P73546" s="7">
        <v>0.39444444444444443</v>
      </c>
    </row>
    <row r="73547" spans="1:16" x14ac:dyDescent="0.25">
      <c r="A73547" s="10">
        <v>45522.395138888889</v>
      </c>
      <c r="B73547" t="s">
        <v>14</v>
      </c>
      <c r="C73547">
        <v>20.454761904761899</v>
      </c>
      <c r="D73547">
        <v>1</v>
      </c>
      <c r="E73547" s="9">
        <v>1040.52173723133</v>
      </c>
      <c r="F73547">
        <v>20.454761904761899</v>
      </c>
      <c r="G73547">
        <v>20.454761904761899</v>
      </c>
      <c r="H73547">
        <v>0</v>
      </c>
      <c r="I73547">
        <v>60.976499136099697</v>
      </c>
      <c r="J73547">
        <v>6.8054335399999903</v>
      </c>
      <c r="K73547">
        <v>23</v>
      </c>
      <c r="L73547" s="9">
        <f t="shared" si="1149"/>
        <v>0</v>
      </c>
      <c r="O73547" s="8">
        <v>45522</v>
      </c>
      <c r="P73547" s="7">
        <v>0.39513888888888887</v>
      </c>
    </row>
    <row r="73548" spans="1:16" x14ac:dyDescent="0.25">
      <c r="A73548" s="10">
        <v>45522.395833333336</v>
      </c>
      <c r="B73548" t="s">
        <v>15</v>
      </c>
      <c r="C73548">
        <v>16.041999999999899</v>
      </c>
      <c r="D73548">
        <v>0</v>
      </c>
      <c r="E73548" s="9">
        <v>1056.5637372313299</v>
      </c>
      <c r="F73548">
        <v>0</v>
      </c>
      <c r="G73548">
        <v>0</v>
      </c>
      <c r="H73548">
        <v>-4.4127619047618998</v>
      </c>
      <c r="I73548">
        <v>56.563737231337797</v>
      </c>
      <c r="J73548">
        <v>3.7993906399999999</v>
      </c>
      <c r="K73548">
        <v>23</v>
      </c>
      <c r="L73548" s="9">
        <f t="shared" si="1149"/>
        <v>0</v>
      </c>
      <c r="O73548" s="8">
        <v>45522</v>
      </c>
      <c r="P73548" s="7">
        <v>0.39583333333333331</v>
      </c>
    </row>
    <row r="73549" spans="1:16" x14ac:dyDescent="0.25">
      <c r="A73549" s="10">
        <v>45522.395833333336</v>
      </c>
      <c r="B73549" t="s">
        <v>16</v>
      </c>
      <c r="C73549">
        <v>16.041999999999899</v>
      </c>
      <c r="D73549">
        <v>0</v>
      </c>
      <c r="E73549" s="9">
        <v>1056.5637372313299</v>
      </c>
      <c r="F73549">
        <v>0</v>
      </c>
      <c r="G73549">
        <v>0</v>
      </c>
      <c r="H73549">
        <v>0</v>
      </c>
      <c r="I73549">
        <v>56.563737231337797</v>
      </c>
      <c r="J73549">
        <v>3.7993906399999999</v>
      </c>
      <c r="K73549">
        <v>23</v>
      </c>
      <c r="L73549" s="9">
        <f t="shared" si="1149"/>
        <v>0</v>
      </c>
      <c r="O73549" s="8">
        <v>45522</v>
      </c>
      <c r="P73549" s="7">
        <v>0.39583333333333331</v>
      </c>
    </row>
    <row r="73550" spans="1:16" x14ac:dyDescent="0.25">
      <c r="A73550" s="10">
        <v>45522.396527777775</v>
      </c>
      <c r="B73550" t="s">
        <v>14</v>
      </c>
      <c r="C73550">
        <v>17.603809523809499</v>
      </c>
      <c r="D73550">
        <v>1</v>
      </c>
      <c r="E73550" s="9">
        <v>1038.9599277075199</v>
      </c>
      <c r="F73550">
        <v>17.603809523809499</v>
      </c>
      <c r="G73550">
        <v>17.603809523809499</v>
      </c>
      <c r="H73550">
        <v>0</v>
      </c>
      <c r="I73550">
        <v>56.563737231337797</v>
      </c>
      <c r="J73550">
        <v>5.2885505399999904</v>
      </c>
      <c r="K73550">
        <v>23</v>
      </c>
      <c r="L73550" s="9">
        <f t="shared" si="1149"/>
        <v>0</v>
      </c>
      <c r="O73550" s="8">
        <v>45522</v>
      </c>
      <c r="P73550" s="7">
        <v>0.39652777777777776</v>
      </c>
    </row>
    <row r="73551" spans="1:16" x14ac:dyDescent="0.25">
      <c r="A73551" s="10">
        <v>45522.397222222222</v>
      </c>
      <c r="B73551" t="s">
        <v>15</v>
      </c>
      <c r="C73551">
        <v>22.827500000000001</v>
      </c>
      <c r="D73551">
        <v>0</v>
      </c>
      <c r="E73551" s="9">
        <v>1061.78742770752</v>
      </c>
      <c r="F73551">
        <v>0</v>
      </c>
      <c r="G73551">
        <v>0</v>
      </c>
      <c r="H73551">
        <v>5.2236904761904697</v>
      </c>
      <c r="I73551">
        <v>61.787427707528302</v>
      </c>
      <c r="J73551">
        <v>2.67546963999999</v>
      </c>
      <c r="K73551">
        <v>23</v>
      </c>
      <c r="L73551" s="9">
        <f t="shared" si="1149"/>
        <v>0</v>
      </c>
      <c r="O73551" s="8">
        <v>45522</v>
      </c>
      <c r="P73551" s="7">
        <v>0.3972222222222222</v>
      </c>
    </row>
    <row r="73552" spans="1:16" x14ac:dyDescent="0.25">
      <c r="A73552" s="10">
        <v>45522.397222222222</v>
      </c>
      <c r="B73552" t="s">
        <v>16</v>
      </c>
      <c r="C73552">
        <v>22.827500000000001</v>
      </c>
      <c r="D73552">
        <v>0</v>
      </c>
      <c r="E73552" s="9">
        <v>1061.78742770752</v>
      </c>
      <c r="F73552">
        <v>0</v>
      </c>
      <c r="G73552">
        <v>0</v>
      </c>
      <c r="H73552">
        <v>0</v>
      </c>
      <c r="I73552">
        <v>61.787427707528302</v>
      </c>
      <c r="J73552">
        <v>2.67546963999999</v>
      </c>
      <c r="K73552">
        <v>23</v>
      </c>
      <c r="L73552" s="9">
        <f t="shared" si="1149"/>
        <v>0</v>
      </c>
      <c r="O73552" s="8">
        <v>45522</v>
      </c>
      <c r="P73552" s="7">
        <v>0.3972222222222222</v>
      </c>
    </row>
    <row r="73553" spans="1:16" x14ac:dyDescent="0.25">
      <c r="A73553" s="10">
        <v>45522.397916666669</v>
      </c>
      <c r="B73553" t="s">
        <v>14</v>
      </c>
      <c r="C73553">
        <v>25.636571428571401</v>
      </c>
      <c r="D73553">
        <v>1</v>
      </c>
      <c r="E73553" s="9">
        <v>1036.15085627895</v>
      </c>
      <c r="F73553">
        <v>25.636571428571401</v>
      </c>
      <c r="G73553">
        <v>25.636571428571401</v>
      </c>
      <c r="H73553">
        <v>0</v>
      </c>
      <c r="I73553">
        <v>61.787427707528302</v>
      </c>
      <c r="J73553">
        <v>2.22281664</v>
      </c>
      <c r="K73553">
        <v>23</v>
      </c>
      <c r="L73553" s="9">
        <f t="shared" si="1149"/>
        <v>0</v>
      </c>
      <c r="O73553" s="8">
        <v>45522</v>
      </c>
      <c r="P73553" s="7">
        <v>0.39791666666666664</v>
      </c>
    </row>
    <row r="73554" spans="1:16" x14ac:dyDescent="0.25">
      <c r="A73554" s="10">
        <v>45522.398611111108</v>
      </c>
      <c r="B73554" t="s">
        <v>14</v>
      </c>
      <c r="C73554">
        <v>30.6311111111111</v>
      </c>
      <c r="D73554">
        <v>2</v>
      </c>
      <c r="E73554" s="9">
        <v>1005.51974516784</v>
      </c>
      <c r="F73554">
        <v>56.267682539682497</v>
      </c>
      <c r="G73554">
        <v>28.133841269841199</v>
      </c>
      <c r="H73554">
        <v>0</v>
      </c>
      <c r="I73554">
        <v>61.787427707528302</v>
      </c>
      <c r="J73554">
        <v>1.20798479999999</v>
      </c>
      <c r="K73554">
        <v>23</v>
      </c>
      <c r="L73554" s="9">
        <f t="shared" si="1149"/>
        <v>0</v>
      </c>
      <c r="O73554" s="8">
        <v>45522</v>
      </c>
      <c r="P73554" s="7">
        <v>0.39861111111111114</v>
      </c>
    </row>
    <row r="73555" spans="1:16" x14ac:dyDescent="0.25">
      <c r="A73555" s="10">
        <v>45522.399305555555</v>
      </c>
      <c r="B73555" t="s">
        <v>14</v>
      </c>
      <c r="C73555">
        <v>31.638780487804802</v>
      </c>
      <c r="D73555">
        <v>3</v>
      </c>
      <c r="E73555" s="9">
        <v>973.88096468004096</v>
      </c>
      <c r="F73555">
        <v>87.906463027487405</v>
      </c>
      <c r="G73555">
        <v>29.3021543424958</v>
      </c>
      <c r="H73555">
        <v>0</v>
      </c>
      <c r="I73555">
        <v>61.787427707528302</v>
      </c>
      <c r="J73555">
        <v>0.20168529999999901</v>
      </c>
      <c r="K73555">
        <v>23</v>
      </c>
      <c r="L73555" s="9">
        <f t="shared" si="1149"/>
        <v>0</v>
      </c>
      <c r="O73555" s="8">
        <v>45522</v>
      </c>
      <c r="P73555" s="7">
        <v>0.39930555555555558</v>
      </c>
    </row>
    <row r="73556" spans="1:16" x14ac:dyDescent="0.25">
      <c r="A73556" s="10">
        <v>45522.400000000001</v>
      </c>
      <c r="B73556" t="s">
        <v>13</v>
      </c>
      <c r="C73556">
        <v>30.986428571428501</v>
      </c>
      <c r="D73556">
        <v>0</v>
      </c>
      <c r="E73556" s="9">
        <v>1066.84025039432</v>
      </c>
      <c r="F73556">
        <v>0</v>
      </c>
      <c r="G73556">
        <v>0</v>
      </c>
      <c r="H73556">
        <v>5.0528226867982697</v>
      </c>
      <c r="I73556">
        <v>66.840250394326603</v>
      </c>
      <c r="J73556">
        <v>-2.9494663999999999</v>
      </c>
      <c r="K73556">
        <v>23</v>
      </c>
      <c r="L73556" s="9">
        <f t="shared" si="1149"/>
        <v>0</v>
      </c>
      <c r="O73556" s="8">
        <v>45522</v>
      </c>
      <c r="P73556" s="7">
        <v>0.4</v>
      </c>
    </row>
    <row r="73557" spans="1:16" x14ac:dyDescent="0.25">
      <c r="A73557" s="10">
        <v>45522.400694444441</v>
      </c>
      <c r="B73557" t="s">
        <v>12</v>
      </c>
      <c r="C73557">
        <v>29.21</v>
      </c>
      <c r="D73557">
        <v>-1</v>
      </c>
      <c r="E73557" s="9">
        <v>1096.0502503943201</v>
      </c>
      <c r="F73557">
        <v>-29.21</v>
      </c>
      <c r="G73557">
        <v>29.21</v>
      </c>
      <c r="H73557">
        <v>0</v>
      </c>
      <c r="I73557">
        <v>66.840250394326603</v>
      </c>
      <c r="J73557">
        <v>-1.8279658999999899</v>
      </c>
      <c r="K73557">
        <v>23</v>
      </c>
      <c r="L73557" s="9">
        <f t="shared" si="1149"/>
        <v>0</v>
      </c>
      <c r="O73557" s="8">
        <v>45522</v>
      </c>
      <c r="P73557" s="7">
        <v>0.40069444444444446</v>
      </c>
    </row>
    <row r="73558" spans="1:16" x14ac:dyDescent="0.25">
      <c r="A73558" s="10">
        <v>45522.401388888888</v>
      </c>
      <c r="B73558" t="s">
        <v>12</v>
      </c>
      <c r="C73558">
        <v>23.806842105263101</v>
      </c>
      <c r="D73558">
        <v>-2</v>
      </c>
      <c r="E73558" s="9">
        <v>1119.85709249959</v>
      </c>
      <c r="F73558">
        <v>-53.016842105263102</v>
      </c>
      <c r="G73558">
        <v>26.508421052631501</v>
      </c>
      <c r="H73558">
        <v>0</v>
      </c>
      <c r="I73558">
        <v>66.840250394326603</v>
      </c>
      <c r="J73558">
        <v>-2.4164077999999898</v>
      </c>
      <c r="K73558">
        <v>23</v>
      </c>
      <c r="L73558" s="9">
        <f t="shared" si="1149"/>
        <v>0</v>
      </c>
      <c r="O73558" s="8">
        <v>45522</v>
      </c>
      <c r="P73558" s="7">
        <v>0.40138888888888891</v>
      </c>
    </row>
    <row r="73559" spans="1:16" x14ac:dyDescent="0.25">
      <c r="A73559" s="10">
        <v>45522.402083333334</v>
      </c>
      <c r="B73559" t="s">
        <v>15</v>
      </c>
      <c r="C73559">
        <v>18.4455223880597</v>
      </c>
      <c r="D73559">
        <v>0</v>
      </c>
      <c r="E73559" s="9">
        <v>1082.96604772347</v>
      </c>
      <c r="F73559">
        <v>0</v>
      </c>
      <c r="G73559">
        <v>0</v>
      </c>
      <c r="H73559">
        <v>16.125797329143701</v>
      </c>
      <c r="I73559">
        <v>82.966047723470297</v>
      </c>
      <c r="J73559">
        <v>-5.7244618999999899</v>
      </c>
      <c r="K73559">
        <v>23</v>
      </c>
      <c r="L73559" s="9">
        <f t="shared" si="1149"/>
        <v>0</v>
      </c>
      <c r="O73559" s="8">
        <v>45522</v>
      </c>
      <c r="P73559" s="7">
        <v>0.40208333333333335</v>
      </c>
    </row>
    <row r="73560" spans="1:16" x14ac:dyDescent="0.25">
      <c r="A73560" s="10">
        <v>45522.402083333334</v>
      </c>
      <c r="B73560" t="s">
        <v>16</v>
      </c>
      <c r="C73560">
        <v>18.4455223880597</v>
      </c>
      <c r="D73560">
        <v>0</v>
      </c>
      <c r="E73560" s="9">
        <v>1082.96604772347</v>
      </c>
      <c r="F73560">
        <v>0</v>
      </c>
      <c r="G73560">
        <v>0</v>
      </c>
      <c r="H73560">
        <v>0</v>
      </c>
      <c r="I73560">
        <v>82.966047723470297</v>
      </c>
      <c r="J73560">
        <v>-5.7244618999999899</v>
      </c>
      <c r="K73560">
        <v>23</v>
      </c>
      <c r="L73560" s="9">
        <f t="shared" si="1149"/>
        <v>0</v>
      </c>
      <c r="O73560" s="8">
        <v>45522</v>
      </c>
      <c r="P73560" s="7">
        <v>0.40208333333333335</v>
      </c>
    </row>
    <row r="73561" spans="1:16" x14ac:dyDescent="0.25">
      <c r="A73561" s="10">
        <v>45522.402777777781</v>
      </c>
      <c r="B73561" t="s">
        <v>12</v>
      </c>
      <c r="C73561">
        <v>21.264687500000001</v>
      </c>
      <c r="D73561">
        <v>-1</v>
      </c>
      <c r="E73561" s="9">
        <v>1104.23073522347</v>
      </c>
      <c r="F73561">
        <v>-21.264687500000001</v>
      </c>
      <c r="G73561">
        <v>21.264687500000001</v>
      </c>
      <c r="H73561">
        <v>0</v>
      </c>
      <c r="I73561">
        <v>82.966047723470297</v>
      </c>
      <c r="J73561">
        <v>-6.1793389999999899</v>
      </c>
      <c r="K73561">
        <v>23</v>
      </c>
      <c r="L73561" s="9">
        <f t="shared" si="1149"/>
        <v>0</v>
      </c>
      <c r="O73561" s="8">
        <v>45522</v>
      </c>
      <c r="P73561" s="7">
        <v>0.40277777777777779</v>
      </c>
    </row>
    <row r="73562" spans="1:16" x14ac:dyDescent="0.25">
      <c r="A73562" s="10">
        <v>45522.40347222222</v>
      </c>
      <c r="B73562" t="s">
        <v>12</v>
      </c>
      <c r="C73562">
        <v>22.7327272727272</v>
      </c>
      <c r="D73562">
        <v>-2</v>
      </c>
      <c r="E73562" s="9">
        <v>1126.96346249619</v>
      </c>
      <c r="F73562">
        <v>-43.997414772727197</v>
      </c>
      <c r="G73562">
        <v>21.998707386363598</v>
      </c>
      <c r="H73562">
        <v>0</v>
      </c>
      <c r="I73562">
        <v>82.966047723470297</v>
      </c>
      <c r="J73562">
        <v>-9.0723205999999994</v>
      </c>
      <c r="K73562">
        <v>23</v>
      </c>
      <c r="L73562" s="9">
        <f t="shared" si="1149"/>
        <v>0</v>
      </c>
      <c r="O73562" s="8">
        <v>45522</v>
      </c>
      <c r="P73562" s="7">
        <v>0.40347222222222223</v>
      </c>
    </row>
    <row r="73563" spans="1:16" x14ac:dyDescent="0.25">
      <c r="A73563" s="10">
        <v>45522.404166666667</v>
      </c>
      <c r="B73563" t="s">
        <v>12</v>
      </c>
      <c r="C73563">
        <v>20.341428571428501</v>
      </c>
      <c r="D73563">
        <v>-3</v>
      </c>
      <c r="E73563" s="9">
        <v>1147.30489106762</v>
      </c>
      <c r="F73563">
        <v>-64.338843344155805</v>
      </c>
      <c r="G73563">
        <v>21.446281114718602</v>
      </c>
      <c r="H73563">
        <v>0</v>
      </c>
      <c r="I73563">
        <v>82.966047723470297</v>
      </c>
      <c r="J73563">
        <v>-6.7518004999999901</v>
      </c>
      <c r="K73563">
        <v>23</v>
      </c>
      <c r="L73563" s="9">
        <f t="shared" si="1149"/>
        <v>0</v>
      </c>
      <c r="O73563" s="8">
        <v>45522</v>
      </c>
      <c r="P73563" s="7">
        <v>0.40416666666666667</v>
      </c>
    </row>
    <row r="73564" spans="1:16" x14ac:dyDescent="0.25">
      <c r="A73564" s="10">
        <v>45522.404861111114</v>
      </c>
      <c r="B73564" t="s">
        <v>15</v>
      </c>
      <c r="C73564">
        <v>15.371818181818099</v>
      </c>
      <c r="D73564">
        <v>0</v>
      </c>
      <c r="E73564" s="9">
        <v>1101.1894365221699</v>
      </c>
      <c r="F73564">
        <v>0</v>
      </c>
      <c r="G73564">
        <v>0</v>
      </c>
      <c r="H73564">
        <v>18.223388798701201</v>
      </c>
      <c r="I73564">
        <v>101.18943652217099</v>
      </c>
      <c r="J73564">
        <v>-9.51460889999999</v>
      </c>
      <c r="K73564">
        <v>23</v>
      </c>
      <c r="L73564" s="9">
        <f t="shared" si="1149"/>
        <v>0</v>
      </c>
      <c r="O73564" s="8">
        <v>45522</v>
      </c>
      <c r="P73564" s="7">
        <v>0.40486111111111112</v>
      </c>
    </row>
    <row r="73565" spans="1:16" x14ac:dyDescent="0.25">
      <c r="A73565" s="10">
        <v>45522.404861111114</v>
      </c>
      <c r="B73565" t="s">
        <v>16</v>
      </c>
      <c r="C73565">
        <v>15.371818181818099</v>
      </c>
      <c r="D73565">
        <v>0</v>
      </c>
      <c r="E73565" s="9">
        <v>1101.1894365221699</v>
      </c>
      <c r="F73565">
        <v>0</v>
      </c>
      <c r="G73565">
        <v>0</v>
      </c>
      <c r="H73565">
        <v>0</v>
      </c>
      <c r="I73565">
        <v>101.18943652217099</v>
      </c>
      <c r="J73565">
        <v>-9.51460889999999</v>
      </c>
      <c r="K73565">
        <v>23</v>
      </c>
      <c r="L73565" s="9">
        <f t="shared" si="1149"/>
        <v>0</v>
      </c>
      <c r="O73565" s="8">
        <v>45522</v>
      </c>
      <c r="P73565" s="7">
        <v>0.40486111111111112</v>
      </c>
    </row>
    <row r="73566" spans="1:16" x14ac:dyDescent="0.25">
      <c r="A73566" s="10">
        <v>45522.405555555553</v>
      </c>
      <c r="B73566" t="s">
        <v>15</v>
      </c>
      <c r="C73566">
        <v>19.4738095238095</v>
      </c>
      <c r="D73566">
        <v>0</v>
      </c>
      <c r="E73566" s="9">
        <v>1101.1894365221699</v>
      </c>
      <c r="F73566">
        <v>0</v>
      </c>
      <c r="G73566">
        <v>0</v>
      </c>
      <c r="H73566">
        <v>0</v>
      </c>
      <c r="I73566">
        <v>101.18943652217099</v>
      </c>
      <c r="J73566">
        <v>-7.0675643999999904</v>
      </c>
      <c r="K73566">
        <v>23</v>
      </c>
      <c r="L73566" s="9">
        <f t="shared" si="1149"/>
        <v>0</v>
      </c>
      <c r="O73566" s="8">
        <v>45522</v>
      </c>
      <c r="P73566" s="7">
        <v>0.40555555555555556</v>
      </c>
    </row>
    <row r="73567" spans="1:16" x14ac:dyDescent="0.25">
      <c r="A73567" s="10">
        <v>45522.405555555553</v>
      </c>
      <c r="B73567" t="s">
        <v>16</v>
      </c>
      <c r="C73567">
        <v>19.4738095238095</v>
      </c>
      <c r="D73567">
        <v>0</v>
      </c>
      <c r="E73567" s="9">
        <v>1101.1894365221699</v>
      </c>
      <c r="F73567">
        <v>0</v>
      </c>
      <c r="G73567">
        <v>0</v>
      </c>
      <c r="H73567">
        <v>0</v>
      </c>
      <c r="I73567">
        <v>101.18943652217099</v>
      </c>
      <c r="J73567">
        <v>-7.0675643999999904</v>
      </c>
      <c r="K73567">
        <v>23</v>
      </c>
      <c r="L73567" s="9">
        <f t="shared" si="1149"/>
        <v>1</v>
      </c>
      <c r="O73567" s="8">
        <v>45522</v>
      </c>
      <c r="P73567" s="7">
        <v>0.40555555555555556</v>
      </c>
    </row>
    <row r="73568" spans="1:16" x14ac:dyDescent="0.25">
      <c r="A73568" s="10">
        <v>45523.26666666667</v>
      </c>
      <c r="B73568" t="s">
        <v>11</v>
      </c>
      <c r="C73568">
        <v>67.051999999999893</v>
      </c>
      <c r="D73568">
        <v>0</v>
      </c>
      <c r="E73568" s="9">
        <v>1101.1894365221699</v>
      </c>
      <c r="F73568">
        <v>0</v>
      </c>
      <c r="G73568">
        <v>0</v>
      </c>
      <c r="H73568">
        <v>0</v>
      </c>
      <c r="I73568">
        <v>101.18943652217099</v>
      </c>
      <c r="J73568">
        <v>-66.163157999999996</v>
      </c>
      <c r="K73568">
        <v>23</v>
      </c>
      <c r="L73568" s="9">
        <f t="shared" si="1149"/>
        <v>0</v>
      </c>
      <c r="O73568" s="8">
        <v>45523</v>
      </c>
      <c r="P73568" s="7">
        <v>0.26666666666666666</v>
      </c>
    </row>
    <row r="73569" spans="1:16" x14ac:dyDescent="0.25">
      <c r="A73569" s="10">
        <v>45523.267361111109</v>
      </c>
      <c r="B73569" t="s">
        <v>12</v>
      </c>
      <c r="C73569">
        <v>68.45</v>
      </c>
      <c r="D73569">
        <v>-1</v>
      </c>
      <c r="E73569" s="9">
        <v>1169.6394365221699</v>
      </c>
      <c r="F73569">
        <v>-68.45</v>
      </c>
      <c r="G73569">
        <v>68.45</v>
      </c>
      <c r="H73569">
        <v>0</v>
      </c>
      <c r="I73569">
        <v>101.18943652217099</v>
      </c>
      <c r="J73569">
        <v>-38.062654000000002</v>
      </c>
      <c r="K73569">
        <v>23</v>
      </c>
      <c r="L73569" s="9">
        <f t="shared" si="1149"/>
        <v>0</v>
      </c>
      <c r="O73569" s="8">
        <v>45523</v>
      </c>
      <c r="P73569" s="7">
        <v>0.2673611111111111</v>
      </c>
    </row>
    <row r="73570" spans="1:16" x14ac:dyDescent="0.25">
      <c r="A73570" s="10">
        <v>45523.270833333336</v>
      </c>
      <c r="B73570" t="s">
        <v>12</v>
      </c>
      <c r="C73570">
        <v>69.723333333333301</v>
      </c>
      <c r="D73570">
        <v>-2</v>
      </c>
      <c r="E73570" s="9">
        <v>1239.3627698554999</v>
      </c>
      <c r="F73570">
        <v>-138.17333333333301</v>
      </c>
      <c r="G73570">
        <v>69.086666666666602</v>
      </c>
      <c r="H73570">
        <v>0</v>
      </c>
      <c r="I73570">
        <v>101.18943652217099</v>
      </c>
      <c r="J73570">
        <v>-25.132449333333302</v>
      </c>
      <c r="K73570">
        <v>23</v>
      </c>
      <c r="L73570" s="9">
        <f t="shared" si="1149"/>
        <v>0</v>
      </c>
      <c r="O73570" s="8">
        <v>45523</v>
      </c>
      <c r="P73570" s="7">
        <v>0.27083333333333331</v>
      </c>
    </row>
    <row r="73571" spans="1:16" x14ac:dyDescent="0.25">
      <c r="A73571" s="10">
        <v>45523.275694444441</v>
      </c>
      <c r="B73571" t="s">
        <v>12</v>
      </c>
      <c r="C73571">
        <v>68.77</v>
      </c>
      <c r="D73571">
        <v>-3</v>
      </c>
      <c r="E73571" s="9">
        <v>1308.1327698555001</v>
      </c>
      <c r="F73571">
        <v>-206.94333333333299</v>
      </c>
      <c r="G73571">
        <v>68.981111111111105</v>
      </c>
      <c r="H73571">
        <v>0</v>
      </c>
      <c r="I73571">
        <v>101.18943652217099</v>
      </c>
      <c r="J73571">
        <v>-22.1880995</v>
      </c>
      <c r="K73571">
        <v>23</v>
      </c>
      <c r="L73571" s="9">
        <f t="shared" si="1149"/>
        <v>0</v>
      </c>
      <c r="O73571" s="8">
        <v>45523</v>
      </c>
      <c r="P73571" s="7">
        <v>0.27569444444444446</v>
      </c>
    </row>
    <row r="73572" spans="1:16" x14ac:dyDescent="0.25">
      <c r="A73572" s="10">
        <v>45523.277083333334</v>
      </c>
      <c r="B73572" t="s">
        <v>12</v>
      </c>
      <c r="C73572">
        <v>70.44</v>
      </c>
      <c r="D73572">
        <v>-4</v>
      </c>
      <c r="E73572" s="9">
        <v>1378.5727698554999</v>
      </c>
      <c r="F73572">
        <v>-277.38333333333298</v>
      </c>
      <c r="G73572">
        <v>69.345833333333303</v>
      </c>
      <c r="H73572">
        <v>0</v>
      </c>
      <c r="I73572">
        <v>101.18943652217099</v>
      </c>
      <c r="J73572">
        <v>-17.126756799999999</v>
      </c>
      <c r="K73572">
        <v>23</v>
      </c>
      <c r="L73572" s="9">
        <f t="shared" si="1149"/>
        <v>0</v>
      </c>
      <c r="O73572" s="8">
        <v>45523</v>
      </c>
      <c r="P73572" s="7">
        <v>0.27708333333333335</v>
      </c>
    </row>
    <row r="73573" spans="1:16" x14ac:dyDescent="0.25">
      <c r="A73573" s="10">
        <v>45523.286805555559</v>
      </c>
      <c r="B73573" t="s">
        <v>12</v>
      </c>
      <c r="C73573">
        <v>71</v>
      </c>
      <c r="D73573">
        <v>-5</v>
      </c>
      <c r="E73573" s="9">
        <v>1449.5727698554999</v>
      </c>
      <c r="F73573">
        <v>-348.38333333333298</v>
      </c>
      <c r="G73573">
        <v>69.676666666666605</v>
      </c>
      <c r="H73573">
        <v>0</v>
      </c>
      <c r="I73573">
        <v>101.18943652217099</v>
      </c>
      <c r="J73573">
        <v>-14.7108705</v>
      </c>
      <c r="K73573">
        <v>23</v>
      </c>
      <c r="L73573" s="9">
        <f t="shared" si="1149"/>
        <v>0</v>
      </c>
      <c r="O73573" s="8">
        <v>45523</v>
      </c>
      <c r="P73573" s="7">
        <v>0.28680555555555554</v>
      </c>
    </row>
    <row r="73574" spans="1:16" x14ac:dyDescent="0.25">
      <c r="A73574" s="10">
        <v>45523.294444444444</v>
      </c>
      <c r="B73574" t="s">
        <v>12</v>
      </c>
      <c r="C73574">
        <v>71.63</v>
      </c>
      <c r="D73574">
        <v>-6</v>
      </c>
      <c r="E73574" s="9">
        <v>1521.2027698555</v>
      </c>
      <c r="F73574">
        <v>-420.01333333333298</v>
      </c>
      <c r="G73574">
        <v>70.002222222222201</v>
      </c>
      <c r="H73574">
        <v>0</v>
      </c>
      <c r="I73574">
        <v>101.18943652217099</v>
      </c>
      <c r="J73574">
        <v>-15.7270654285714</v>
      </c>
      <c r="K73574">
        <v>23</v>
      </c>
      <c r="L73574" s="9">
        <f t="shared" si="1149"/>
        <v>0</v>
      </c>
      <c r="O73574" s="8">
        <v>45523</v>
      </c>
      <c r="P73574" s="7">
        <v>0.29444444444444445</v>
      </c>
    </row>
    <row r="73575" spans="1:16" x14ac:dyDescent="0.25">
      <c r="A73575" s="10">
        <v>45523.297222222223</v>
      </c>
      <c r="B73575" t="s">
        <v>12</v>
      </c>
      <c r="C73575">
        <v>69.150000000000006</v>
      </c>
      <c r="D73575">
        <v>-7</v>
      </c>
      <c r="E73575" s="9">
        <v>1590.3527698554999</v>
      </c>
      <c r="F73575">
        <v>-489.16333333333301</v>
      </c>
      <c r="G73575">
        <v>69.880476190476102</v>
      </c>
      <c r="H73575">
        <v>0</v>
      </c>
      <c r="I73575">
        <v>101.18943652217099</v>
      </c>
      <c r="J73575">
        <v>-15.043457249999999</v>
      </c>
      <c r="K73575">
        <v>23</v>
      </c>
      <c r="L73575" s="9">
        <f t="shared" si="1149"/>
        <v>0</v>
      </c>
      <c r="O73575" s="8">
        <v>45523</v>
      </c>
      <c r="P73575" s="7">
        <v>0.29722222222222222</v>
      </c>
    </row>
    <row r="73576" spans="1:16" x14ac:dyDescent="0.25">
      <c r="A73576" s="10">
        <v>45523.3</v>
      </c>
      <c r="B73576" t="s">
        <v>12</v>
      </c>
      <c r="C73576">
        <v>69.236666666666594</v>
      </c>
      <c r="D73576">
        <v>-8</v>
      </c>
      <c r="E73576" s="9">
        <v>1659.58943652217</v>
      </c>
      <c r="F73576">
        <v>-558.4</v>
      </c>
      <c r="G73576">
        <v>69.8</v>
      </c>
      <c r="H73576">
        <v>0</v>
      </c>
      <c r="I73576">
        <v>101.18943652217099</v>
      </c>
      <c r="J73576">
        <v>-12.0798642222222</v>
      </c>
      <c r="K73576">
        <v>23</v>
      </c>
      <c r="L73576" s="9">
        <f t="shared" si="1149"/>
        <v>0</v>
      </c>
      <c r="O73576" s="8">
        <v>45523</v>
      </c>
      <c r="P73576" s="7">
        <v>0.3</v>
      </c>
    </row>
    <row r="73577" spans="1:16" x14ac:dyDescent="0.25">
      <c r="A73577" s="10">
        <v>45523.302083333336</v>
      </c>
      <c r="B73577" t="s">
        <v>12</v>
      </c>
      <c r="C73577">
        <v>70.696666666666601</v>
      </c>
      <c r="D73577">
        <v>-9</v>
      </c>
      <c r="E73577" s="9">
        <v>1730.2861031888301</v>
      </c>
      <c r="F73577">
        <v>-629.09666666666601</v>
      </c>
      <c r="G73577">
        <v>69.899629629629601</v>
      </c>
      <c r="H73577">
        <v>0</v>
      </c>
      <c r="I73577">
        <v>101.18943652217099</v>
      </c>
      <c r="J73577">
        <v>-12.0598551</v>
      </c>
      <c r="K73577">
        <v>23</v>
      </c>
      <c r="L73577" s="9">
        <f t="shared" si="1149"/>
        <v>0</v>
      </c>
      <c r="O73577" s="8">
        <v>45523</v>
      </c>
      <c r="P73577" s="7">
        <v>0.30208333333333331</v>
      </c>
    </row>
    <row r="73578" spans="1:16" x14ac:dyDescent="0.25">
      <c r="A73578" s="10">
        <v>45523.304166666669</v>
      </c>
      <c r="B73578" t="s">
        <v>12</v>
      </c>
      <c r="C73578">
        <v>70</v>
      </c>
      <c r="D73578">
        <v>-10</v>
      </c>
      <c r="E73578" s="9">
        <v>1800.2861031888301</v>
      </c>
      <c r="F73578">
        <v>-699.09666666666601</v>
      </c>
      <c r="G73578">
        <v>69.909666666666595</v>
      </c>
      <c r="H73578">
        <v>0</v>
      </c>
      <c r="I73578">
        <v>101.18943652217099</v>
      </c>
      <c r="J73578">
        <v>-6.3035702999999996</v>
      </c>
      <c r="K73578">
        <v>23</v>
      </c>
      <c r="L73578" s="9">
        <f t="shared" si="1149"/>
        <v>0</v>
      </c>
      <c r="O73578" s="8">
        <v>45523</v>
      </c>
      <c r="P73578" s="7">
        <v>0.30416666666666664</v>
      </c>
    </row>
    <row r="73579" spans="1:16" x14ac:dyDescent="0.25">
      <c r="A73579" s="10">
        <v>45523.304861111108</v>
      </c>
      <c r="B73579" t="s">
        <v>12</v>
      </c>
      <c r="C73579">
        <v>70</v>
      </c>
      <c r="D73579">
        <v>-11</v>
      </c>
      <c r="E73579" s="9">
        <v>1870.2861031888301</v>
      </c>
      <c r="F73579">
        <v>-769.09666666666601</v>
      </c>
      <c r="G73579">
        <v>69.917878787878706</v>
      </c>
      <c r="H73579">
        <v>0</v>
      </c>
      <c r="I73579">
        <v>101.18943652217099</v>
      </c>
      <c r="J73579">
        <v>-4.5334775999999897</v>
      </c>
      <c r="K73579">
        <v>23</v>
      </c>
      <c r="L73579" s="9">
        <f t="shared" si="1149"/>
        <v>0</v>
      </c>
      <c r="O73579" s="8">
        <v>45523</v>
      </c>
      <c r="P73579" s="7">
        <v>0.30486111111111114</v>
      </c>
    </row>
    <row r="73580" spans="1:16" x14ac:dyDescent="0.25">
      <c r="A73580" s="10">
        <v>45523.305555555555</v>
      </c>
      <c r="B73580" t="s">
        <v>12</v>
      </c>
      <c r="C73580">
        <v>70</v>
      </c>
      <c r="D73580">
        <v>-12</v>
      </c>
      <c r="E73580" s="9">
        <v>1940.2861031888301</v>
      </c>
      <c r="F73580">
        <v>-839.09666666666601</v>
      </c>
      <c r="G73580">
        <v>69.924722222222201</v>
      </c>
      <c r="H73580">
        <v>0</v>
      </c>
      <c r="I73580">
        <v>101.18943652217099</v>
      </c>
      <c r="J73580">
        <v>-0.60053159999999794</v>
      </c>
      <c r="K73580">
        <v>23</v>
      </c>
      <c r="L73580" s="9">
        <f t="shared" si="1149"/>
        <v>0</v>
      </c>
      <c r="O73580" s="8">
        <v>45523</v>
      </c>
      <c r="P73580" s="7">
        <v>0.30555555555555558</v>
      </c>
    </row>
    <row r="73581" spans="1:16" x14ac:dyDescent="0.25">
      <c r="A73581" s="10">
        <v>45523.313194444447</v>
      </c>
      <c r="B73581" t="s">
        <v>13</v>
      </c>
      <c r="C73581">
        <v>69.894999999999996</v>
      </c>
      <c r="D73581">
        <v>0</v>
      </c>
      <c r="E73581" s="9">
        <v>1101.5461031888301</v>
      </c>
      <c r="F73581">
        <v>0</v>
      </c>
      <c r="G73581">
        <v>0</v>
      </c>
      <c r="H73581">
        <v>0.35666666666656899</v>
      </c>
      <c r="I73581">
        <v>101.546103188838</v>
      </c>
      <c r="J73581">
        <v>2.1969514000000001</v>
      </c>
      <c r="K73581">
        <v>23</v>
      </c>
      <c r="L73581" s="9">
        <f t="shared" si="1149"/>
        <v>0</v>
      </c>
      <c r="O73581" s="8">
        <v>45523</v>
      </c>
      <c r="P73581" s="7">
        <v>0.31319444444444444</v>
      </c>
    </row>
    <row r="73582" spans="1:16" x14ac:dyDescent="0.25">
      <c r="A73582" s="10">
        <v>45523.31527777778</v>
      </c>
      <c r="B73582" t="s">
        <v>14</v>
      </c>
      <c r="C73582">
        <v>70.029333333333298</v>
      </c>
      <c r="D73582">
        <v>1</v>
      </c>
      <c r="E73582" s="9">
        <v>1031.5167698554999</v>
      </c>
      <c r="F73582">
        <v>70.029333333333298</v>
      </c>
      <c r="G73582">
        <v>70.029333333333298</v>
      </c>
      <c r="H73582">
        <v>0</v>
      </c>
      <c r="I73582">
        <v>101.546103188838</v>
      </c>
      <c r="J73582">
        <v>1.0212823</v>
      </c>
      <c r="K73582">
        <v>23</v>
      </c>
      <c r="L73582" s="9">
        <f t="shared" si="1149"/>
        <v>0</v>
      </c>
      <c r="O73582" s="8">
        <v>45523</v>
      </c>
      <c r="P73582" s="7">
        <v>0.31527777777777777</v>
      </c>
    </row>
    <row r="73583" spans="1:16" x14ac:dyDescent="0.25">
      <c r="A73583" s="10">
        <v>45523.315972222219</v>
      </c>
      <c r="B73583" t="s">
        <v>14</v>
      </c>
      <c r="C73583">
        <v>70.509999999999906</v>
      </c>
      <c r="D73583">
        <v>2</v>
      </c>
      <c r="E73583" s="9">
        <v>961.00676985550604</v>
      </c>
      <c r="F73583">
        <v>140.53933333333299</v>
      </c>
      <c r="G73583">
        <v>70.269666666666595</v>
      </c>
      <c r="H73583">
        <v>0</v>
      </c>
      <c r="I73583">
        <v>101.546103188838</v>
      </c>
      <c r="J73583">
        <v>1.6621592000000001</v>
      </c>
      <c r="K73583">
        <v>23</v>
      </c>
      <c r="L73583" s="9">
        <f t="shared" si="1149"/>
        <v>0</v>
      </c>
      <c r="O73583" s="8">
        <v>45523</v>
      </c>
      <c r="P73583" s="7">
        <v>0.31597222222222221</v>
      </c>
    </row>
    <row r="73584" spans="1:16" x14ac:dyDescent="0.25">
      <c r="A73584" s="10">
        <v>45523.318055555559</v>
      </c>
      <c r="B73584" t="s">
        <v>14</v>
      </c>
      <c r="C73584">
        <v>71.752222222222201</v>
      </c>
      <c r="D73584">
        <v>3</v>
      </c>
      <c r="E73584" s="9">
        <v>889.25454763328298</v>
      </c>
      <c r="F73584">
        <v>212.29155555555499</v>
      </c>
      <c r="G73584">
        <v>70.763851851851797</v>
      </c>
      <c r="H73584">
        <v>0</v>
      </c>
      <c r="I73584">
        <v>101.546103188838</v>
      </c>
      <c r="J73584">
        <v>6.9133303000000002</v>
      </c>
      <c r="K73584">
        <v>23</v>
      </c>
      <c r="L73584" s="9">
        <f t="shared" si="1149"/>
        <v>0</v>
      </c>
      <c r="O73584" s="8">
        <v>45523</v>
      </c>
      <c r="P73584" s="7">
        <v>0.31805555555555554</v>
      </c>
    </row>
    <row r="73585" spans="1:16" x14ac:dyDescent="0.25">
      <c r="A73585" s="10">
        <v>45523.319444444445</v>
      </c>
      <c r="B73585" t="s">
        <v>14</v>
      </c>
      <c r="C73585">
        <v>70.917692307692306</v>
      </c>
      <c r="D73585">
        <v>4</v>
      </c>
      <c r="E73585" s="9">
        <v>818.33685532559105</v>
      </c>
      <c r="F73585">
        <v>283.20924786324701</v>
      </c>
      <c r="G73585">
        <v>70.802311965811896</v>
      </c>
      <c r="H73585">
        <v>0</v>
      </c>
      <c r="I73585">
        <v>101.546103188838</v>
      </c>
      <c r="J73585">
        <v>6.3375924000000001</v>
      </c>
      <c r="K73585">
        <v>23</v>
      </c>
      <c r="L73585" s="9">
        <f t="shared" si="1149"/>
        <v>0</v>
      </c>
      <c r="O73585" s="8">
        <v>45523</v>
      </c>
      <c r="P73585" s="7">
        <v>0.31944444444444442</v>
      </c>
    </row>
    <row r="73586" spans="1:16" x14ac:dyDescent="0.25">
      <c r="A73586" s="10">
        <v>45523.328472222223</v>
      </c>
      <c r="B73586" t="s">
        <v>14</v>
      </c>
      <c r="C73586">
        <v>73.846666666666593</v>
      </c>
      <c r="D73586">
        <v>5</v>
      </c>
      <c r="E73586" s="9">
        <v>744.49018865892401</v>
      </c>
      <c r="F73586">
        <v>357.05591452991399</v>
      </c>
      <c r="G73586">
        <v>71.411182905982898</v>
      </c>
      <c r="H73586">
        <v>0</v>
      </c>
      <c r="I73586">
        <v>101.546103188838</v>
      </c>
      <c r="J73586">
        <v>3.3016321999999998</v>
      </c>
      <c r="K73586">
        <v>23</v>
      </c>
      <c r="L73586" s="9">
        <f t="shared" si="1149"/>
        <v>0</v>
      </c>
      <c r="O73586" s="8">
        <v>45523</v>
      </c>
      <c r="P73586" s="7">
        <v>0.32847222222222222</v>
      </c>
    </row>
    <row r="73587" spans="1:16" x14ac:dyDescent="0.25">
      <c r="A73587" s="10">
        <v>45523.32916666667</v>
      </c>
      <c r="B73587" t="s">
        <v>14</v>
      </c>
      <c r="C73587">
        <v>74.36</v>
      </c>
      <c r="D73587">
        <v>6</v>
      </c>
      <c r="E73587" s="9">
        <v>670.130188658924</v>
      </c>
      <c r="F73587">
        <v>431.41591452991401</v>
      </c>
      <c r="G73587">
        <v>71.902652421652405</v>
      </c>
      <c r="H73587">
        <v>0</v>
      </c>
      <c r="I73587">
        <v>101.546103188838</v>
      </c>
      <c r="J73587">
        <v>6.0311455</v>
      </c>
      <c r="K73587">
        <v>23</v>
      </c>
      <c r="L73587" s="9">
        <f t="shared" si="1149"/>
        <v>0</v>
      </c>
      <c r="O73587" s="8">
        <v>45523</v>
      </c>
      <c r="P73587" s="7">
        <v>0.32916666666666666</v>
      </c>
    </row>
    <row r="73588" spans="1:16" x14ac:dyDescent="0.25">
      <c r="A73588" s="10">
        <v>45523.329861111109</v>
      </c>
      <c r="B73588" t="s">
        <v>14</v>
      </c>
      <c r="C73588">
        <v>74.58</v>
      </c>
      <c r="D73588">
        <v>7</v>
      </c>
      <c r="E73588" s="9">
        <v>595.55018865892396</v>
      </c>
      <c r="F73588">
        <v>505.99591452991399</v>
      </c>
      <c r="G73588">
        <v>72.2851306471306</v>
      </c>
      <c r="H73588">
        <v>0</v>
      </c>
      <c r="I73588">
        <v>101.546103188838</v>
      </c>
      <c r="J73588">
        <v>9.3282088999999999</v>
      </c>
      <c r="K73588">
        <v>23</v>
      </c>
      <c r="L73588" s="9">
        <f t="shared" si="1149"/>
        <v>0</v>
      </c>
      <c r="O73588" s="8">
        <v>45523</v>
      </c>
      <c r="P73588" s="7">
        <v>0.3298611111111111</v>
      </c>
    </row>
    <row r="73589" spans="1:16" x14ac:dyDescent="0.25">
      <c r="A73589" s="10">
        <v>45523.330555555556</v>
      </c>
      <c r="B73589" t="s">
        <v>14</v>
      </c>
      <c r="C73589">
        <v>76.98</v>
      </c>
      <c r="D73589">
        <v>8</v>
      </c>
      <c r="E73589" s="9">
        <v>518.57018865892405</v>
      </c>
      <c r="F73589">
        <v>582.97591452991401</v>
      </c>
      <c r="G73589">
        <v>72.871989316239294</v>
      </c>
      <c r="H73589">
        <v>0</v>
      </c>
      <c r="I73589">
        <v>101.546103188838</v>
      </c>
      <c r="J73589">
        <v>5.1391872000000003</v>
      </c>
      <c r="K73589">
        <v>23</v>
      </c>
      <c r="L73589" s="9">
        <f t="shared" si="1149"/>
        <v>0</v>
      </c>
      <c r="O73589" s="8">
        <v>45523</v>
      </c>
      <c r="P73589" s="7">
        <v>0.33055555555555555</v>
      </c>
    </row>
    <row r="73590" spans="1:16" x14ac:dyDescent="0.25">
      <c r="A73590" s="10">
        <v>45523.331250000003</v>
      </c>
      <c r="B73590" t="s">
        <v>14</v>
      </c>
      <c r="C73590">
        <v>78</v>
      </c>
      <c r="D73590">
        <v>9</v>
      </c>
      <c r="E73590" s="9">
        <v>440.570188658924</v>
      </c>
      <c r="F73590">
        <v>660.97591452991401</v>
      </c>
      <c r="G73590">
        <v>73.441768281101602</v>
      </c>
      <c r="H73590">
        <v>0</v>
      </c>
      <c r="I73590">
        <v>101.546103188838</v>
      </c>
      <c r="J73590">
        <v>1.3987946999999901</v>
      </c>
      <c r="K73590">
        <v>23</v>
      </c>
      <c r="L73590" s="9">
        <f t="shared" si="1149"/>
        <v>0</v>
      </c>
      <c r="O73590" s="8">
        <v>45523</v>
      </c>
      <c r="P73590" s="7">
        <v>0.33124999999999999</v>
      </c>
    </row>
    <row r="73591" spans="1:16" x14ac:dyDescent="0.25">
      <c r="A73591" s="10">
        <v>45523.331944444442</v>
      </c>
      <c r="B73591" t="s">
        <v>14</v>
      </c>
      <c r="C73591">
        <v>78.293333333333294</v>
      </c>
      <c r="D73591">
        <v>10</v>
      </c>
      <c r="E73591" s="9">
        <v>362.27685532559099</v>
      </c>
      <c r="F73591">
        <v>739.26924786324696</v>
      </c>
      <c r="G73591">
        <v>73.926924786324705</v>
      </c>
      <c r="H73591">
        <v>0</v>
      </c>
      <c r="I73591">
        <v>101.546103188838</v>
      </c>
      <c r="J73591">
        <v>8.0652299999999802E-2</v>
      </c>
      <c r="K73591">
        <v>23</v>
      </c>
      <c r="L73591" s="9">
        <f t="shared" si="1149"/>
        <v>0</v>
      </c>
      <c r="O73591" s="8">
        <v>45523</v>
      </c>
      <c r="P73591" s="7">
        <v>0.33194444444444443</v>
      </c>
    </row>
    <row r="73592" spans="1:16" x14ac:dyDescent="0.25">
      <c r="A73592" s="10">
        <v>45523.332638888889</v>
      </c>
      <c r="B73592" t="s">
        <v>13</v>
      </c>
      <c r="C73592">
        <v>79.040000000000006</v>
      </c>
      <c r="D73592">
        <v>0</v>
      </c>
      <c r="E73592" s="9">
        <v>1152.6768553255899</v>
      </c>
      <c r="F73592">
        <v>0</v>
      </c>
      <c r="G73592">
        <v>0</v>
      </c>
      <c r="H73592">
        <v>51.130752136752299</v>
      </c>
      <c r="I73592">
        <v>152.67685532559</v>
      </c>
      <c r="J73592">
        <v>-0.65964400000000001</v>
      </c>
      <c r="K73592">
        <v>23</v>
      </c>
      <c r="L73592" s="9">
        <f t="shared" si="1149"/>
        <v>0</v>
      </c>
      <c r="O73592" s="8">
        <v>45523</v>
      </c>
      <c r="P73592" s="7">
        <v>0.33263888888888887</v>
      </c>
    </row>
    <row r="73593" spans="1:16" x14ac:dyDescent="0.25">
      <c r="A73593" s="10">
        <v>45523.333333333336</v>
      </c>
      <c r="B73593" t="s">
        <v>12</v>
      </c>
      <c r="C73593">
        <v>79.757692307692295</v>
      </c>
      <c r="D73593">
        <v>-1</v>
      </c>
      <c r="E73593" s="9">
        <v>1232.4345476332801</v>
      </c>
      <c r="F73593">
        <v>-79.757692307692295</v>
      </c>
      <c r="G73593">
        <v>79.757692307692295</v>
      </c>
      <c r="H73593">
        <v>0</v>
      </c>
      <c r="I73593">
        <v>152.67685532559</v>
      </c>
      <c r="J73593">
        <v>-1.4913221999999999</v>
      </c>
      <c r="K73593">
        <v>23</v>
      </c>
      <c r="L73593" s="9">
        <f t="shared" si="1149"/>
        <v>0</v>
      </c>
      <c r="O73593" s="8">
        <v>45523</v>
      </c>
      <c r="P73593" s="7">
        <v>0.33333333333333331</v>
      </c>
    </row>
    <row r="73594" spans="1:16" x14ac:dyDescent="0.25">
      <c r="A73594" s="10">
        <v>45523.334027777775</v>
      </c>
      <c r="B73594" t="s">
        <v>12</v>
      </c>
      <c r="C73594">
        <v>79.891999999999996</v>
      </c>
      <c r="D73594">
        <v>-2</v>
      </c>
      <c r="E73594" s="9">
        <v>1312.3265476332799</v>
      </c>
      <c r="F73594">
        <v>-159.64969230769199</v>
      </c>
      <c r="G73594">
        <v>79.824846153846096</v>
      </c>
      <c r="H73594">
        <v>0</v>
      </c>
      <c r="I73594">
        <v>152.67685532559</v>
      </c>
      <c r="J73594">
        <v>-2.2494092999999999</v>
      </c>
      <c r="K73594">
        <v>23</v>
      </c>
      <c r="L73594" s="9">
        <f t="shared" si="1149"/>
        <v>0</v>
      </c>
      <c r="O73594" s="8">
        <v>45523</v>
      </c>
      <c r="P73594" s="7">
        <v>0.33402777777777776</v>
      </c>
    </row>
    <row r="73595" spans="1:16" x14ac:dyDescent="0.25">
      <c r="A73595" s="10">
        <v>45523.334722222222</v>
      </c>
      <c r="B73595" t="s">
        <v>13</v>
      </c>
      <c r="C73595">
        <v>79.813181818181803</v>
      </c>
      <c r="D73595">
        <v>0</v>
      </c>
      <c r="E73595" s="9">
        <v>1152.70018399692</v>
      </c>
      <c r="F73595">
        <v>0</v>
      </c>
      <c r="G73595">
        <v>0</v>
      </c>
      <c r="H73595">
        <v>2.3328671328698598E-2</v>
      </c>
      <c r="I73595">
        <v>152.70018399691901</v>
      </c>
      <c r="J73595">
        <v>1.2309426000000001</v>
      </c>
      <c r="K73595">
        <v>23</v>
      </c>
      <c r="L73595" s="9">
        <f t="shared" si="1149"/>
        <v>0</v>
      </c>
      <c r="O73595" s="8">
        <v>45523</v>
      </c>
      <c r="P73595" s="7">
        <v>0.3347222222222222</v>
      </c>
    </row>
    <row r="73596" spans="1:16" x14ac:dyDescent="0.25">
      <c r="A73596" s="10">
        <v>45523.335416666669</v>
      </c>
      <c r="B73596" t="s">
        <v>14</v>
      </c>
      <c r="C73596">
        <v>78.958214285714206</v>
      </c>
      <c r="D73596">
        <v>1</v>
      </c>
      <c r="E73596" s="9">
        <v>1073.7419697112</v>
      </c>
      <c r="F73596">
        <v>78.958214285714206</v>
      </c>
      <c r="G73596">
        <v>78.958214285714206</v>
      </c>
      <c r="H73596">
        <v>0</v>
      </c>
      <c r="I73596">
        <v>152.70018399691901</v>
      </c>
      <c r="J73596">
        <v>3.8069601999999998</v>
      </c>
      <c r="K73596">
        <v>23</v>
      </c>
      <c r="L73596" s="9">
        <f t="shared" si="1149"/>
        <v>0</v>
      </c>
      <c r="O73596" s="8">
        <v>45523</v>
      </c>
      <c r="P73596" s="7">
        <v>0.33541666666666664</v>
      </c>
    </row>
    <row r="73597" spans="1:16" x14ac:dyDescent="0.25">
      <c r="A73597" s="10">
        <v>45523.336111111108</v>
      </c>
      <c r="B73597" t="s">
        <v>14</v>
      </c>
      <c r="C73597">
        <v>79.814166666666594</v>
      </c>
      <c r="D73597">
        <v>2</v>
      </c>
      <c r="E73597" s="9">
        <v>993.92780304453902</v>
      </c>
      <c r="F73597">
        <v>158.77238095237999</v>
      </c>
      <c r="G73597">
        <v>79.386190476190393</v>
      </c>
      <c r="H73597">
        <v>0</v>
      </c>
      <c r="I73597">
        <v>152.70018399691901</v>
      </c>
      <c r="J73597">
        <v>3.1352245999999901</v>
      </c>
      <c r="K73597">
        <v>23</v>
      </c>
      <c r="L73597" s="9">
        <f t="shared" si="1149"/>
        <v>0</v>
      </c>
      <c r="O73597" s="8">
        <v>45523</v>
      </c>
      <c r="P73597" s="7">
        <v>0.33611111111111114</v>
      </c>
    </row>
    <row r="73598" spans="1:16" x14ac:dyDescent="0.25">
      <c r="A73598" s="10">
        <v>45523.336805555555</v>
      </c>
      <c r="B73598" t="s">
        <v>14</v>
      </c>
      <c r="C73598">
        <v>81.082499999999996</v>
      </c>
      <c r="D73598">
        <v>3</v>
      </c>
      <c r="E73598" s="9">
        <v>912.84530304453904</v>
      </c>
      <c r="F73598">
        <v>239.85488095238</v>
      </c>
      <c r="G73598">
        <v>79.951626984126904</v>
      </c>
      <c r="H73598">
        <v>0</v>
      </c>
      <c r="I73598">
        <v>152.70018399691901</v>
      </c>
      <c r="J73598">
        <v>1.4800742</v>
      </c>
      <c r="K73598">
        <v>23</v>
      </c>
      <c r="L73598" s="9">
        <f t="shared" si="1149"/>
        <v>0</v>
      </c>
      <c r="O73598" s="8">
        <v>45523</v>
      </c>
      <c r="P73598" s="7">
        <v>0.33680555555555558</v>
      </c>
    </row>
    <row r="73599" spans="1:16" x14ac:dyDescent="0.25">
      <c r="A73599" s="10">
        <v>45523.337500000001</v>
      </c>
      <c r="B73599" t="s">
        <v>14</v>
      </c>
      <c r="C73599">
        <v>80.09</v>
      </c>
      <c r="D73599">
        <v>4</v>
      </c>
      <c r="E73599" s="9">
        <v>832.755303044539</v>
      </c>
      <c r="F73599">
        <v>319.94488095238</v>
      </c>
      <c r="G73599">
        <v>79.9862202380952</v>
      </c>
      <c r="H73599">
        <v>0</v>
      </c>
      <c r="I73599">
        <v>152.70018399691901</v>
      </c>
      <c r="J73599">
        <v>4.6283282000000003</v>
      </c>
      <c r="K73599">
        <v>23</v>
      </c>
      <c r="L73599" s="9">
        <f t="shared" si="1149"/>
        <v>0</v>
      </c>
      <c r="O73599" s="8">
        <v>45523</v>
      </c>
      <c r="P73599" s="7">
        <v>0.33750000000000002</v>
      </c>
    </row>
    <row r="73600" spans="1:16" x14ac:dyDescent="0.25">
      <c r="A73600" s="10">
        <v>45523.338194444441</v>
      </c>
      <c r="B73600" t="s">
        <v>14</v>
      </c>
      <c r="C73600">
        <v>81.807499999999905</v>
      </c>
      <c r="D73600">
        <v>5</v>
      </c>
      <c r="E73600" s="9">
        <v>750.947803044539</v>
      </c>
      <c r="F73600">
        <v>401.75238095238001</v>
      </c>
      <c r="G73600">
        <v>80.350476190476101</v>
      </c>
      <c r="H73600">
        <v>0</v>
      </c>
      <c r="I73600">
        <v>152.70018399691901</v>
      </c>
      <c r="J73600">
        <v>3.1876376980000001</v>
      </c>
      <c r="K73600">
        <v>23</v>
      </c>
      <c r="L73600" s="9">
        <f t="shared" si="1149"/>
        <v>0</v>
      </c>
      <c r="O73600" s="8">
        <v>45523</v>
      </c>
      <c r="P73600" s="7">
        <v>0.33819444444444446</v>
      </c>
    </row>
    <row r="73601" spans="1:16" x14ac:dyDescent="0.25">
      <c r="A73601" s="10">
        <v>45523.338888888888</v>
      </c>
      <c r="B73601" t="s">
        <v>14</v>
      </c>
      <c r="C73601">
        <v>80.91</v>
      </c>
      <c r="D73601">
        <v>6</v>
      </c>
      <c r="E73601" s="9">
        <v>670.03780304453903</v>
      </c>
      <c r="F73601">
        <v>482.66238095237998</v>
      </c>
      <c r="G73601">
        <v>80.443730158730105</v>
      </c>
      <c r="H73601">
        <v>0</v>
      </c>
      <c r="I73601">
        <v>152.70018399691901</v>
      </c>
      <c r="J73601">
        <v>1.383719498</v>
      </c>
      <c r="K73601">
        <v>23</v>
      </c>
      <c r="L73601" s="9">
        <f t="shared" si="1149"/>
        <v>0</v>
      </c>
      <c r="O73601" s="8">
        <v>45523</v>
      </c>
      <c r="P73601" s="7">
        <v>0.33888888888888891</v>
      </c>
    </row>
    <row r="73602" spans="1:16" x14ac:dyDescent="0.25">
      <c r="A73602" s="10">
        <v>45523.339583333334</v>
      </c>
      <c r="B73602" t="s">
        <v>14</v>
      </c>
      <c r="C73602">
        <v>81.061999999999998</v>
      </c>
      <c r="D73602">
        <v>7</v>
      </c>
      <c r="E73602" s="9">
        <v>588.97580304453902</v>
      </c>
      <c r="F73602">
        <v>563.72438095237999</v>
      </c>
      <c r="G73602">
        <v>80.532054421768706</v>
      </c>
      <c r="H73602">
        <v>0</v>
      </c>
      <c r="I73602">
        <v>152.70018399691901</v>
      </c>
      <c r="J73602">
        <v>2.671919098</v>
      </c>
      <c r="K73602">
        <v>23</v>
      </c>
      <c r="L73602" s="9">
        <f t="shared" si="1149"/>
        <v>0</v>
      </c>
      <c r="O73602" s="8">
        <v>45523</v>
      </c>
      <c r="P73602" s="7">
        <v>0.33958333333333335</v>
      </c>
    </row>
    <row r="73603" spans="1:16" x14ac:dyDescent="0.25">
      <c r="A73603" s="10">
        <v>45523.340277777781</v>
      </c>
      <c r="B73603" t="s">
        <v>14</v>
      </c>
      <c r="C73603">
        <v>83.061333333333295</v>
      </c>
      <c r="D73603">
        <v>8</v>
      </c>
      <c r="E73603" s="9">
        <v>505.91446971120502</v>
      </c>
      <c r="F73603">
        <v>646.78571428571399</v>
      </c>
      <c r="G73603">
        <v>80.848214285714207</v>
      </c>
      <c r="H73603">
        <v>0</v>
      </c>
      <c r="I73603">
        <v>152.70018399691901</v>
      </c>
      <c r="J73603">
        <v>2.2832468979999998</v>
      </c>
      <c r="K73603">
        <v>23</v>
      </c>
      <c r="L73603" s="9">
        <f t="shared" ref="L73603:L73666" si="1150">IF(DAY(O73603 &lt;&gt; O73604), 1, 0)</f>
        <v>0</v>
      </c>
      <c r="O73603" s="8">
        <v>45523</v>
      </c>
      <c r="P73603" s="7">
        <v>0.34027777777777779</v>
      </c>
    </row>
    <row r="73604" spans="1:16" x14ac:dyDescent="0.25">
      <c r="A73604" s="10">
        <v>45523.34097222222</v>
      </c>
      <c r="B73604" t="s">
        <v>14</v>
      </c>
      <c r="C73604">
        <v>84.2291666666666</v>
      </c>
      <c r="D73604">
        <v>9</v>
      </c>
      <c r="E73604" s="9">
        <v>421.68530304453901</v>
      </c>
      <c r="F73604">
        <v>731.01488095238005</v>
      </c>
      <c r="G73604">
        <v>81.223875661375601</v>
      </c>
      <c r="H73604">
        <v>0</v>
      </c>
      <c r="I73604">
        <v>152.70018399691901</v>
      </c>
      <c r="J73604">
        <v>3.6709898000000102E-2</v>
      </c>
      <c r="K73604">
        <v>23</v>
      </c>
      <c r="L73604" s="9">
        <f t="shared" si="1150"/>
        <v>0</v>
      </c>
      <c r="O73604" s="8">
        <v>45523</v>
      </c>
      <c r="P73604" s="7">
        <v>0.34097222222222223</v>
      </c>
    </row>
    <row r="73605" spans="1:16" x14ac:dyDescent="0.25">
      <c r="A73605" s="10">
        <v>45523.341666666667</v>
      </c>
      <c r="B73605" t="s">
        <v>13</v>
      </c>
      <c r="C73605">
        <v>83</v>
      </c>
      <c r="D73605">
        <v>0</v>
      </c>
      <c r="E73605" s="9">
        <v>1168.68530304453</v>
      </c>
      <c r="F73605">
        <v>0</v>
      </c>
      <c r="G73605">
        <v>0</v>
      </c>
      <c r="H73605">
        <v>15.985119047619101</v>
      </c>
      <c r="I73605">
        <v>168.68530304453799</v>
      </c>
      <c r="J73605">
        <v>-2.9689211019999999</v>
      </c>
      <c r="K73605">
        <v>23</v>
      </c>
      <c r="L73605" s="9">
        <f t="shared" si="1150"/>
        <v>0</v>
      </c>
      <c r="O73605" s="8">
        <v>45523</v>
      </c>
      <c r="P73605" s="7">
        <v>0.34166666666666667</v>
      </c>
    </row>
    <row r="73606" spans="1:16" x14ac:dyDescent="0.25">
      <c r="A73606" s="10">
        <v>45523.342361111114</v>
      </c>
      <c r="B73606" t="s">
        <v>12</v>
      </c>
      <c r="C73606">
        <v>82.601111111111095</v>
      </c>
      <c r="D73606">
        <v>-1</v>
      </c>
      <c r="E73606" s="9">
        <v>1251.2864141556499</v>
      </c>
      <c r="F73606">
        <v>-82.601111111111095</v>
      </c>
      <c r="G73606">
        <v>82.601111111111095</v>
      </c>
      <c r="H73606">
        <v>0</v>
      </c>
      <c r="I73606">
        <v>168.68530304453799</v>
      </c>
      <c r="J73606">
        <v>-2.4264385019999901</v>
      </c>
      <c r="K73606">
        <v>23</v>
      </c>
      <c r="L73606" s="9">
        <f t="shared" si="1150"/>
        <v>0</v>
      </c>
      <c r="O73606" s="8">
        <v>45523</v>
      </c>
      <c r="P73606" s="7">
        <v>0.34236111111111112</v>
      </c>
    </row>
    <row r="73607" spans="1:16" x14ac:dyDescent="0.25">
      <c r="A73607" s="10">
        <v>45523.343055555553</v>
      </c>
      <c r="B73607" t="s">
        <v>12</v>
      </c>
      <c r="C73607">
        <v>79.703999999999994</v>
      </c>
      <c r="D73607">
        <v>-2</v>
      </c>
      <c r="E73607" s="9">
        <v>1330.9904141556499</v>
      </c>
      <c r="F73607">
        <v>-162.30511111111099</v>
      </c>
      <c r="G73607">
        <v>81.152555555555494</v>
      </c>
      <c r="H73607">
        <v>0</v>
      </c>
      <c r="I73607">
        <v>168.68530304453799</v>
      </c>
      <c r="J73607">
        <v>-5.0509641419999998</v>
      </c>
      <c r="K73607">
        <v>23</v>
      </c>
      <c r="L73607" s="9">
        <f t="shared" si="1150"/>
        <v>0</v>
      </c>
      <c r="O73607" s="8">
        <v>45523</v>
      </c>
      <c r="P73607" s="7">
        <v>0.34305555555555556</v>
      </c>
    </row>
    <row r="73608" spans="1:16" x14ac:dyDescent="0.25">
      <c r="A73608" s="10">
        <v>45523.34375</v>
      </c>
      <c r="B73608" t="s">
        <v>12</v>
      </c>
      <c r="C73608">
        <v>77.682333333333304</v>
      </c>
      <c r="D73608">
        <v>-3</v>
      </c>
      <c r="E73608" s="9">
        <v>1408.6727474889799</v>
      </c>
      <c r="F73608">
        <v>-239.98744444444401</v>
      </c>
      <c r="G73608">
        <v>79.995814814814807</v>
      </c>
      <c r="H73608">
        <v>0</v>
      </c>
      <c r="I73608">
        <v>168.68530304453799</v>
      </c>
      <c r="J73608">
        <v>-6.383694942</v>
      </c>
      <c r="K73608">
        <v>23</v>
      </c>
      <c r="L73608" s="9">
        <f t="shared" si="1150"/>
        <v>0</v>
      </c>
      <c r="O73608" s="8">
        <v>45523</v>
      </c>
      <c r="P73608" s="7">
        <v>0.34375</v>
      </c>
    </row>
    <row r="73609" spans="1:16" x14ac:dyDescent="0.25">
      <c r="A73609" s="10">
        <v>45523.344444444447</v>
      </c>
      <c r="B73609" t="s">
        <v>12</v>
      </c>
      <c r="C73609">
        <v>78.512500000000003</v>
      </c>
      <c r="D73609">
        <v>-4</v>
      </c>
      <c r="E73609" s="9">
        <v>1487.1852474889799</v>
      </c>
      <c r="F73609">
        <v>-318.499944444444</v>
      </c>
      <c r="G73609">
        <v>79.624986111111099</v>
      </c>
      <c r="H73609">
        <v>0</v>
      </c>
      <c r="I73609">
        <v>168.68530304453799</v>
      </c>
      <c r="J73609">
        <v>-10.0311796419999</v>
      </c>
      <c r="K73609">
        <v>23</v>
      </c>
      <c r="L73609" s="9">
        <f t="shared" si="1150"/>
        <v>0</v>
      </c>
      <c r="O73609" s="8">
        <v>45523</v>
      </c>
      <c r="P73609" s="7">
        <v>0.34444444444444444</v>
      </c>
    </row>
    <row r="73610" spans="1:16" x14ac:dyDescent="0.25">
      <c r="A73610" s="10">
        <v>45523.345138888886</v>
      </c>
      <c r="B73610" t="s">
        <v>12</v>
      </c>
      <c r="C73610">
        <v>79.97</v>
      </c>
      <c r="D73610">
        <v>-5</v>
      </c>
      <c r="E73610" s="9">
        <v>1567.15524748898</v>
      </c>
      <c r="F73610">
        <v>-398.46994444444402</v>
      </c>
      <c r="G73610">
        <v>79.693988888888796</v>
      </c>
      <c r="H73610">
        <v>0</v>
      </c>
      <c r="I73610">
        <v>168.68530304453799</v>
      </c>
      <c r="J73610">
        <v>-12.4567059399999</v>
      </c>
      <c r="K73610">
        <v>23</v>
      </c>
      <c r="L73610" s="9">
        <f t="shared" si="1150"/>
        <v>0</v>
      </c>
      <c r="O73610" s="8">
        <v>45523</v>
      </c>
      <c r="P73610" s="7">
        <v>0.34513888888888888</v>
      </c>
    </row>
    <row r="73611" spans="1:16" x14ac:dyDescent="0.25">
      <c r="A73611" s="10">
        <v>45523.345833333333</v>
      </c>
      <c r="B73611" t="s">
        <v>12</v>
      </c>
      <c r="C73611">
        <v>76.826666666666597</v>
      </c>
      <c r="D73611">
        <v>-6</v>
      </c>
      <c r="E73611" s="9">
        <v>1643.98191415565</v>
      </c>
      <c r="F73611">
        <v>-475.29661111111102</v>
      </c>
      <c r="G73611">
        <v>79.216101851851803</v>
      </c>
      <c r="H73611">
        <v>0</v>
      </c>
      <c r="I73611">
        <v>168.68530304453799</v>
      </c>
      <c r="J73611">
        <v>-11.432421739999899</v>
      </c>
      <c r="K73611">
        <v>23</v>
      </c>
      <c r="L73611" s="9">
        <f t="shared" si="1150"/>
        <v>0</v>
      </c>
      <c r="O73611" s="8">
        <v>45523</v>
      </c>
      <c r="P73611" s="7">
        <v>0.34583333333333333</v>
      </c>
    </row>
    <row r="73612" spans="1:16" x14ac:dyDescent="0.25">
      <c r="A73612" s="10">
        <v>45523.34652777778</v>
      </c>
      <c r="B73612" t="s">
        <v>12</v>
      </c>
      <c r="C73612">
        <v>77.584999999999994</v>
      </c>
      <c r="D73612">
        <v>-7</v>
      </c>
      <c r="E73612" s="9">
        <v>1721.56691415565</v>
      </c>
      <c r="F73612">
        <v>-552.88161111111106</v>
      </c>
      <c r="G73612">
        <v>78.983087301587204</v>
      </c>
      <c r="H73612">
        <v>0</v>
      </c>
      <c r="I73612">
        <v>168.68530304453799</v>
      </c>
      <c r="J73612">
        <v>-12.64412304</v>
      </c>
      <c r="K73612">
        <v>23</v>
      </c>
      <c r="L73612" s="9">
        <f t="shared" si="1150"/>
        <v>0</v>
      </c>
      <c r="O73612" s="8">
        <v>45523</v>
      </c>
      <c r="P73612" s="7">
        <v>0.34652777777777777</v>
      </c>
    </row>
    <row r="73613" spans="1:16" x14ac:dyDescent="0.25">
      <c r="A73613" s="10">
        <v>45523.347222222219</v>
      </c>
      <c r="B73613" t="s">
        <v>12</v>
      </c>
      <c r="C73613">
        <v>78.602727272727194</v>
      </c>
      <c r="D73613">
        <v>-8</v>
      </c>
      <c r="E73613" s="9">
        <v>1800.1696414283699</v>
      </c>
      <c r="F73613">
        <v>-631.48433838383801</v>
      </c>
      <c r="G73613">
        <v>78.935542297979794</v>
      </c>
      <c r="H73613">
        <v>0</v>
      </c>
      <c r="I73613">
        <v>168.68530304453799</v>
      </c>
      <c r="J73613">
        <v>-9.7233436399999906</v>
      </c>
      <c r="K73613">
        <v>23</v>
      </c>
      <c r="L73613" s="9">
        <f t="shared" si="1150"/>
        <v>0</v>
      </c>
      <c r="O73613" s="8">
        <v>45523</v>
      </c>
      <c r="P73613" s="7">
        <v>0.34722222222222221</v>
      </c>
    </row>
    <row r="73614" spans="1:16" x14ac:dyDescent="0.25">
      <c r="A73614" s="10">
        <v>45523.347916666666</v>
      </c>
      <c r="B73614" t="s">
        <v>12</v>
      </c>
      <c r="C73614">
        <v>79.790000000000006</v>
      </c>
      <c r="D73614">
        <v>-9</v>
      </c>
      <c r="E73614" s="9">
        <v>1879.9596414283701</v>
      </c>
      <c r="F73614">
        <v>-711.27433838383797</v>
      </c>
      <c r="G73614">
        <v>79.0304820426487</v>
      </c>
      <c r="H73614">
        <v>0</v>
      </c>
      <c r="I73614">
        <v>168.68530304453799</v>
      </c>
      <c r="J73614">
        <v>-11.960339139999901</v>
      </c>
      <c r="K73614">
        <v>23</v>
      </c>
      <c r="L73614" s="9">
        <f t="shared" si="1150"/>
        <v>0</v>
      </c>
      <c r="O73614" s="8">
        <v>45523</v>
      </c>
      <c r="P73614" s="7">
        <v>0.34791666666666665</v>
      </c>
    </row>
    <row r="73615" spans="1:16" x14ac:dyDescent="0.25">
      <c r="A73615" s="10">
        <v>45523.348611111112</v>
      </c>
      <c r="B73615" t="s">
        <v>12</v>
      </c>
      <c r="C73615">
        <v>77.259090909090901</v>
      </c>
      <c r="D73615">
        <v>-10</v>
      </c>
      <c r="E73615" s="9">
        <v>1957.2187323374601</v>
      </c>
      <c r="F73615">
        <v>-788.53342929292899</v>
      </c>
      <c r="G73615">
        <v>78.853342929292893</v>
      </c>
      <c r="H73615">
        <v>0</v>
      </c>
      <c r="I73615">
        <v>168.68530304453799</v>
      </c>
      <c r="J73615">
        <v>-11.5759846399999</v>
      </c>
      <c r="K73615">
        <v>23</v>
      </c>
      <c r="L73615" s="9">
        <f t="shared" si="1150"/>
        <v>0</v>
      </c>
      <c r="O73615" s="8">
        <v>45523</v>
      </c>
      <c r="P73615" s="7">
        <v>0.34861111111111109</v>
      </c>
    </row>
    <row r="73616" spans="1:16" x14ac:dyDescent="0.25">
      <c r="A73616" s="10">
        <v>45523.349305555559</v>
      </c>
      <c r="B73616" t="s">
        <v>12</v>
      </c>
      <c r="C73616">
        <v>78.525000000000006</v>
      </c>
      <c r="D73616">
        <v>-11</v>
      </c>
      <c r="E73616" s="9">
        <v>2035.74373233746</v>
      </c>
      <c r="F73616">
        <v>-867.05842929292896</v>
      </c>
      <c r="G73616">
        <v>78.823493572084402</v>
      </c>
      <c r="H73616">
        <v>0</v>
      </c>
      <c r="I73616">
        <v>168.68530304453799</v>
      </c>
      <c r="J73616">
        <v>-11.926283140000001</v>
      </c>
      <c r="K73616">
        <v>23</v>
      </c>
      <c r="L73616" s="9">
        <f t="shared" si="1150"/>
        <v>0</v>
      </c>
      <c r="O73616" s="8">
        <v>45523</v>
      </c>
      <c r="P73616" s="7">
        <v>0.34930555555555554</v>
      </c>
    </row>
    <row r="73617" spans="1:16" x14ac:dyDescent="0.25">
      <c r="A73617" s="10">
        <v>45523.350694444445</v>
      </c>
      <c r="B73617" t="s">
        <v>12</v>
      </c>
      <c r="C73617">
        <v>78.233333333333306</v>
      </c>
      <c r="D73617">
        <v>-12</v>
      </c>
      <c r="E73617" s="9">
        <v>2113.9770656708001</v>
      </c>
      <c r="F73617">
        <v>-945.29176262626197</v>
      </c>
      <c r="G73617">
        <v>78.774313552188502</v>
      </c>
      <c r="H73617">
        <v>0</v>
      </c>
      <c r="I73617">
        <v>168.68530304453799</v>
      </c>
      <c r="J73617">
        <v>-12.3381173</v>
      </c>
      <c r="K73617">
        <v>23</v>
      </c>
      <c r="L73617" s="9">
        <f t="shared" si="1150"/>
        <v>0</v>
      </c>
      <c r="O73617" s="8">
        <v>45523</v>
      </c>
      <c r="P73617" s="7">
        <v>0.35069444444444442</v>
      </c>
    </row>
    <row r="73618" spans="1:16" x14ac:dyDescent="0.25">
      <c r="A73618" s="10">
        <v>45523.351388888892</v>
      </c>
      <c r="B73618" t="s">
        <v>12</v>
      </c>
      <c r="C73618">
        <v>78.13</v>
      </c>
      <c r="D73618">
        <v>-13</v>
      </c>
      <c r="E73618" s="9">
        <v>2192.1070656707998</v>
      </c>
      <c r="F73618">
        <v>-1023.42176262626</v>
      </c>
      <c r="G73618">
        <v>78.724750971250899</v>
      </c>
      <c r="H73618">
        <v>0</v>
      </c>
      <c r="I73618">
        <v>168.68530304453799</v>
      </c>
      <c r="J73618">
        <v>-10.127985499999999</v>
      </c>
      <c r="K73618">
        <v>23</v>
      </c>
      <c r="L73618" s="9">
        <f t="shared" si="1150"/>
        <v>0</v>
      </c>
      <c r="O73618" s="8">
        <v>45523</v>
      </c>
      <c r="P73618" s="7">
        <v>0.35138888888888886</v>
      </c>
    </row>
    <row r="73619" spans="1:16" x14ac:dyDescent="0.25">
      <c r="A73619" s="10">
        <v>45523.352083333331</v>
      </c>
      <c r="B73619" t="s">
        <v>12</v>
      </c>
      <c r="C73619">
        <v>79.2</v>
      </c>
      <c r="D73619">
        <v>-14</v>
      </c>
      <c r="E73619" s="9">
        <v>2271.3070656708001</v>
      </c>
      <c r="F73619">
        <v>-1102.6217626262601</v>
      </c>
      <c r="G73619">
        <v>78.758697330447305</v>
      </c>
      <c r="H73619">
        <v>0</v>
      </c>
      <c r="I73619">
        <v>168.68530304453799</v>
      </c>
      <c r="J73619">
        <v>-5.1041461999999997</v>
      </c>
      <c r="K73619">
        <v>23</v>
      </c>
      <c r="L73619" s="9">
        <f t="shared" si="1150"/>
        <v>0</v>
      </c>
      <c r="O73619" s="8">
        <v>45523</v>
      </c>
      <c r="P73619" s="7">
        <v>0.35208333333333336</v>
      </c>
    </row>
    <row r="73620" spans="1:16" x14ac:dyDescent="0.25">
      <c r="A73620" s="10">
        <v>45523.352777777778</v>
      </c>
      <c r="B73620" t="s">
        <v>12</v>
      </c>
      <c r="C73620">
        <v>79.209999999999994</v>
      </c>
      <c r="D73620">
        <v>-15</v>
      </c>
      <c r="E73620" s="9">
        <v>2350.5170656708001</v>
      </c>
      <c r="F73620">
        <v>-1181.8317626262599</v>
      </c>
      <c r="G73620">
        <v>78.788784175084103</v>
      </c>
      <c r="H73620">
        <v>0</v>
      </c>
      <c r="I73620">
        <v>168.68530304453799</v>
      </c>
      <c r="J73620">
        <v>-1.1040388999999999</v>
      </c>
      <c r="K73620">
        <v>23</v>
      </c>
      <c r="L73620" s="9">
        <f t="shared" si="1150"/>
        <v>0</v>
      </c>
      <c r="O73620" s="8">
        <v>45523</v>
      </c>
      <c r="P73620" s="7">
        <v>0.3527777777777778</v>
      </c>
    </row>
    <row r="73621" spans="1:16" x14ac:dyDescent="0.25">
      <c r="A73621" s="10">
        <v>45523.353472222225</v>
      </c>
      <c r="B73621" t="s">
        <v>12</v>
      </c>
      <c r="C73621">
        <v>79.2</v>
      </c>
      <c r="D73621">
        <v>-16</v>
      </c>
      <c r="E73621" s="9">
        <v>2429.7170656707999</v>
      </c>
      <c r="F73621">
        <v>-1261.0317626262599</v>
      </c>
      <c r="G73621">
        <v>78.814485164141402</v>
      </c>
      <c r="H73621">
        <v>0</v>
      </c>
      <c r="I73621">
        <v>168.68530304453799</v>
      </c>
      <c r="J73621">
        <v>-1.8497258000000001</v>
      </c>
      <c r="K73621">
        <v>23</v>
      </c>
      <c r="L73621" s="9">
        <f t="shared" si="1150"/>
        <v>0</v>
      </c>
      <c r="O73621" s="8">
        <v>45523</v>
      </c>
      <c r="P73621" s="7">
        <v>0.35347222222222224</v>
      </c>
    </row>
    <row r="73622" spans="1:16" x14ac:dyDescent="0.25">
      <c r="A73622" s="10">
        <v>45523.354166666664</v>
      </c>
      <c r="B73622" t="s">
        <v>12</v>
      </c>
      <c r="C73622">
        <v>77.81</v>
      </c>
      <c r="D73622">
        <v>-17</v>
      </c>
      <c r="E73622" s="9">
        <v>2507.5270656707999</v>
      </c>
      <c r="F73622">
        <v>-1338.8417626262601</v>
      </c>
      <c r="G73622">
        <v>78.755397801544802</v>
      </c>
      <c r="H73622">
        <v>0</v>
      </c>
      <c r="I73622">
        <v>168.68530304453799</v>
      </c>
      <c r="J73622">
        <v>-6.6086000000026898E-3</v>
      </c>
      <c r="K73622">
        <v>23</v>
      </c>
      <c r="L73622" s="9">
        <f t="shared" si="1150"/>
        <v>0</v>
      </c>
      <c r="O73622" s="8">
        <v>45523</v>
      </c>
      <c r="P73622" s="7">
        <v>0.35416666666666669</v>
      </c>
    </row>
    <row r="73623" spans="1:16" x14ac:dyDescent="0.25">
      <c r="A73623" s="10">
        <v>45523.354861111111</v>
      </c>
      <c r="B73623" t="s">
        <v>12</v>
      </c>
      <c r="C73623">
        <v>79.444999999999993</v>
      </c>
      <c r="D73623">
        <v>-18</v>
      </c>
      <c r="E73623" s="9">
        <v>2586.9720656708</v>
      </c>
      <c r="F73623">
        <v>-1418.28676262626</v>
      </c>
      <c r="G73623">
        <v>78.7937090347923</v>
      </c>
      <c r="H73623">
        <v>0</v>
      </c>
      <c r="I73623">
        <v>168.68530304453799</v>
      </c>
      <c r="J73623">
        <v>-2.4068478</v>
      </c>
      <c r="K73623">
        <v>23</v>
      </c>
      <c r="L73623" s="9">
        <f t="shared" si="1150"/>
        <v>0</v>
      </c>
      <c r="O73623" s="8">
        <v>45523</v>
      </c>
      <c r="P73623" s="7">
        <v>0.35486111111111113</v>
      </c>
    </row>
    <row r="73624" spans="1:16" x14ac:dyDescent="0.25">
      <c r="A73624" s="10">
        <v>45523.355555555558</v>
      </c>
      <c r="B73624" t="s">
        <v>12</v>
      </c>
      <c r="C73624">
        <v>78.171666666666596</v>
      </c>
      <c r="D73624">
        <v>-19</v>
      </c>
      <c r="E73624" s="9">
        <v>2665.1437323374598</v>
      </c>
      <c r="F73624">
        <v>-1496.4584292929201</v>
      </c>
      <c r="G73624">
        <v>78.760969962785694</v>
      </c>
      <c r="H73624">
        <v>0</v>
      </c>
      <c r="I73624">
        <v>168.68530304453799</v>
      </c>
      <c r="J73624">
        <v>-0.37319550000000201</v>
      </c>
      <c r="K73624">
        <v>23</v>
      </c>
      <c r="L73624" s="9">
        <f t="shared" si="1150"/>
        <v>0</v>
      </c>
      <c r="O73624" s="8">
        <v>45523</v>
      </c>
      <c r="P73624" s="7">
        <v>0.35555555555555557</v>
      </c>
    </row>
    <row r="73625" spans="1:16" x14ac:dyDescent="0.25">
      <c r="A73625" s="10">
        <v>45523.356249999997</v>
      </c>
      <c r="B73625" t="s">
        <v>12</v>
      </c>
      <c r="C73625">
        <v>76.686666666666596</v>
      </c>
      <c r="D73625">
        <v>-20</v>
      </c>
      <c r="E73625" s="9">
        <v>2741.83039900413</v>
      </c>
      <c r="F73625">
        <v>-1573.14509595959</v>
      </c>
      <c r="G73625">
        <v>78.657254797979704</v>
      </c>
      <c r="H73625">
        <v>0</v>
      </c>
      <c r="I73625">
        <v>168.68530304453799</v>
      </c>
      <c r="J73625">
        <v>-2.0076768</v>
      </c>
      <c r="K73625">
        <v>23</v>
      </c>
      <c r="L73625" s="9">
        <f t="shared" si="1150"/>
        <v>0</v>
      </c>
      <c r="O73625" s="8">
        <v>45523</v>
      </c>
      <c r="P73625" s="7">
        <v>0.35625000000000001</v>
      </c>
    </row>
    <row r="73626" spans="1:16" x14ac:dyDescent="0.25">
      <c r="A73626" s="10">
        <v>45523.356944444444</v>
      </c>
      <c r="B73626" t="s">
        <v>13</v>
      </c>
      <c r="C73626">
        <v>76.516999999999996</v>
      </c>
      <c r="D73626">
        <v>0</v>
      </c>
      <c r="E73626" s="9">
        <v>1211.49039900413</v>
      </c>
      <c r="F73626">
        <v>0</v>
      </c>
      <c r="G73626">
        <v>0</v>
      </c>
      <c r="H73626">
        <v>42.805095959595903</v>
      </c>
      <c r="I73626">
        <v>211.49039900413399</v>
      </c>
      <c r="J73626">
        <v>0.237822699999998</v>
      </c>
      <c r="K73626">
        <v>23</v>
      </c>
      <c r="L73626" s="9">
        <f t="shared" si="1150"/>
        <v>0</v>
      </c>
      <c r="O73626" s="8">
        <v>45523</v>
      </c>
      <c r="P73626" s="7">
        <v>0.35694444444444445</v>
      </c>
    </row>
    <row r="73627" spans="1:16" x14ac:dyDescent="0.25">
      <c r="A73627" s="10">
        <v>45523.357638888891</v>
      </c>
      <c r="B73627" t="s">
        <v>14</v>
      </c>
      <c r="C73627">
        <v>76.690833333333302</v>
      </c>
      <c r="D73627">
        <v>1</v>
      </c>
      <c r="E73627" s="9">
        <v>1134.7995656707999</v>
      </c>
      <c r="F73627">
        <v>76.690833333333302</v>
      </c>
      <c r="G73627">
        <v>76.690833333333302</v>
      </c>
      <c r="H73627">
        <v>0</v>
      </c>
      <c r="I73627">
        <v>211.49039900413399</v>
      </c>
      <c r="J73627">
        <v>0.89496429999999805</v>
      </c>
      <c r="K73627">
        <v>23</v>
      </c>
      <c r="L73627" s="9">
        <f t="shared" si="1150"/>
        <v>0</v>
      </c>
      <c r="O73627" s="8">
        <v>45523</v>
      </c>
      <c r="P73627" s="7">
        <v>0.3576388888888889</v>
      </c>
    </row>
    <row r="73628" spans="1:16" x14ac:dyDescent="0.25">
      <c r="A73628" s="10">
        <v>45523.35833333333</v>
      </c>
      <c r="B73628" t="s">
        <v>14</v>
      </c>
      <c r="C73628">
        <v>75.813333333333304</v>
      </c>
      <c r="D73628">
        <v>2</v>
      </c>
      <c r="E73628" s="9">
        <v>1058.98623233746</v>
      </c>
      <c r="F73628">
        <v>152.50416666666601</v>
      </c>
      <c r="G73628">
        <v>76.252083333333303</v>
      </c>
      <c r="H73628">
        <v>0</v>
      </c>
      <c r="I73628">
        <v>211.49039900413399</v>
      </c>
      <c r="J73628">
        <v>2.7019914999999899</v>
      </c>
      <c r="K73628">
        <v>23</v>
      </c>
      <c r="L73628" s="9">
        <f t="shared" si="1150"/>
        <v>0</v>
      </c>
      <c r="O73628" s="8">
        <v>45523</v>
      </c>
      <c r="P73628" s="7">
        <v>0.35833333333333334</v>
      </c>
    </row>
    <row r="73629" spans="1:16" x14ac:dyDescent="0.25">
      <c r="A73629" s="10">
        <v>45523.359027777777</v>
      </c>
      <c r="B73629" t="s">
        <v>14</v>
      </c>
      <c r="C73629">
        <v>76.066428571428503</v>
      </c>
      <c r="D73629">
        <v>3</v>
      </c>
      <c r="E73629" s="9">
        <v>982.91980376603897</v>
      </c>
      <c r="F73629">
        <v>228.570595238095</v>
      </c>
      <c r="G73629">
        <v>76.190198412698393</v>
      </c>
      <c r="H73629">
        <v>0</v>
      </c>
      <c r="I73629">
        <v>211.49039900413399</v>
      </c>
      <c r="J73629">
        <v>1.6848973999999901</v>
      </c>
      <c r="K73629">
        <v>23</v>
      </c>
      <c r="L73629" s="9">
        <f t="shared" si="1150"/>
        <v>0</v>
      </c>
      <c r="O73629" s="8">
        <v>45523</v>
      </c>
      <c r="P73629" s="7">
        <v>0.35902777777777778</v>
      </c>
    </row>
    <row r="73630" spans="1:16" x14ac:dyDescent="0.25">
      <c r="A73630" s="10">
        <v>45523.361111111109</v>
      </c>
      <c r="B73630" t="s">
        <v>14</v>
      </c>
      <c r="C73630">
        <v>76.497777777777699</v>
      </c>
      <c r="D73630">
        <v>4</v>
      </c>
      <c r="E73630" s="9">
        <v>906.42202598826202</v>
      </c>
      <c r="F73630">
        <v>305.06837301587302</v>
      </c>
      <c r="G73630">
        <v>76.267093253968198</v>
      </c>
      <c r="H73630">
        <v>0</v>
      </c>
      <c r="I73630">
        <v>211.49039900413399</v>
      </c>
      <c r="J73630">
        <v>1.5352884</v>
      </c>
      <c r="K73630">
        <v>23</v>
      </c>
      <c r="L73630" s="9">
        <f t="shared" si="1150"/>
        <v>0</v>
      </c>
      <c r="O73630" s="8">
        <v>45523</v>
      </c>
      <c r="P73630" s="7">
        <v>0.3611111111111111</v>
      </c>
    </row>
    <row r="73631" spans="1:16" x14ac:dyDescent="0.25">
      <c r="A73631" s="10">
        <v>45523.361805555556</v>
      </c>
      <c r="B73631" t="s">
        <v>14</v>
      </c>
      <c r="C73631">
        <v>79.341999999999999</v>
      </c>
      <c r="D73631">
        <v>5</v>
      </c>
      <c r="E73631" s="9">
        <v>827.08002598826204</v>
      </c>
      <c r="F73631">
        <v>384.41037301587301</v>
      </c>
      <c r="G73631">
        <v>76.882074603174601</v>
      </c>
      <c r="H73631">
        <v>0</v>
      </c>
      <c r="I73631">
        <v>211.49039900413399</v>
      </c>
      <c r="J73631">
        <v>6.6767964900000001</v>
      </c>
      <c r="K73631">
        <v>23</v>
      </c>
      <c r="L73631" s="9">
        <f t="shared" si="1150"/>
        <v>0</v>
      </c>
      <c r="O73631" s="8">
        <v>45523</v>
      </c>
      <c r="P73631" s="7">
        <v>0.36180555555555555</v>
      </c>
    </row>
    <row r="73632" spans="1:16" x14ac:dyDescent="0.25">
      <c r="A73632" s="10">
        <v>45523.362500000003</v>
      </c>
      <c r="B73632" t="s">
        <v>14</v>
      </c>
      <c r="C73632">
        <v>79.11</v>
      </c>
      <c r="D73632">
        <v>6</v>
      </c>
      <c r="E73632" s="9">
        <v>747.97002598826202</v>
      </c>
      <c r="F73632">
        <v>463.52037301587302</v>
      </c>
      <c r="G73632">
        <v>77.253395502645503</v>
      </c>
      <c r="H73632">
        <v>0</v>
      </c>
      <c r="I73632">
        <v>211.49039900413399</v>
      </c>
      <c r="J73632">
        <v>6.24645429</v>
      </c>
      <c r="K73632">
        <v>23</v>
      </c>
      <c r="L73632" s="9">
        <f t="shared" si="1150"/>
        <v>0</v>
      </c>
      <c r="O73632" s="8">
        <v>45523</v>
      </c>
      <c r="P73632" s="7">
        <v>0.36249999999999999</v>
      </c>
    </row>
    <row r="73633" spans="1:16" x14ac:dyDescent="0.25">
      <c r="A73633" s="10">
        <v>45523.363194444442</v>
      </c>
      <c r="B73633" t="s">
        <v>14</v>
      </c>
      <c r="C73633">
        <v>79.316363636363604</v>
      </c>
      <c r="D73633">
        <v>7</v>
      </c>
      <c r="E73633" s="9">
        <v>668.65366235189799</v>
      </c>
      <c r="F73633">
        <v>542.83673665223603</v>
      </c>
      <c r="G73633">
        <v>77.548105236033805</v>
      </c>
      <c r="H73633">
        <v>0</v>
      </c>
      <c r="I73633">
        <v>211.49039900413399</v>
      </c>
      <c r="J73633">
        <v>6.08477099</v>
      </c>
      <c r="K73633">
        <v>23</v>
      </c>
      <c r="L73633" s="9">
        <f t="shared" si="1150"/>
        <v>0</v>
      </c>
      <c r="O73633" s="8">
        <v>45523</v>
      </c>
      <c r="P73633" s="7">
        <v>0.36319444444444443</v>
      </c>
    </row>
    <row r="73634" spans="1:16" x14ac:dyDescent="0.25">
      <c r="A73634" s="10">
        <v>45523.363888888889</v>
      </c>
      <c r="B73634" t="s">
        <v>14</v>
      </c>
      <c r="C73634">
        <v>78.959999999999994</v>
      </c>
      <c r="D73634">
        <v>8</v>
      </c>
      <c r="E73634" s="9">
        <v>589.69366235189796</v>
      </c>
      <c r="F73634">
        <v>621.79673665223595</v>
      </c>
      <c r="G73634">
        <v>77.724592081529494</v>
      </c>
      <c r="H73634">
        <v>0</v>
      </c>
      <c r="I73634">
        <v>211.49039900413399</v>
      </c>
      <c r="J73634">
        <v>6.1329181899999998</v>
      </c>
      <c r="K73634">
        <v>23</v>
      </c>
      <c r="L73634" s="9">
        <f t="shared" si="1150"/>
        <v>0</v>
      </c>
      <c r="O73634" s="8">
        <v>45523</v>
      </c>
      <c r="P73634" s="7">
        <v>0.36388888888888887</v>
      </c>
    </row>
    <row r="73635" spans="1:16" x14ac:dyDescent="0.25">
      <c r="A73635" s="10">
        <v>45523.364583333336</v>
      </c>
      <c r="B73635" t="s">
        <v>14</v>
      </c>
      <c r="C73635">
        <v>79.161666666666605</v>
      </c>
      <c r="D73635">
        <v>9</v>
      </c>
      <c r="E73635" s="9">
        <v>510.53199568523098</v>
      </c>
      <c r="F73635">
        <v>700.95840331890304</v>
      </c>
      <c r="G73635">
        <v>77.884267035433695</v>
      </c>
      <c r="H73635">
        <v>0</v>
      </c>
      <c r="I73635">
        <v>211.49039900413399</v>
      </c>
      <c r="J73635">
        <v>8.0642029900000001</v>
      </c>
      <c r="K73635">
        <v>23</v>
      </c>
      <c r="L73635" s="9">
        <f t="shared" si="1150"/>
        <v>0</v>
      </c>
      <c r="O73635" s="8">
        <v>45523</v>
      </c>
      <c r="P73635" s="7">
        <v>0.36458333333333331</v>
      </c>
    </row>
    <row r="73636" spans="1:16" x14ac:dyDescent="0.25">
      <c r="A73636" s="10">
        <v>45523.365277777775</v>
      </c>
      <c r="B73636" t="s">
        <v>14</v>
      </c>
      <c r="C73636">
        <v>79.984999999999999</v>
      </c>
      <c r="D73636">
        <v>10</v>
      </c>
      <c r="E73636" s="9">
        <v>430.54699568523102</v>
      </c>
      <c r="F73636">
        <v>780.94340331890305</v>
      </c>
      <c r="G73636">
        <v>78.094340331890294</v>
      </c>
      <c r="H73636">
        <v>0</v>
      </c>
      <c r="I73636">
        <v>211.49039900413399</v>
      </c>
      <c r="J73636">
        <v>3.8457169900000001</v>
      </c>
      <c r="K73636">
        <v>23</v>
      </c>
      <c r="L73636" s="9">
        <f t="shared" si="1150"/>
        <v>0</v>
      </c>
      <c r="O73636" s="8">
        <v>45523</v>
      </c>
      <c r="P73636" s="7">
        <v>0.36527777777777776</v>
      </c>
    </row>
    <row r="73637" spans="1:16" x14ac:dyDescent="0.25">
      <c r="A73637" s="10">
        <v>45523.365972222222</v>
      </c>
      <c r="B73637" t="s">
        <v>14</v>
      </c>
      <c r="C73637">
        <v>80.557142857142793</v>
      </c>
      <c r="D73637">
        <v>11</v>
      </c>
      <c r="E73637" s="9">
        <v>349.98985282808798</v>
      </c>
      <c r="F73637">
        <v>861.50054617604599</v>
      </c>
      <c r="G73637">
        <v>78.318231470549605</v>
      </c>
      <c r="H73637">
        <v>0</v>
      </c>
      <c r="I73637">
        <v>211.49039900413399</v>
      </c>
      <c r="J73637">
        <v>5.1263147900000003</v>
      </c>
      <c r="K73637">
        <v>23</v>
      </c>
      <c r="L73637" s="9">
        <f t="shared" si="1150"/>
        <v>0</v>
      </c>
      <c r="O73637" s="8">
        <v>45523</v>
      </c>
      <c r="P73637" s="7">
        <v>0.3659722222222222</v>
      </c>
    </row>
    <row r="73638" spans="1:16" x14ac:dyDescent="0.25">
      <c r="A73638" s="10">
        <v>45523.366666666669</v>
      </c>
      <c r="B73638" t="s">
        <v>14</v>
      </c>
      <c r="C73638">
        <v>81.006363636363602</v>
      </c>
      <c r="D73638">
        <v>12</v>
      </c>
      <c r="E73638" s="9">
        <v>268.98348919172503</v>
      </c>
      <c r="F73638">
        <v>942.50690981240905</v>
      </c>
      <c r="G73638">
        <v>78.542242484367407</v>
      </c>
      <c r="H73638">
        <v>0</v>
      </c>
      <c r="I73638">
        <v>211.49039900413399</v>
      </c>
      <c r="J73638">
        <v>2.3484041900000001</v>
      </c>
      <c r="K73638">
        <v>23</v>
      </c>
      <c r="L73638" s="9">
        <f t="shared" si="1150"/>
        <v>0</v>
      </c>
      <c r="O73638" s="8">
        <v>45523</v>
      </c>
      <c r="P73638" s="7">
        <v>0.36666666666666664</v>
      </c>
    </row>
    <row r="73639" spans="1:16" x14ac:dyDescent="0.25">
      <c r="A73639" s="10">
        <v>45523.367361111108</v>
      </c>
      <c r="B73639" t="s">
        <v>14</v>
      </c>
      <c r="C73639">
        <v>83.284000000000006</v>
      </c>
      <c r="D73639">
        <v>13</v>
      </c>
      <c r="E73639" s="9">
        <v>185.69948919172501</v>
      </c>
      <c r="F73639">
        <v>1025.7909098124001</v>
      </c>
      <c r="G73639">
        <v>78.906993062493001</v>
      </c>
      <c r="H73639">
        <v>0</v>
      </c>
      <c r="I73639">
        <v>211.49039900413399</v>
      </c>
      <c r="J73639">
        <v>1.8401690000002399E-2</v>
      </c>
      <c r="K73639">
        <v>23</v>
      </c>
      <c r="L73639" s="9">
        <f t="shared" si="1150"/>
        <v>0</v>
      </c>
      <c r="O73639" s="8">
        <v>45523</v>
      </c>
      <c r="P73639" s="7">
        <v>0.36736111111111114</v>
      </c>
    </row>
    <row r="73640" spans="1:16" x14ac:dyDescent="0.25">
      <c r="A73640" s="10">
        <v>45523.368055555555</v>
      </c>
      <c r="B73640" t="s">
        <v>14</v>
      </c>
      <c r="C73640">
        <v>82.49</v>
      </c>
      <c r="D73640">
        <v>14</v>
      </c>
      <c r="E73640" s="9">
        <v>103.209489191725</v>
      </c>
      <c r="F73640">
        <v>1108.2809098124001</v>
      </c>
      <c r="G73640">
        <v>79.162922129457797</v>
      </c>
      <c r="H73640">
        <v>0</v>
      </c>
      <c r="I73640">
        <v>211.49039900413399</v>
      </c>
      <c r="J73640">
        <v>1.8911616899999999</v>
      </c>
      <c r="K73640">
        <v>23</v>
      </c>
      <c r="L73640" s="9">
        <f t="shared" si="1150"/>
        <v>0</v>
      </c>
      <c r="O73640" s="8">
        <v>45523</v>
      </c>
      <c r="P73640" s="7">
        <v>0.36805555555555558</v>
      </c>
    </row>
    <row r="73641" spans="1:16" x14ac:dyDescent="0.25">
      <c r="A73641" s="10">
        <v>45523.368750000001</v>
      </c>
      <c r="B73641" t="s">
        <v>13</v>
      </c>
      <c r="C73641">
        <v>81.704999999999998</v>
      </c>
      <c r="D73641">
        <v>0</v>
      </c>
      <c r="E73641" s="9">
        <v>1247.0794891917201</v>
      </c>
      <c r="F73641">
        <v>0</v>
      </c>
      <c r="G73641">
        <v>0</v>
      </c>
      <c r="H73641">
        <v>35.589090187590003</v>
      </c>
      <c r="I73641">
        <v>247.07948919172401</v>
      </c>
      <c r="J73641">
        <v>-2.63431429999999</v>
      </c>
      <c r="K73641">
        <v>23</v>
      </c>
      <c r="L73641" s="9">
        <f t="shared" si="1150"/>
        <v>0</v>
      </c>
      <c r="O73641" s="8">
        <v>45523</v>
      </c>
      <c r="P73641" s="7">
        <v>0.36875000000000002</v>
      </c>
    </row>
    <row r="73642" spans="1:16" x14ac:dyDescent="0.25">
      <c r="A73642" s="10">
        <v>45523.369444444441</v>
      </c>
      <c r="B73642" t="s">
        <v>12</v>
      </c>
      <c r="C73642">
        <v>82.120909090908995</v>
      </c>
      <c r="D73642">
        <v>-1</v>
      </c>
      <c r="E73642" s="9">
        <v>1329.20039828263</v>
      </c>
      <c r="F73642">
        <v>-82.120909090908995</v>
      </c>
      <c r="G73642">
        <v>82.120909090908995</v>
      </c>
      <c r="H73642">
        <v>0</v>
      </c>
      <c r="I73642">
        <v>247.07948919172401</v>
      </c>
      <c r="J73642">
        <v>-3.4573750599999902</v>
      </c>
      <c r="K73642">
        <v>23</v>
      </c>
      <c r="L73642" s="9">
        <f t="shared" si="1150"/>
        <v>0</v>
      </c>
      <c r="O73642" s="8">
        <v>45523</v>
      </c>
      <c r="P73642" s="7">
        <v>0.36944444444444446</v>
      </c>
    </row>
    <row r="73643" spans="1:16" x14ac:dyDescent="0.25">
      <c r="A73643" s="10">
        <v>45523.370138888888</v>
      </c>
      <c r="B73643" t="s">
        <v>12</v>
      </c>
      <c r="C73643">
        <v>81.236000000000004</v>
      </c>
      <c r="D73643">
        <v>-2</v>
      </c>
      <c r="E73643" s="9">
        <v>1410.4363982826301</v>
      </c>
      <c r="F73643">
        <v>-163.356909090909</v>
      </c>
      <c r="G73643">
        <v>81.6784545454545</v>
      </c>
      <c r="H73643">
        <v>0</v>
      </c>
      <c r="I73643">
        <v>247.07948919172401</v>
      </c>
      <c r="J73643">
        <v>-4.1823740599999901</v>
      </c>
      <c r="K73643">
        <v>23</v>
      </c>
      <c r="L73643" s="9">
        <f t="shared" si="1150"/>
        <v>0</v>
      </c>
      <c r="O73643" s="8">
        <v>45523</v>
      </c>
      <c r="P73643" s="7">
        <v>0.37013888888888891</v>
      </c>
    </row>
    <row r="73644" spans="1:16" x14ac:dyDescent="0.25">
      <c r="A73644" s="10">
        <v>45523.370833333334</v>
      </c>
      <c r="B73644" t="s">
        <v>12</v>
      </c>
      <c r="C73644">
        <v>80.483999999999995</v>
      </c>
      <c r="D73644">
        <v>-3</v>
      </c>
      <c r="E73644" s="9">
        <v>1490.92039828263</v>
      </c>
      <c r="F73644">
        <v>-243.84090909090901</v>
      </c>
      <c r="G73644">
        <v>81.280303030303003</v>
      </c>
      <c r="H73644">
        <v>0</v>
      </c>
      <c r="I73644">
        <v>247.07948919172401</v>
      </c>
      <c r="J73644">
        <v>-3.2545617599999899</v>
      </c>
      <c r="K73644">
        <v>23</v>
      </c>
      <c r="L73644" s="9">
        <f t="shared" si="1150"/>
        <v>0</v>
      </c>
      <c r="O73644" s="8">
        <v>45523</v>
      </c>
      <c r="P73644" s="7">
        <v>0.37083333333333335</v>
      </c>
    </row>
    <row r="73645" spans="1:16" x14ac:dyDescent="0.25">
      <c r="A73645" s="10">
        <v>45523.371527777781</v>
      </c>
      <c r="B73645" t="s">
        <v>12</v>
      </c>
      <c r="C73645">
        <v>79.307199999999995</v>
      </c>
      <c r="D73645">
        <v>-4</v>
      </c>
      <c r="E73645" s="9">
        <v>1570.22759828263</v>
      </c>
      <c r="F73645">
        <v>-323.14810909090897</v>
      </c>
      <c r="G73645">
        <v>80.787027272727201</v>
      </c>
      <c r="H73645">
        <v>0</v>
      </c>
      <c r="I73645">
        <v>247.07948919172401</v>
      </c>
      <c r="J73645">
        <v>-3.8904880599999898</v>
      </c>
      <c r="K73645">
        <v>23</v>
      </c>
      <c r="L73645" s="9">
        <f t="shared" si="1150"/>
        <v>0</v>
      </c>
      <c r="O73645" s="8">
        <v>45523</v>
      </c>
      <c r="P73645" s="7">
        <v>0.37152777777777779</v>
      </c>
    </row>
    <row r="73646" spans="1:16" x14ac:dyDescent="0.25">
      <c r="A73646" s="10">
        <v>45523.37222222222</v>
      </c>
      <c r="B73646" t="s">
        <v>13</v>
      </c>
      <c r="C73646">
        <v>78.111904761904697</v>
      </c>
      <c r="D73646">
        <v>0</v>
      </c>
      <c r="E73646" s="9">
        <v>1257.7799792350099</v>
      </c>
      <c r="F73646">
        <v>0</v>
      </c>
      <c r="G73646">
        <v>0</v>
      </c>
      <c r="H73646">
        <v>10.700490043289999</v>
      </c>
      <c r="I73646">
        <v>257.77997923501403</v>
      </c>
      <c r="J73646">
        <v>2.5549911399999998</v>
      </c>
      <c r="K73646">
        <v>23</v>
      </c>
      <c r="L73646" s="9">
        <f t="shared" si="1150"/>
        <v>0</v>
      </c>
      <c r="O73646" s="8">
        <v>45523</v>
      </c>
      <c r="P73646" s="7">
        <v>0.37222222222222223</v>
      </c>
    </row>
    <row r="73647" spans="1:16" x14ac:dyDescent="0.25">
      <c r="A73647" s="10">
        <v>45523.372916666667</v>
      </c>
      <c r="B73647" t="s">
        <v>14</v>
      </c>
      <c r="C73647">
        <v>79.432500000000005</v>
      </c>
      <c r="D73647">
        <v>1</v>
      </c>
      <c r="E73647" s="9">
        <v>1178.34747923501</v>
      </c>
      <c r="F73647">
        <v>79.432500000000005</v>
      </c>
      <c r="G73647">
        <v>79.432500000000005</v>
      </c>
      <c r="H73647">
        <v>0</v>
      </c>
      <c r="I73647">
        <v>257.77997923501403</v>
      </c>
      <c r="J73647">
        <v>4.7721231399999997</v>
      </c>
      <c r="K73647">
        <v>23</v>
      </c>
      <c r="L73647" s="9">
        <f t="shared" si="1150"/>
        <v>0</v>
      </c>
      <c r="O73647" s="8">
        <v>45523</v>
      </c>
      <c r="P73647" s="7">
        <v>0.37291666666666667</v>
      </c>
    </row>
    <row r="73648" spans="1:16" x14ac:dyDescent="0.25">
      <c r="A73648" s="10">
        <v>45523.373611111114</v>
      </c>
      <c r="B73648" t="s">
        <v>14</v>
      </c>
      <c r="C73648">
        <v>75.64</v>
      </c>
      <c r="D73648">
        <v>2</v>
      </c>
      <c r="E73648" s="9">
        <v>1102.7074792350099</v>
      </c>
      <c r="F73648">
        <v>155.07249999999999</v>
      </c>
      <c r="G73648">
        <v>77.536249999999995</v>
      </c>
      <c r="H73648">
        <v>0</v>
      </c>
      <c r="I73648">
        <v>257.77997923501403</v>
      </c>
      <c r="J73648">
        <v>0.45508834000000098</v>
      </c>
      <c r="K73648">
        <v>23</v>
      </c>
      <c r="L73648" s="9">
        <f t="shared" si="1150"/>
        <v>0</v>
      </c>
      <c r="O73648" s="8">
        <v>45523</v>
      </c>
      <c r="P73648" s="7">
        <v>0.37361111111111112</v>
      </c>
    </row>
    <row r="73649" spans="1:16" x14ac:dyDescent="0.25">
      <c r="A73649" s="10">
        <v>45523.375</v>
      </c>
      <c r="B73649" t="s">
        <v>14</v>
      </c>
      <c r="C73649">
        <v>80.474827586206899</v>
      </c>
      <c r="D73649">
        <v>3</v>
      </c>
      <c r="E73649" s="9">
        <v>1022.2326516488</v>
      </c>
      <c r="F73649">
        <v>235.54732758620599</v>
      </c>
      <c r="G73649">
        <v>78.515775862068907</v>
      </c>
      <c r="H73649">
        <v>0</v>
      </c>
      <c r="I73649">
        <v>257.77997923501403</v>
      </c>
      <c r="J73649">
        <v>1.7110119399999999</v>
      </c>
      <c r="K73649">
        <v>23</v>
      </c>
      <c r="L73649" s="9">
        <f t="shared" si="1150"/>
        <v>0</v>
      </c>
      <c r="O73649" s="8">
        <v>45523</v>
      </c>
      <c r="P73649" s="7">
        <v>0.375</v>
      </c>
    </row>
    <row r="73650" spans="1:16" x14ac:dyDescent="0.25">
      <c r="A73650" s="10">
        <v>45523.375694444447</v>
      </c>
      <c r="B73650" t="s">
        <v>14</v>
      </c>
      <c r="C73650">
        <v>82.114999999999995</v>
      </c>
      <c r="D73650">
        <v>4</v>
      </c>
      <c r="E73650" s="9">
        <v>940.11765164880796</v>
      </c>
      <c r="F73650">
        <v>317.662327586206</v>
      </c>
      <c r="G73650">
        <v>79.4155818965517</v>
      </c>
      <c r="H73650">
        <v>0</v>
      </c>
      <c r="I73650">
        <v>257.77997923501403</v>
      </c>
      <c r="J73650">
        <v>1.8756399399999999</v>
      </c>
      <c r="K73650">
        <v>23</v>
      </c>
      <c r="L73650" s="9">
        <f t="shared" si="1150"/>
        <v>0</v>
      </c>
      <c r="O73650" s="8">
        <v>45523</v>
      </c>
      <c r="P73650" s="7">
        <v>0.37569444444444444</v>
      </c>
    </row>
    <row r="73651" spans="1:16" x14ac:dyDescent="0.25">
      <c r="A73651" s="10">
        <v>45523.376388888886</v>
      </c>
      <c r="B73651" t="s">
        <v>14</v>
      </c>
      <c r="C73651">
        <v>77.42</v>
      </c>
      <c r="D73651">
        <v>5</v>
      </c>
      <c r="E73651" s="9">
        <v>862.69765164880801</v>
      </c>
      <c r="F73651">
        <v>395.08232758620602</v>
      </c>
      <c r="G73651">
        <v>79.016465517241301</v>
      </c>
      <c r="H73651">
        <v>0</v>
      </c>
      <c r="I73651">
        <v>257.77997923501403</v>
      </c>
      <c r="J73651">
        <v>4.0780166400000004</v>
      </c>
      <c r="K73651">
        <v>23</v>
      </c>
      <c r="L73651" s="9">
        <f t="shared" si="1150"/>
        <v>0</v>
      </c>
      <c r="O73651" s="8">
        <v>45523</v>
      </c>
      <c r="P73651" s="7">
        <v>0.37638888888888888</v>
      </c>
    </row>
    <row r="73652" spans="1:16" x14ac:dyDescent="0.25">
      <c r="A73652" s="10">
        <v>45523.377083333333</v>
      </c>
      <c r="B73652" t="s">
        <v>14</v>
      </c>
      <c r="C73652">
        <v>78.712499999999906</v>
      </c>
      <c r="D73652">
        <v>6</v>
      </c>
      <c r="E73652" s="9">
        <v>783.98515164880803</v>
      </c>
      <c r="F73652">
        <v>473.794827586206</v>
      </c>
      <c r="G73652">
        <v>78.965804597701094</v>
      </c>
      <c r="H73652">
        <v>0</v>
      </c>
      <c r="I73652">
        <v>257.77997923501403</v>
      </c>
      <c r="J73652">
        <v>4.1562187999999898</v>
      </c>
      <c r="K73652">
        <v>23</v>
      </c>
      <c r="L73652" s="9">
        <f t="shared" si="1150"/>
        <v>0</v>
      </c>
      <c r="O73652" s="8">
        <v>45523</v>
      </c>
      <c r="P73652" s="7">
        <v>0.37708333333333333</v>
      </c>
    </row>
    <row r="73653" spans="1:16" x14ac:dyDescent="0.25">
      <c r="A73653" s="10">
        <v>45523.37777777778</v>
      </c>
      <c r="B73653" t="s">
        <v>14</v>
      </c>
      <c r="C73653">
        <v>78.073333333333295</v>
      </c>
      <c r="D73653">
        <v>7</v>
      </c>
      <c r="E73653" s="9">
        <v>705.91181831547499</v>
      </c>
      <c r="F73653">
        <v>551.86816091953995</v>
      </c>
      <c r="G73653">
        <v>78.838308702791394</v>
      </c>
      <c r="H73653">
        <v>0</v>
      </c>
      <c r="I73653">
        <v>257.77997923501403</v>
      </c>
      <c r="J73653">
        <v>5.8570742999999998</v>
      </c>
      <c r="K73653">
        <v>23</v>
      </c>
      <c r="L73653" s="9">
        <f t="shared" si="1150"/>
        <v>0</v>
      </c>
      <c r="O73653" s="8">
        <v>45523</v>
      </c>
      <c r="P73653" s="7">
        <v>0.37777777777777777</v>
      </c>
    </row>
    <row r="73654" spans="1:16" x14ac:dyDescent="0.25">
      <c r="A73654" s="10">
        <v>45523.378472222219</v>
      </c>
      <c r="B73654" t="s">
        <v>14</v>
      </c>
      <c r="C73654">
        <v>77.587692307692294</v>
      </c>
      <c r="D73654">
        <v>8</v>
      </c>
      <c r="E73654" s="9">
        <v>628.32412600778196</v>
      </c>
      <c r="F73654">
        <v>629.45585322723196</v>
      </c>
      <c r="G73654">
        <v>78.681981653403994</v>
      </c>
      <c r="H73654">
        <v>0</v>
      </c>
      <c r="I73654">
        <v>257.77997923501403</v>
      </c>
      <c r="J73654">
        <v>5.9902257999999904</v>
      </c>
      <c r="K73654">
        <v>23</v>
      </c>
      <c r="L73654" s="9">
        <f t="shared" si="1150"/>
        <v>0</v>
      </c>
      <c r="O73654" s="8">
        <v>45523</v>
      </c>
      <c r="P73654" s="7">
        <v>0.37847222222222221</v>
      </c>
    </row>
    <row r="73655" spans="1:16" x14ac:dyDescent="0.25">
      <c r="A73655" s="10">
        <v>45523.379166666666</v>
      </c>
      <c r="B73655" t="s">
        <v>14</v>
      </c>
      <c r="C73655">
        <v>79.576250000000002</v>
      </c>
      <c r="D73655">
        <v>9</v>
      </c>
      <c r="E73655" s="9">
        <v>548.747876007782</v>
      </c>
      <c r="F73655">
        <v>709.03210322723203</v>
      </c>
      <c r="G73655">
        <v>78.781344803025803</v>
      </c>
      <c r="H73655">
        <v>0</v>
      </c>
      <c r="I73655">
        <v>257.77997923501403</v>
      </c>
      <c r="J73655">
        <v>9.8408218000000005</v>
      </c>
      <c r="K73655">
        <v>23</v>
      </c>
      <c r="L73655" s="9">
        <f t="shared" si="1150"/>
        <v>0</v>
      </c>
      <c r="O73655" s="8">
        <v>45523</v>
      </c>
      <c r="P73655" s="7">
        <v>0.37916666666666665</v>
      </c>
    </row>
    <row r="73656" spans="1:16" x14ac:dyDescent="0.25">
      <c r="A73656" s="10">
        <v>45523.379861111112</v>
      </c>
      <c r="B73656" t="s">
        <v>14</v>
      </c>
      <c r="C73656">
        <v>81.084166666666604</v>
      </c>
      <c r="D73656">
        <v>10</v>
      </c>
      <c r="E73656" s="9">
        <v>467.66370934111598</v>
      </c>
      <c r="F73656">
        <v>790.11626989389902</v>
      </c>
      <c r="G73656">
        <v>79.011626989389896</v>
      </c>
      <c r="H73656">
        <v>0</v>
      </c>
      <c r="I73656">
        <v>257.77997923501403</v>
      </c>
      <c r="J73656">
        <v>4.2870535099999998</v>
      </c>
      <c r="K73656">
        <v>23</v>
      </c>
      <c r="L73656" s="9">
        <f t="shared" si="1150"/>
        <v>0</v>
      </c>
      <c r="O73656" s="8">
        <v>45523</v>
      </c>
      <c r="P73656" s="7">
        <v>0.37986111111111109</v>
      </c>
    </row>
    <row r="73657" spans="1:16" x14ac:dyDescent="0.25">
      <c r="A73657" s="10">
        <v>45523.380555555559</v>
      </c>
      <c r="B73657" t="s">
        <v>14</v>
      </c>
      <c r="C73657">
        <v>82.4</v>
      </c>
      <c r="D73657">
        <v>11</v>
      </c>
      <c r="E73657" s="9">
        <v>385.263709341116</v>
      </c>
      <c r="F73657">
        <v>872.51626989389899</v>
      </c>
      <c r="G73657">
        <v>79.319660899445296</v>
      </c>
      <c r="H73657">
        <v>0</v>
      </c>
      <c r="I73657">
        <v>257.77997923501403</v>
      </c>
      <c r="J73657">
        <v>2.5755659099999999</v>
      </c>
      <c r="K73657">
        <v>23</v>
      </c>
      <c r="L73657" s="9">
        <f t="shared" si="1150"/>
        <v>0</v>
      </c>
      <c r="O73657" s="8">
        <v>45523</v>
      </c>
      <c r="P73657" s="7">
        <v>0.38055555555555554</v>
      </c>
    </row>
    <row r="73658" spans="1:16" x14ac:dyDescent="0.25">
      <c r="A73658" s="10">
        <v>45523.381249999999</v>
      </c>
      <c r="B73658" t="s">
        <v>14</v>
      </c>
      <c r="C73658">
        <v>80.095714285714294</v>
      </c>
      <c r="D73658">
        <v>12</v>
      </c>
      <c r="E73658" s="9">
        <v>305.16799505540098</v>
      </c>
      <c r="F73658">
        <v>952.61198417961305</v>
      </c>
      <c r="G73658">
        <v>79.384332014967796</v>
      </c>
      <c r="H73658">
        <v>0</v>
      </c>
      <c r="I73658">
        <v>257.77997923501403</v>
      </c>
      <c r="J73658">
        <v>8.2505234099999996</v>
      </c>
      <c r="K73658">
        <v>23</v>
      </c>
      <c r="L73658" s="9">
        <f t="shared" si="1150"/>
        <v>0</v>
      </c>
      <c r="O73658" s="8">
        <v>45523</v>
      </c>
      <c r="P73658" s="7">
        <v>0.38124999999999998</v>
      </c>
    </row>
    <row r="73659" spans="1:16" x14ac:dyDescent="0.25">
      <c r="A73659" s="10">
        <v>45523.381944444445</v>
      </c>
      <c r="B73659" t="s">
        <v>14</v>
      </c>
      <c r="C73659">
        <v>81.474705882352893</v>
      </c>
      <c r="D73659">
        <v>13</v>
      </c>
      <c r="E73659" s="9">
        <v>223.69328917304799</v>
      </c>
      <c r="F73659">
        <v>1034.0866900619601</v>
      </c>
      <c r="G73659">
        <v>79.545130004766605</v>
      </c>
      <c r="H73659">
        <v>0</v>
      </c>
      <c r="I73659">
        <v>257.77997923501403</v>
      </c>
      <c r="J73659">
        <v>8.5504968100000003</v>
      </c>
      <c r="K73659">
        <v>23</v>
      </c>
      <c r="L73659" s="9">
        <f t="shared" si="1150"/>
        <v>0</v>
      </c>
      <c r="O73659" s="8">
        <v>45523</v>
      </c>
      <c r="P73659" s="7">
        <v>0.38194444444444442</v>
      </c>
    </row>
    <row r="73660" spans="1:16" x14ac:dyDescent="0.25">
      <c r="A73660" s="10">
        <v>45523.382638888892</v>
      </c>
      <c r="B73660" t="s">
        <v>14</v>
      </c>
      <c r="C73660">
        <v>77.795952380952301</v>
      </c>
      <c r="D73660">
        <v>14</v>
      </c>
      <c r="E73660" s="9">
        <v>145.89733679209601</v>
      </c>
      <c r="F73660">
        <v>1111.8826424429101</v>
      </c>
      <c r="G73660">
        <v>79.420188745922701</v>
      </c>
      <c r="H73660">
        <v>0</v>
      </c>
      <c r="I73660">
        <v>257.77997923501403</v>
      </c>
      <c r="J73660">
        <v>7.1956962100000004</v>
      </c>
      <c r="K73660">
        <v>23</v>
      </c>
      <c r="L73660" s="9">
        <f t="shared" si="1150"/>
        <v>0</v>
      </c>
      <c r="O73660" s="8">
        <v>45523</v>
      </c>
      <c r="P73660" s="7">
        <v>0.38263888888888886</v>
      </c>
    </row>
    <row r="73661" spans="1:16" x14ac:dyDescent="0.25">
      <c r="A73661" s="10">
        <v>45523.383333333331</v>
      </c>
      <c r="B73661" t="s">
        <v>14</v>
      </c>
      <c r="C73661">
        <v>77.399999999999906</v>
      </c>
      <c r="D73661">
        <v>15</v>
      </c>
      <c r="E73661" s="9">
        <v>68.497336792096405</v>
      </c>
      <c r="F73661">
        <v>1189.2826424429099</v>
      </c>
      <c r="G73661">
        <v>79.285509496194607</v>
      </c>
      <c r="H73661">
        <v>0</v>
      </c>
      <c r="I73661">
        <v>257.77997923501403</v>
      </c>
      <c r="J73661">
        <v>5.81626771</v>
      </c>
      <c r="K73661">
        <v>23</v>
      </c>
      <c r="L73661" s="9">
        <f t="shared" si="1150"/>
        <v>0</v>
      </c>
      <c r="O73661" s="8">
        <v>45523</v>
      </c>
      <c r="P73661" s="7">
        <v>0.38333333333333336</v>
      </c>
    </row>
    <row r="73662" spans="1:16" x14ac:dyDescent="0.25">
      <c r="A73662" s="10">
        <v>45523.399305555555</v>
      </c>
      <c r="B73662" t="s">
        <v>13</v>
      </c>
      <c r="C73662">
        <v>93.682666666666606</v>
      </c>
      <c r="D73662">
        <v>0</v>
      </c>
      <c r="E73662" s="9">
        <v>1473.73733679209</v>
      </c>
      <c r="F73662">
        <v>0</v>
      </c>
      <c r="G73662">
        <v>0</v>
      </c>
      <c r="H73662">
        <v>215.95735755708</v>
      </c>
      <c r="I73662">
        <v>473.73733679209499</v>
      </c>
      <c r="J73662">
        <v>-0.87120129999999896</v>
      </c>
      <c r="K73662">
        <v>23</v>
      </c>
      <c r="L73662" s="9">
        <f t="shared" si="1150"/>
        <v>0</v>
      </c>
      <c r="O73662" s="8">
        <v>45523</v>
      </c>
      <c r="P73662" s="7">
        <v>0.39930555555555558</v>
      </c>
    </row>
    <row r="73663" spans="1:16" x14ac:dyDescent="0.25">
      <c r="A73663" s="10">
        <v>45523.4</v>
      </c>
      <c r="B73663" t="s">
        <v>12</v>
      </c>
      <c r="C73663">
        <v>95.041896551724093</v>
      </c>
      <c r="D73663">
        <v>-1</v>
      </c>
      <c r="E73663" s="9">
        <v>1568.7792333438199</v>
      </c>
      <c r="F73663">
        <v>-95.041896551724093</v>
      </c>
      <c r="G73663">
        <v>95.041896551724093</v>
      </c>
      <c r="H73663">
        <v>0</v>
      </c>
      <c r="I73663">
        <v>473.73733679209499</v>
      </c>
      <c r="J73663">
        <v>-2.3612602999999899</v>
      </c>
      <c r="K73663">
        <v>23</v>
      </c>
      <c r="L73663" s="9">
        <f t="shared" si="1150"/>
        <v>0</v>
      </c>
      <c r="O73663" s="8">
        <v>45523</v>
      </c>
      <c r="P73663" s="7">
        <v>0.4</v>
      </c>
    </row>
    <row r="73664" spans="1:16" x14ac:dyDescent="0.25">
      <c r="A73664" s="10">
        <v>45523.400694444441</v>
      </c>
      <c r="B73664" t="s">
        <v>12</v>
      </c>
      <c r="C73664">
        <v>98.4647619047619</v>
      </c>
      <c r="D73664">
        <v>-2</v>
      </c>
      <c r="E73664" s="9">
        <v>1667.2439952485799</v>
      </c>
      <c r="F73664">
        <v>-193.50665845648601</v>
      </c>
      <c r="G73664">
        <v>96.753329228243004</v>
      </c>
      <c r="H73664">
        <v>0</v>
      </c>
      <c r="I73664">
        <v>473.73733679209499</v>
      </c>
      <c r="J73664">
        <v>-3.13003589999999</v>
      </c>
      <c r="K73664">
        <v>23</v>
      </c>
      <c r="L73664" s="9">
        <f t="shared" si="1150"/>
        <v>0</v>
      </c>
      <c r="O73664" s="8">
        <v>45523</v>
      </c>
      <c r="P73664" s="7">
        <v>0.40069444444444446</v>
      </c>
    </row>
    <row r="73665" spans="1:16" x14ac:dyDescent="0.25">
      <c r="A73665" s="10">
        <v>45523.401388888888</v>
      </c>
      <c r="B73665" t="s">
        <v>12</v>
      </c>
      <c r="C73665">
        <v>96.527857142857101</v>
      </c>
      <c r="D73665">
        <v>-3</v>
      </c>
      <c r="E73665" s="9">
        <v>1763.77185239143</v>
      </c>
      <c r="F73665">
        <v>-290.03451559934302</v>
      </c>
      <c r="G73665">
        <v>96.678171866447698</v>
      </c>
      <c r="H73665">
        <v>0</v>
      </c>
      <c r="I73665">
        <v>473.73733679209499</v>
      </c>
      <c r="J73665">
        <v>-2.6197398999999901</v>
      </c>
      <c r="K73665">
        <v>23</v>
      </c>
      <c r="L73665" s="9">
        <f t="shared" si="1150"/>
        <v>0</v>
      </c>
      <c r="O73665" s="8">
        <v>45523</v>
      </c>
      <c r="P73665" s="7">
        <v>0.40138888888888891</v>
      </c>
    </row>
    <row r="73666" spans="1:16" x14ac:dyDescent="0.25">
      <c r="A73666" s="10">
        <v>45523.402083333334</v>
      </c>
      <c r="B73666" t="s">
        <v>12</v>
      </c>
      <c r="C73666">
        <v>92.91</v>
      </c>
      <c r="D73666">
        <v>-4</v>
      </c>
      <c r="E73666" s="9">
        <v>1856.6818523914301</v>
      </c>
      <c r="F73666">
        <v>-382.94451559934299</v>
      </c>
      <c r="G73666">
        <v>95.736128899835705</v>
      </c>
      <c r="H73666">
        <v>0</v>
      </c>
      <c r="I73666">
        <v>473.73733679209499</v>
      </c>
      <c r="J73666">
        <v>-2.3005859999999898</v>
      </c>
      <c r="K73666">
        <v>23</v>
      </c>
      <c r="L73666" s="9">
        <f t="shared" si="1150"/>
        <v>0</v>
      </c>
      <c r="O73666" s="8">
        <v>45523</v>
      </c>
      <c r="P73666" s="7">
        <v>0.40208333333333335</v>
      </c>
    </row>
    <row r="73667" spans="1:16" x14ac:dyDescent="0.25">
      <c r="A73667" s="10">
        <v>45523.402777777781</v>
      </c>
      <c r="B73667" t="s">
        <v>12</v>
      </c>
      <c r="C73667">
        <v>93.34</v>
      </c>
      <c r="D73667">
        <v>-5</v>
      </c>
      <c r="E73667" s="9">
        <v>1950.02185239143</v>
      </c>
      <c r="F73667">
        <v>-476.28451559934302</v>
      </c>
      <c r="G73667">
        <v>95.256903119868596</v>
      </c>
      <c r="H73667">
        <v>0</v>
      </c>
      <c r="I73667">
        <v>473.73733679209499</v>
      </c>
      <c r="J73667">
        <v>-7.4855099999997704E-2</v>
      </c>
      <c r="K73667">
        <v>23</v>
      </c>
      <c r="L73667" s="9">
        <f t="shared" ref="L73667:L73730" si="1151">IF(DAY(O73667 &lt;&gt; O73668), 1, 0)</f>
        <v>0</v>
      </c>
      <c r="O73667" s="8">
        <v>45523</v>
      </c>
      <c r="P73667" s="7">
        <v>0.40277777777777779</v>
      </c>
    </row>
    <row r="73668" spans="1:16" x14ac:dyDescent="0.25">
      <c r="A73668" s="10">
        <v>45523.40347222222</v>
      </c>
      <c r="B73668" t="s">
        <v>13</v>
      </c>
      <c r="C73668">
        <v>94.824285714285693</v>
      </c>
      <c r="D73668">
        <v>0</v>
      </c>
      <c r="E73668" s="9">
        <v>1475.90042382001</v>
      </c>
      <c r="F73668">
        <v>0</v>
      </c>
      <c r="G73668">
        <v>0</v>
      </c>
      <c r="H73668">
        <v>2.1630870279145702</v>
      </c>
      <c r="I73668">
        <v>475.90042382001002</v>
      </c>
      <c r="J73668">
        <v>2.4595707999999998</v>
      </c>
      <c r="K73668">
        <v>23</v>
      </c>
      <c r="L73668" s="9">
        <f t="shared" si="1151"/>
        <v>0</v>
      </c>
      <c r="O73668" s="8">
        <v>45523</v>
      </c>
      <c r="P73668" s="7">
        <v>0.40347222222222223</v>
      </c>
    </row>
    <row r="73669" spans="1:16" x14ac:dyDescent="0.25">
      <c r="A73669" s="10">
        <v>45523.404166666667</v>
      </c>
      <c r="B73669" t="s">
        <v>14</v>
      </c>
      <c r="C73669">
        <v>96.422499999999999</v>
      </c>
      <c r="D73669">
        <v>1</v>
      </c>
      <c r="E73669" s="9">
        <v>1379.4779238200099</v>
      </c>
      <c r="F73669">
        <v>96.422499999999999</v>
      </c>
      <c r="G73669">
        <v>96.422499999999999</v>
      </c>
      <c r="H73669">
        <v>0</v>
      </c>
      <c r="I73669">
        <v>475.90042382001002</v>
      </c>
      <c r="J73669">
        <v>5.0041494000000002</v>
      </c>
      <c r="K73669">
        <v>23</v>
      </c>
      <c r="L73669" s="9">
        <f t="shared" si="1151"/>
        <v>0</v>
      </c>
      <c r="O73669" s="8">
        <v>45523</v>
      </c>
      <c r="P73669" s="7">
        <v>0.40416666666666667</v>
      </c>
    </row>
    <row r="73670" spans="1:16" x14ac:dyDescent="0.25">
      <c r="A73670" s="10">
        <v>45523.404861111114</v>
      </c>
      <c r="B73670" t="s">
        <v>14</v>
      </c>
      <c r="C73670">
        <v>97.999200000000002</v>
      </c>
      <c r="D73670">
        <v>2</v>
      </c>
      <c r="E73670" s="9">
        <v>1281.4787238200099</v>
      </c>
      <c r="F73670">
        <v>194.42169999999999</v>
      </c>
      <c r="G73670">
        <v>97.210849999999994</v>
      </c>
      <c r="H73670">
        <v>0</v>
      </c>
      <c r="I73670">
        <v>475.90042382001002</v>
      </c>
      <c r="J73670">
        <v>5.0779947999999999</v>
      </c>
      <c r="K73670">
        <v>23</v>
      </c>
      <c r="L73670" s="9">
        <f t="shared" si="1151"/>
        <v>0</v>
      </c>
      <c r="O73670" s="8">
        <v>45523</v>
      </c>
      <c r="P73670" s="7">
        <v>0.40486111111111112</v>
      </c>
    </row>
    <row r="73671" spans="1:16" x14ac:dyDescent="0.25">
      <c r="A73671" s="10">
        <v>45523.405555555553</v>
      </c>
      <c r="B73671" t="s">
        <v>14</v>
      </c>
      <c r="C73671">
        <v>98.486666666666594</v>
      </c>
      <c r="D73671">
        <v>3</v>
      </c>
      <c r="E73671" s="9">
        <v>1182.9920571533401</v>
      </c>
      <c r="F73671">
        <v>292.90836666666598</v>
      </c>
      <c r="G73671">
        <v>97.636122222222198</v>
      </c>
      <c r="H73671">
        <v>0</v>
      </c>
      <c r="I73671">
        <v>475.90042382001002</v>
      </c>
      <c r="J73671">
        <v>5.8190327999999996</v>
      </c>
      <c r="K73671">
        <v>23</v>
      </c>
      <c r="L73671" s="9">
        <f t="shared" si="1151"/>
        <v>0</v>
      </c>
      <c r="O73671" s="8">
        <v>45523</v>
      </c>
      <c r="P73671" s="7">
        <v>0.40555555555555556</v>
      </c>
    </row>
    <row r="73672" spans="1:16" x14ac:dyDescent="0.25">
      <c r="A73672" s="10">
        <v>45523.405555555553</v>
      </c>
      <c r="B73672" t="s">
        <v>13</v>
      </c>
      <c r="C73672">
        <v>98.486666666666594</v>
      </c>
      <c r="D73672">
        <v>0</v>
      </c>
      <c r="E73672" s="9">
        <v>1478.4520571533401</v>
      </c>
      <c r="F73672">
        <v>0</v>
      </c>
      <c r="G73672">
        <v>0</v>
      </c>
      <c r="H73672">
        <v>2.5516333333333101</v>
      </c>
      <c r="I73672">
        <v>478.45205715334299</v>
      </c>
      <c r="J73672">
        <v>9.0178499999999904</v>
      </c>
      <c r="K73672">
        <v>23</v>
      </c>
      <c r="L73672" s="9">
        <f t="shared" si="1151"/>
        <v>1</v>
      </c>
      <c r="O73672" s="8">
        <v>45523</v>
      </c>
      <c r="P73672" s="7">
        <v>0.40555555555555556</v>
      </c>
    </row>
    <row r="73673" spans="1:16" x14ac:dyDescent="0.25">
      <c r="A73673" s="10">
        <v>45524.251388888886</v>
      </c>
      <c r="B73673" t="s">
        <v>11</v>
      </c>
      <c r="C73673">
        <v>25.446666666666601</v>
      </c>
      <c r="D73673">
        <v>0</v>
      </c>
      <c r="E73673" s="9">
        <v>1478.4520571533401</v>
      </c>
      <c r="F73673">
        <v>0</v>
      </c>
      <c r="G73673">
        <v>0</v>
      </c>
      <c r="H73673">
        <v>0</v>
      </c>
      <c r="I73673">
        <v>478.45205715334299</v>
      </c>
      <c r="J73673">
        <v>26.021599999999999</v>
      </c>
      <c r="K73673">
        <v>23</v>
      </c>
      <c r="L73673" s="9">
        <f t="shared" si="1151"/>
        <v>0</v>
      </c>
      <c r="O73673" s="8">
        <v>45524</v>
      </c>
      <c r="P73673" s="7">
        <v>0.25138888888888888</v>
      </c>
    </row>
    <row r="73674" spans="1:16" x14ac:dyDescent="0.25">
      <c r="A73674" s="10">
        <v>45524.25277777778</v>
      </c>
      <c r="B73674" t="s">
        <v>14</v>
      </c>
      <c r="C73674">
        <v>25.72</v>
      </c>
      <c r="D73674">
        <v>1</v>
      </c>
      <c r="E73674" s="9">
        <v>1452.7320571533401</v>
      </c>
      <c r="F73674">
        <v>25.72</v>
      </c>
      <c r="G73674">
        <v>25.72</v>
      </c>
      <c r="H73674">
        <v>0</v>
      </c>
      <c r="I73674">
        <v>478.45205715334299</v>
      </c>
      <c r="J73674">
        <v>16.257656999999998</v>
      </c>
      <c r="K73674">
        <v>23</v>
      </c>
      <c r="L73674" s="9">
        <f t="shared" si="1151"/>
        <v>0</v>
      </c>
      <c r="O73674" s="8">
        <v>45524</v>
      </c>
      <c r="P73674" s="7">
        <v>0.25277777777777777</v>
      </c>
    </row>
    <row r="73675" spans="1:16" x14ac:dyDescent="0.25">
      <c r="A73675" s="10">
        <v>45524.253472222219</v>
      </c>
      <c r="B73675" t="s">
        <v>14</v>
      </c>
      <c r="C73675">
        <v>25.72</v>
      </c>
      <c r="D73675">
        <v>2</v>
      </c>
      <c r="E73675" s="9">
        <v>1427.01205715334</v>
      </c>
      <c r="F73675">
        <v>51.44</v>
      </c>
      <c r="G73675">
        <v>25.72</v>
      </c>
      <c r="H73675">
        <v>0</v>
      </c>
      <c r="I73675">
        <v>478.45205715334299</v>
      </c>
      <c r="J73675">
        <v>6.4945763333333302</v>
      </c>
      <c r="K73675">
        <v>23</v>
      </c>
      <c r="L73675" s="9">
        <f t="shared" si="1151"/>
        <v>0</v>
      </c>
      <c r="O73675" s="8">
        <v>45524</v>
      </c>
      <c r="P73675" s="7">
        <v>0.25347222222222221</v>
      </c>
    </row>
    <row r="73676" spans="1:16" x14ac:dyDescent="0.25">
      <c r="A73676" s="10">
        <v>45524.254166666666</v>
      </c>
      <c r="B73676" t="s">
        <v>14</v>
      </c>
      <c r="C73676">
        <v>25.72</v>
      </c>
      <c r="D73676">
        <v>3</v>
      </c>
      <c r="E73676" s="9">
        <v>1401.29205715334</v>
      </c>
      <c r="F73676">
        <v>77.16</v>
      </c>
      <c r="G73676">
        <v>25.72</v>
      </c>
      <c r="H73676">
        <v>0</v>
      </c>
      <c r="I73676">
        <v>478.45205715334299</v>
      </c>
      <c r="J73676">
        <v>4.3836430000000002</v>
      </c>
      <c r="K73676">
        <v>23</v>
      </c>
      <c r="L73676" s="9">
        <f t="shared" si="1151"/>
        <v>0</v>
      </c>
      <c r="O73676" s="8">
        <v>45524</v>
      </c>
      <c r="P73676" s="7">
        <v>0.25416666666666665</v>
      </c>
    </row>
    <row r="73677" spans="1:16" x14ac:dyDescent="0.25">
      <c r="A73677" s="10">
        <v>45524.254861111112</v>
      </c>
      <c r="B73677" t="s">
        <v>14</v>
      </c>
      <c r="C73677">
        <v>25.2742857142857</v>
      </c>
      <c r="D73677">
        <v>4</v>
      </c>
      <c r="E73677" s="9">
        <v>1376.01777143905</v>
      </c>
      <c r="F73677">
        <v>102.434285714285</v>
      </c>
      <c r="G73677">
        <v>25.608571428571398</v>
      </c>
      <c r="H73677">
        <v>0</v>
      </c>
      <c r="I73677">
        <v>478.45205715334299</v>
      </c>
      <c r="J73677">
        <v>7.0901271999999897</v>
      </c>
      <c r="K73677">
        <v>23</v>
      </c>
      <c r="L73677" s="9">
        <f t="shared" si="1151"/>
        <v>0</v>
      </c>
      <c r="O73677" s="8">
        <v>45524</v>
      </c>
      <c r="P73677" s="7">
        <v>0.25486111111111109</v>
      </c>
    </row>
    <row r="73678" spans="1:16" x14ac:dyDescent="0.25">
      <c r="A73678" s="10">
        <v>45524.262499999997</v>
      </c>
      <c r="B73678" t="s">
        <v>14</v>
      </c>
      <c r="C73678">
        <v>25.047499999999999</v>
      </c>
      <c r="D73678">
        <v>5</v>
      </c>
      <c r="E73678" s="9">
        <v>1350.9702714390501</v>
      </c>
      <c r="F73678">
        <v>127.481785714285</v>
      </c>
      <c r="G73678">
        <v>25.4963571428571</v>
      </c>
      <c r="H73678">
        <v>0</v>
      </c>
      <c r="I73678">
        <v>478.45205715334299</v>
      </c>
      <c r="J73678">
        <v>3.0026591166666599</v>
      </c>
      <c r="K73678">
        <v>23</v>
      </c>
      <c r="L73678" s="9">
        <f t="shared" si="1151"/>
        <v>0</v>
      </c>
      <c r="O73678" s="8">
        <v>45524</v>
      </c>
      <c r="P73678" s="7">
        <v>0.26250000000000001</v>
      </c>
    </row>
    <row r="73679" spans="1:16" x14ac:dyDescent="0.25">
      <c r="A73679" s="10">
        <v>45524.263194444444</v>
      </c>
      <c r="B73679" t="s">
        <v>14</v>
      </c>
      <c r="C73679">
        <v>24.745000000000001</v>
      </c>
      <c r="D73679">
        <v>6</v>
      </c>
      <c r="E73679" s="9">
        <v>1326.2252714390499</v>
      </c>
      <c r="F73679">
        <v>152.226785714285</v>
      </c>
      <c r="G73679">
        <v>25.371130952380899</v>
      </c>
      <c r="H73679">
        <v>0</v>
      </c>
      <c r="I73679">
        <v>478.45205715334299</v>
      </c>
      <c r="J73679">
        <v>0.71178767142857002</v>
      </c>
      <c r="K73679">
        <v>23</v>
      </c>
      <c r="L73679" s="9">
        <f t="shared" si="1151"/>
        <v>0</v>
      </c>
      <c r="O73679" s="8">
        <v>45524</v>
      </c>
      <c r="P73679" s="7">
        <v>0.26319444444444445</v>
      </c>
    </row>
    <row r="73680" spans="1:16" x14ac:dyDescent="0.25">
      <c r="A73680" s="10">
        <v>45524.26666666667</v>
      </c>
      <c r="B73680" t="s">
        <v>14</v>
      </c>
      <c r="C73680">
        <v>24.233333333333299</v>
      </c>
      <c r="D73680">
        <v>7</v>
      </c>
      <c r="E73680" s="9">
        <v>1301.99193810572</v>
      </c>
      <c r="F73680">
        <v>176.460119047619</v>
      </c>
      <c r="G73680">
        <v>25.2085884353741</v>
      </c>
      <c r="H73680">
        <v>0</v>
      </c>
      <c r="I73680">
        <v>478.45205715334299</v>
      </c>
      <c r="J73680">
        <v>2.2913042124999898</v>
      </c>
      <c r="K73680">
        <v>23</v>
      </c>
      <c r="L73680" s="9">
        <f t="shared" si="1151"/>
        <v>0</v>
      </c>
      <c r="O73680" s="8">
        <v>45524</v>
      </c>
      <c r="P73680" s="7">
        <v>0.26666666666666666</v>
      </c>
    </row>
    <row r="73681" spans="1:16" x14ac:dyDescent="0.25">
      <c r="A73681" s="10">
        <v>45524.267361111109</v>
      </c>
      <c r="B73681" t="s">
        <v>14</v>
      </c>
      <c r="C73681">
        <v>24.3642857142857</v>
      </c>
      <c r="D73681">
        <v>8</v>
      </c>
      <c r="E73681" s="9">
        <v>1277.6276523914401</v>
      </c>
      <c r="F73681">
        <v>200.82440476190399</v>
      </c>
      <c r="G73681">
        <v>25.103050595237999</v>
      </c>
      <c r="H73681">
        <v>0</v>
      </c>
      <c r="I73681">
        <v>478.45205715334299</v>
      </c>
      <c r="J73681">
        <v>0.14753085555555501</v>
      </c>
      <c r="K73681">
        <v>23</v>
      </c>
      <c r="L73681" s="9">
        <f t="shared" si="1151"/>
        <v>0</v>
      </c>
      <c r="O73681" s="8">
        <v>45524</v>
      </c>
      <c r="P73681" s="7">
        <v>0.2673611111111111</v>
      </c>
    </row>
    <row r="73682" spans="1:16" x14ac:dyDescent="0.25">
      <c r="A73682" s="10">
        <v>45524.268055555556</v>
      </c>
      <c r="B73682" t="s">
        <v>13</v>
      </c>
      <c r="C73682">
        <v>24.26</v>
      </c>
      <c r="D73682">
        <v>0</v>
      </c>
      <c r="E73682" s="9">
        <v>1471.70765239144</v>
      </c>
      <c r="F73682">
        <v>0</v>
      </c>
      <c r="G73682">
        <v>0</v>
      </c>
      <c r="H73682">
        <v>-6.7444047619047396</v>
      </c>
      <c r="I73682">
        <v>471.70765239143799</v>
      </c>
      <c r="J73682">
        <v>-1.0821258300000001</v>
      </c>
      <c r="K73682">
        <v>23</v>
      </c>
      <c r="L73682" s="9">
        <f t="shared" si="1151"/>
        <v>0</v>
      </c>
      <c r="O73682" s="8">
        <v>45524</v>
      </c>
      <c r="P73682" s="7">
        <v>0.26805555555555555</v>
      </c>
    </row>
    <row r="73683" spans="1:16" x14ac:dyDescent="0.25">
      <c r="A73683" s="10">
        <v>45524.268750000003</v>
      </c>
      <c r="B73683" t="s">
        <v>12</v>
      </c>
      <c r="C73683">
        <v>21.7</v>
      </c>
      <c r="D73683">
        <v>-1</v>
      </c>
      <c r="E73683" s="9">
        <v>1493.40765239144</v>
      </c>
      <c r="F73683">
        <v>-21.7</v>
      </c>
      <c r="G73683">
        <v>21.7</v>
      </c>
      <c r="H73683">
        <v>0</v>
      </c>
      <c r="I73683">
        <v>471.70765239143799</v>
      </c>
      <c r="J73683">
        <v>-4.0019013299999999</v>
      </c>
      <c r="K73683">
        <v>23</v>
      </c>
      <c r="L73683" s="9">
        <f t="shared" si="1151"/>
        <v>0</v>
      </c>
      <c r="O73683" s="8">
        <v>45524</v>
      </c>
      <c r="P73683" s="7">
        <v>0.26874999999999999</v>
      </c>
    </row>
    <row r="73684" spans="1:16" x14ac:dyDescent="0.25">
      <c r="A73684" s="10">
        <v>45524.271527777775</v>
      </c>
      <c r="B73684" t="s">
        <v>12</v>
      </c>
      <c r="C73684">
        <v>23.57</v>
      </c>
      <c r="D73684">
        <v>-2</v>
      </c>
      <c r="E73684" s="9">
        <v>1516.97765239144</v>
      </c>
      <c r="F73684">
        <v>-45.269999999999897</v>
      </c>
      <c r="G73684">
        <v>22.634999999999899</v>
      </c>
      <c r="H73684">
        <v>0</v>
      </c>
      <c r="I73684">
        <v>471.70765239143799</v>
      </c>
      <c r="J73684">
        <v>-5.9224227299999903</v>
      </c>
      <c r="K73684">
        <v>23</v>
      </c>
      <c r="L73684" s="9">
        <f t="shared" si="1151"/>
        <v>0</v>
      </c>
      <c r="O73684" s="8">
        <v>45524</v>
      </c>
      <c r="P73684" s="7">
        <v>0.27152777777777776</v>
      </c>
    </row>
    <row r="73685" spans="1:16" x14ac:dyDescent="0.25">
      <c r="A73685" s="10">
        <v>45524.272222222222</v>
      </c>
      <c r="B73685" t="s">
        <v>12</v>
      </c>
      <c r="C73685">
        <v>21.73</v>
      </c>
      <c r="D73685">
        <v>-3</v>
      </c>
      <c r="E73685" s="9">
        <v>1538.70765239144</v>
      </c>
      <c r="F73685">
        <v>-67</v>
      </c>
      <c r="G73685">
        <v>22.3333333333333</v>
      </c>
      <c r="H73685">
        <v>0</v>
      </c>
      <c r="I73685">
        <v>471.70765239143799</v>
      </c>
      <c r="J73685">
        <v>-5.37777773</v>
      </c>
      <c r="K73685">
        <v>23</v>
      </c>
      <c r="L73685" s="9">
        <f t="shared" si="1151"/>
        <v>0</v>
      </c>
      <c r="O73685" s="8">
        <v>45524</v>
      </c>
      <c r="P73685" s="7">
        <v>0.2722222222222222</v>
      </c>
    </row>
    <row r="73686" spans="1:16" x14ac:dyDescent="0.25">
      <c r="A73686" s="10">
        <v>45524.276388888888</v>
      </c>
      <c r="B73686" t="s">
        <v>12</v>
      </c>
      <c r="C73686">
        <v>21.656666666666599</v>
      </c>
      <c r="D73686">
        <v>-4</v>
      </c>
      <c r="E73686" s="9">
        <v>1560.3643190580999</v>
      </c>
      <c r="F73686">
        <v>-88.656666666666595</v>
      </c>
      <c r="G73686">
        <v>22.164166666666599</v>
      </c>
      <c r="H73686">
        <v>0</v>
      </c>
      <c r="I73686">
        <v>471.70765239143799</v>
      </c>
      <c r="J73686">
        <v>-4.6800745299999997</v>
      </c>
      <c r="K73686">
        <v>23</v>
      </c>
      <c r="L73686" s="9">
        <f t="shared" si="1151"/>
        <v>0</v>
      </c>
      <c r="O73686" s="8">
        <v>45524</v>
      </c>
      <c r="P73686" s="7">
        <v>0.27638888888888891</v>
      </c>
    </row>
    <row r="73687" spans="1:16" x14ac:dyDescent="0.25">
      <c r="A73687" s="10">
        <v>45524.280555555553</v>
      </c>
      <c r="B73687" t="s">
        <v>12</v>
      </c>
      <c r="C73687">
        <v>22.8645454545454</v>
      </c>
      <c r="D73687">
        <v>-5</v>
      </c>
      <c r="E73687" s="9">
        <v>1583.22886451265</v>
      </c>
      <c r="F73687">
        <v>-111.521212121212</v>
      </c>
      <c r="G73687">
        <v>22.3042424242424</v>
      </c>
      <c r="H73687">
        <v>0</v>
      </c>
      <c r="I73687">
        <v>471.70765239143799</v>
      </c>
      <c r="J73687">
        <v>-5.6644983299999998</v>
      </c>
      <c r="K73687">
        <v>23</v>
      </c>
      <c r="L73687" s="9">
        <f t="shared" si="1151"/>
        <v>0</v>
      </c>
      <c r="O73687" s="8">
        <v>45524</v>
      </c>
      <c r="P73687" s="7">
        <v>0.28055555555555556</v>
      </c>
    </row>
    <row r="73688" spans="1:16" x14ac:dyDescent="0.25">
      <c r="A73688" s="10">
        <v>45524.28125</v>
      </c>
      <c r="B73688" t="s">
        <v>12</v>
      </c>
      <c r="C73688">
        <v>24.930909090909001</v>
      </c>
      <c r="D73688">
        <v>-6</v>
      </c>
      <c r="E73688" s="9">
        <v>1608.1597736035601</v>
      </c>
      <c r="F73688">
        <v>-136.452121212121</v>
      </c>
      <c r="G73688">
        <v>22.7420202020202</v>
      </c>
      <c r="H73688">
        <v>0</v>
      </c>
      <c r="I73688">
        <v>471.70765239143799</v>
      </c>
      <c r="J73688">
        <v>-3.74475219999999</v>
      </c>
      <c r="K73688">
        <v>23</v>
      </c>
      <c r="L73688" s="9">
        <f t="shared" si="1151"/>
        <v>0</v>
      </c>
      <c r="O73688" s="8">
        <v>45524</v>
      </c>
      <c r="P73688" s="7">
        <v>0.28125</v>
      </c>
    </row>
    <row r="73689" spans="1:16" x14ac:dyDescent="0.25">
      <c r="A73689" s="10">
        <v>45524.285416666666</v>
      </c>
      <c r="B73689" t="s">
        <v>12</v>
      </c>
      <c r="C73689">
        <v>25.4</v>
      </c>
      <c r="D73689">
        <v>-7</v>
      </c>
      <c r="E73689" s="9">
        <v>1633.55977360356</v>
      </c>
      <c r="F73689">
        <v>-161.85212121212101</v>
      </c>
      <c r="G73689">
        <v>23.1217316017316</v>
      </c>
      <c r="H73689">
        <v>0</v>
      </c>
      <c r="I73689">
        <v>471.70765239143799</v>
      </c>
      <c r="J73689">
        <v>-2.2573160999999899</v>
      </c>
      <c r="K73689">
        <v>23</v>
      </c>
      <c r="L73689" s="9">
        <f t="shared" si="1151"/>
        <v>0</v>
      </c>
      <c r="O73689" s="8">
        <v>45524</v>
      </c>
      <c r="P73689" s="7">
        <v>0.28541666666666665</v>
      </c>
    </row>
    <row r="73690" spans="1:16" x14ac:dyDescent="0.25">
      <c r="A73690" s="10">
        <v>45524.286805555559</v>
      </c>
      <c r="B73690" t="s">
        <v>12</v>
      </c>
      <c r="C73690">
        <v>25.597999999999999</v>
      </c>
      <c r="D73690">
        <v>-8</v>
      </c>
      <c r="E73690" s="9">
        <v>1659.1577736035599</v>
      </c>
      <c r="F73690">
        <v>-187.45012121212099</v>
      </c>
      <c r="G73690">
        <v>23.431265151515099</v>
      </c>
      <c r="H73690">
        <v>0</v>
      </c>
      <c r="I73690">
        <v>471.70765239143799</v>
      </c>
      <c r="J73690">
        <v>-5.4003873999999898</v>
      </c>
      <c r="K73690">
        <v>23</v>
      </c>
      <c r="L73690" s="9">
        <f t="shared" si="1151"/>
        <v>0</v>
      </c>
      <c r="O73690" s="8">
        <v>45524</v>
      </c>
      <c r="P73690" s="7">
        <v>0.28680555555555554</v>
      </c>
    </row>
    <row r="73691" spans="1:16" x14ac:dyDescent="0.25">
      <c r="A73691" s="10">
        <v>45524.288194444445</v>
      </c>
      <c r="B73691" t="s">
        <v>12</v>
      </c>
      <c r="C73691">
        <v>28.216666666666601</v>
      </c>
      <c r="D73691">
        <v>-9</v>
      </c>
      <c r="E73691" s="9">
        <v>1687.37444027022</v>
      </c>
      <c r="F73691">
        <v>-215.66678787878701</v>
      </c>
      <c r="G73691">
        <v>23.962976430976401</v>
      </c>
      <c r="H73691">
        <v>0</v>
      </c>
      <c r="I73691">
        <v>471.70765239143799</v>
      </c>
      <c r="J73691">
        <v>-3.0873197999999902</v>
      </c>
      <c r="K73691">
        <v>23</v>
      </c>
      <c r="L73691" s="9">
        <f t="shared" si="1151"/>
        <v>0</v>
      </c>
      <c r="O73691" s="8">
        <v>45524</v>
      </c>
      <c r="P73691" s="7">
        <v>0.28819444444444442</v>
      </c>
    </row>
    <row r="73692" spans="1:16" x14ac:dyDescent="0.25">
      <c r="A73692" s="10">
        <v>45524.288888888892</v>
      </c>
      <c r="B73692" t="s">
        <v>12</v>
      </c>
      <c r="C73692">
        <v>29.1522222222222</v>
      </c>
      <c r="D73692">
        <v>-10</v>
      </c>
      <c r="E73692" s="9">
        <v>1716.52666249245</v>
      </c>
      <c r="F73692">
        <v>-244.81901010101001</v>
      </c>
      <c r="G73692">
        <v>24.481901010101002</v>
      </c>
      <c r="H73692">
        <v>0</v>
      </c>
      <c r="I73692">
        <v>471.70765239143799</v>
      </c>
      <c r="J73692">
        <v>-1.11057819999999</v>
      </c>
      <c r="K73692">
        <v>23</v>
      </c>
      <c r="L73692" s="9">
        <f t="shared" si="1151"/>
        <v>0</v>
      </c>
      <c r="O73692" s="8">
        <v>45524</v>
      </c>
      <c r="P73692" s="7">
        <v>0.28888888888888886</v>
      </c>
    </row>
    <row r="73693" spans="1:16" x14ac:dyDescent="0.25">
      <c r="A73693" s="10">
        <v>45524.289583333331</v>
      </c>
      <c r="B73693" t="s">
        <v>12</v>
      </c>
      <c r="C73693">
        <v>30.28</v>
      </c>
      <c r="D73693">
        <v>-11</v>
      </c>
      <c r="E73693" s="9">
        <v>1746.80666249245</v>
      </c>
      <c r="F73693">
        <v>-275.09901010100998</v>
      </c>
      <c r="G73693">
        <v>25.0090009182736</v>
      </c>
      <c r="H73693">
        <v>0</v>
      </c>
      <c r="I73693">
        <v>471.70765239143799</v>
      </c>
      <c r="J73693">
        <v>-1.31416569999999</v>
      </c>
      <c r="K73693">
        <v>23</v>
      </c>
      <c r="L73693" s="9">
        <f t="shared" si="1151"/>
        <v>0</v>
      </c>
      <c r="O73693" s="8">
        <v>45524</v>
      </c>
      <c r="P73693" s="7">
        <v>0.28958333333333336</v>
      </c>
    </row>
    <row r="73694" spans="1:16" x14ac:dyDescent="0.25">
      <c r="A73694" s="10">
        <v>45524.290277777778</v>
      </c>
      <c r="B73694" t="s">
        <v>12</v>
      </c>
      <c r="C73694">
        <v>30.251666666666601</v>
      </c>
      <c r="D73694">
        <v>-12</v>
      </c>
      <c r="E73694" s="9">
        <v>1777.0583291591099</v>
      </c>
      <c r="F73694">
        <v>-305.35067676767602</v>
      </c>
      <c r="G73694">
        <v>25.445889730639699</v>
      </c>
      <c r="H73694">
        <v>0</v>
      </c>
      <c r="I73694">
        <v>471.70765239143799</v>
      </c>
      <c r="J73694">
        <v>-0.19819669999999801</v>
      </c>
      <c r="K73694">
        <v>23</v>
      </c>
      <c r="L73694" s="9">
        <f t="shared" si="1151"/>
        <v>0</v>
      </c>
      <c r="O73694" s="8">
        <v>45524</v>
      </c>
      <c r="P73694" s="7">
        <v>0.2902777777777778</v>
      </c>
    </row>
    <row r="73695" spans="1:16" x14ac:dyDescent="0.25">
      <c r="A73695" s="10">
        <v>45524.290972222225</v>
      </c>
      <c r="B73695" t="s">
        <v>13</v>
      </c>
      <c r="C73695">
        <v>31.487777777777701</v>
      </c>
      <c r="D73695">
        <v>0</v>
      </c>
      <c r="E73695" s="9">
        <v>1399.2049958257801</v>
      </c>
      <c r="F73695">
        <v>0</v>
      </c>
      <c r="G73695">
        <v>0</v>
      </c>
      <c r="H73695">
        <v>-72.502656565656494</v>
      </c>
      <c r="I73695">
        <v>399.20499582578202</v>
      </c>
      <c r="J73695">
        <v>1.7919928000000001</v>
      </c>
      <c r="K73695">
        <v>23</v>
      </c>
      <c r="L73695" s="9">
        <f t="shared" si="1151"/>
        <v>0</v>
      </c>
      <c r="O73695" s="8">
        <v>45524</v>
      </c>
      <c r="P73695" s="7">
        <v>0.29097222222222224</v>
      </c>
    </row>
    <row r="73696" spans="1:16" x14ac:dyDescent="0.25">
      <c r="A73696" s="10">
        <v>45524.291666666664</v>
      </c>
      <c r="B73696" t="s">
        <v>14</v>
      </c>
      <c r="C73696">
        <v>31.834</v>
      </c>
      <c r="D73696">
        <v>1</v>
      </c>
      <c r="E73696" s="9">
        <v>1367.37099582578</v>
      </c>
      <c r="F73696">
        <v>31.834</v>
      </c>
      <c r="G73696">
        <v>31.834</v>
      </c>
      <c r="H73696">
        <v>0</v>
      </c>
      <c r="I73696">
        <v>399.20499582578202</v>
      </c>
      <c r="J73696">
        <v>1.3782840000000001</v>
      </c>
      <c r="K73696">
        <v>23</v>
      </c>
      <c r="L73696" s="9">
        <f t="shared" si="1151"/>
        <v>0</v>
      </c>
      <c r="O73696" s="8">
        <v>45524</v>
      </c>
      <c r="P73696" s="7">
        <v>0.29166666666666669</v>
      </c>
    </row>
    <row r="73697" spans="1:16" x14ac:dyDescent="0.25">
      <c r="A73697" s="10">
        <v>45524.292361111111</v>
      </c>
      <c r="B73697" t="s">
        <v>14</v>
      </c>
      <c r="C73697">
        <v>31.71</v>
      </c>
      <c r="D73697">
        <v>2</v>
      </c>
      <c r="E73697" s="9">
        <v>1335.66099582578</v>
      </c>
      <c r="F73697">
        <v>63.543999999999997</v>
      </c>
      <c r="G73697">
        <v>31.771999999999998</v>
      </c>
      <c r="H73697">
        <v>0</v>
      </c>
      <c r="I73697">
        <v>399.20499582578202</v>
      </c>
      <c r="J73697">
        <v>2.0591873999999999</v>
      </c>
      <c r="K73697">
        <v>23</v>
      </c>
      <c r="L73697" s="9">
        <f t="shared" si="1151"/>
        <v>0</v>
      </c>
      <c r="O73697" s="8">
        <v>45524</v>
      </c>
      <c r="P73697" s="7">
        <v>0.29236111111111113</v>
      </c>
    </row>
    <row r="73698" spans="1:16" x14ac:dyDescent="0.25">
      <c r="A73698" s="10">
        <v>45524.293055555558</v>
      </c>
      <c r="B73698" t="s">
        <v>13</v>
      </c>
      <c r="C73698">
        <v>31.6946153846153</v>
      </c>
      <c r="D73698">
        <v>0</v>
      </c>
      <c r="E73698" s="9">
        <v>1399.0502265950099</v>
      </c>
      <c r="F73698">
        <v>0</v>
      </c>
      <c r="G73698">
        <v>0</v>
      </c>
      <c r="H73698">
        <v>-0.154769230769225</v>
      </c>
      <c r="I73698">
        <v>399.05022659501202</v>
      </c>
      <c r="J73698">
        <v>-0.52226689999999798</v>
      </c>
      <c r="K73698">
        <v>23</v>
      </c>
      <c r="L73698" s="9">
        <f t="shared" si="1151"/>
        <v>0</v>
      </c>
      <c r="O73698" s="8">
        <v>45524</v>
      </c>
      <c r="P73698" s="7">
        <v>0.29305555555555557</v>
      </c>
    </row>
    <row r="73699" spans="1:16" x14ac:dyDescent="0.25">
      <c r="A73699" s="10">
        <v>45524.293749999997</v>
      </c>
      <c r="B73699" t="s">
        <v>12</v>
      </c>
      <c r="C73699">
        <v>27.635733333333299</v>
      </c>
      <c r="D73699">
        <v>-1</v>
      </c>
      <c r="E73699" s="9">
        <v>1426.68595992834</v>
      </c>
      <c r="F73699">
        <v>-27.635733333333299</v>
      </c>
      <c r="G73699">
        <v>27.635733333333299</v>
      </c>
      <c r="H73699">
        <v>0</v>
      </c>
      <c r="I73699">
        <v>399.05022659501202</v>
      </c>
      <c r="J73699">
        <v>-1.1403703000000001</v>
      </c>
      <c r="K73699">
        <v>23</v>
      </c>
      <c r="L73699" s="9">
        <f t="shared" si="1151"/>
        <v>0</v>
      </c>
      <c r="O73699" s="8">
        <v>45524</v>
      </c>
      <c r="P73699" s="7">
        <v>0.29375000000000001</v>
      </c>
    </row>
    <row r="73700" spans="1:16" x14ac:dyDescent="0.25">
      <c r="A73700" s="10">
        <v>45524.294444444444</v>
      </c>
      <c r="B73700" t="s">
        <v>13</v>
      </c>
      <c r="C73700">
        <v>28.0186486486486</v>
      </c>
      <c r="D73700">
        <v>0</v>
      </c>
      <c r="E73700" s="9">
        <v>1398.66731127969</v>
      </c>
      <c r="F73700">
        <v>0</v>
      </c>
      <c r="G73700">
        <v>0</v>
      </c>
      <c r="H73700">
        <v>-0.38291531531531903</v>
      </c>
      <c r="I73700">
        <v>398.667311279697</v>
      </c>
      <c r="J73700">
        <v>1.0773526</v>
      </c>
      <c r="K73700">
        <v>23</v>
      </c>
      <c r="L73700" s="9">
        <f t="shared" si="1151"/>
        <v>0</v>
      </c>
      <c r="O73700" s="8">
        <v>45524</v>
      </c>
      <c r="P73700" s="7">
        <v>0.29444444444444445</v>
      </c>
    </row>
    <row r="73701" spans="1:16" x14ac:dyDescent="0.25">
      <c r="A73701" s="10">
        <v>45524.295138888891</v>
      </c>
      <c r="B73701" t="s">
        <v>14</v>
      </c>
      <c r="C73701">
        <v>31.486792452830102</v>
      </c>
      <c r="D73701">
        <v>1</v>
      </c>
      <c r="E73701" s="9">
        <v>1367.18051882686</v>
      </c>
      <c r="F73701">
        <v>31.486792452830102</v>
      </c>
      <c r="G73701">
        <v>31.486792452830102</v>
      </c>
      <c r="H73701">
        <v>0</v>
      </c>
      <c r="I73701">
        <v>398.667311279697</v>
      </c>
      <c r="J73701">
        <v>1.8239475999999999</v>
      </c>
      <c r="K73701">
        <v>23</v>
      </c>
      <c r="L73701" s="9">
        <f t="shared" si="1151"/>
        <v>0</v>
      </c>
      <c r="O73701" s="8">
        <v>45524</v>
      </c>
      <c r="P73701" s="7">
        <v>0.2951388888888889</v>
      </c>
    </row>
    <row r="73702" spans="1:16" x14ac:dyDescent="0.25">
      <c r="A73702" s="10">
        <v>45524.29583333333</v>
      </c>
      <c r="B73702" t="s">
        <v>13</v>
      </c>
      <c r="C73702">
        <v>28.344999999999999</v>
      </c>
      <c r="D73702">
        <v>0</v>
      </c>
      <c r="E73702" s="9">
        <v>1395.52551882686</v>
      </c>
      <c r="F73702">
        <v>0</v>
      </c>
      <c r="G73702">
        <v>0</v>
      </c>
      <c r="H73702">
        <v>-3.1417924528301802</v>
      </c>
      <c r="I73702">
        <v>395.52551882686703</v>
      </c>
      <c r="J73702">
        <v>-3.0107650999999902</v>
      </c>
      <c r="K73702">
        <v>23</v>
      </c>
      <c r="L73702" s="9">
        <f t="shared" si="1151"/>
        <v>0</v>
      </c>
      <c r="O73702" s="8">
        <v>45524</v>
      </c>
      <c r="P73702" s="7">
        <v>0.29583333333333334</v>
      </c>
    </row>
    <row r="73703" spans="1:16" x14ac:dyDescent="0.25">
      <c r="A73703" s="10">
        <v>45524.296527777777</v>
      </c>
      <c r="B73703" t="s">
        <v>15</v>
      </c>
      <c r="C73703">
        <v>34.277241379310297</v>
      </c>
      <c r="D73703">
        <v>0</v>
      </c>
      <c r="E73703" s="9">
        <v>1395.52551882686</v>
      </c>
      <c r="F73703">
        <v>0</v>
      </c>
      <c r="G73703">
        <v>0</v>
      </c>
      <c r="H73703">
        <v>0</v>
      </c>
      <c r="I73703">
        <v>395.52551882686703</v>
      </c>
      <c r="J73703">
        <v>-4.2791120999999901</v>
      </c>
      <c r="K73703">
        <v>23</v>
      </c>
      <c r="L73703" s="9">
        <f t="shared" si="1151"/>
        <v>0</v>
      </c>
      <c r="O73703" s="8">
        <v>45524</v>
      </c>
      <c r="P73703" s="7">
        <v>0.29652777777777778</v>
      </c>
    </row>
    <row r="73704" spans="1:16" x14ac:dyDescent="0.25">
      <c r="A73704" s="10">
        <v>45524.296527777777</v>
      </c>
      <c r="B73704" t="s">
        <v>16</v>
      </c>
      <c r="C73704">
        <v>34.277241379310297</v>
      </c>
      <c r="D73704">
        <v>0</v>
      </c>
      <c r="E73704" s="9">
        <v>1395.52551882686</v>
      </c>
      <c r="F73704">
        <v>0</v>
      </c>
      <c r="G73704">
        <v>0</v>
      </c>
      <c r="H73704">
        <v>0</v>
      </c>
      <c r="I73704">
        <v>395.52551882686703</v>
      </c>
      <c r="J73704">
        <v>-4.2791120999999901</v>
      </c>
      <c r="K73704">
        <v>23</v>
      </c>
      <c r="L73704" s="9">
        <f t="shared" si="1151"/>
        <v>0</v>
      </c>
      <c r="O73704" s="8">
        <v>45524</v>
      </c>
      <c r="P73704" s="7">
        <v>0.29652777777777778</v>
      </c>
    </row>
    <row r="73705" spans="1:16" x14ac:dyDescent="0.25">
      <c r="A73705" s="10">
        <v>45524.297222222223</v>
      </c>
      <c r="B73705" t="s">
        <v>12</v>
      </c>
      <c r="C73705">
        <v>39.58</v>
      </c>
      <c r="D73705">
        <v>-1</v>
      </c>
      <c r="E73705" s="9">
        <v>1435.1055188268599</v>
      </c>
      <c r="F73705">
        <v>-39.58</v>
      </c>
      <c r="G73705">
        <v>39.58</v>
      </c>
      <c r="H73705">
        <v>0</v>
      </c>
      <c r="I73705">
        <v>395.52551882686703</v>
      </c>
      <c r="J73705">
        <v>-3.5060530999999999</v>
      </c>
      <c r="K73705">
        <v>23</v>
      </c>
      <c r="L73705" s="9">
        <f t="shared" si="1151"/>
        <v>0</v>
      </c>
      <c r="O73705" s="8">
        <v>45524</v>
      </c>
      <c r="P73705" s="7">
        <v>0.29722222222222222</v>
      </c>
    </row>
    <row r="73706" spans="1:16" x14ac:dyDescent="0.25">
      <c r="A73706" s="10">
        <v>45524.29791666667</v>
      </c>
      <c r="B73706" t="s">
        <v>12</v>
      </c>
      <c r="C73706">
        <v>35.061999999999998</v>
      </c>
      <c r="D73706">
        <v>-2</v>
      </c>
      <c r="E73706" s="9">
        <v>1470.16751882686</v>
      </c>
      <c r="F73706">
        <v>-74.641999999999996</v>
      </c>
      <c r="G73706">
        <v>37.320999999999998</v>
      </c>
      <c r="H73706">
        <v>0</v>
      </c>
      <c r="I73706">
        <v>395.52551882686703</v>
      </c>
      <c r="J73706">
        <v>-3.4351685000000001</v>
      </c>
      <c r="K73706">
        <v>23</v>
      </c>
      <c r="L73706" s="9">
        <f t="shared" si="1151"/>
        <v>0</v>
      </c>
      <c r="O73706" s="8">
        <v>45524</v>
      </c>
      <c r="P73706" s="7">
        <v>0.29791666666666666</v>
      </c>
    </row>
    <row r="73707" spans="1:16" x14ac:dyDescent="0.25">
      <c r="A73707" s="10">
        <v>45524.3</v>
      </c>
      <c r="B73707" t="s">
        <v>12</v>
      </c>
      <c r="C73707">
        <v>30.86</v>
      </c>
      <c r="D73707">
        <v>-3</v>
      </c>
      <c r="E73707" s="9">
        <v>1501.0275188268599</v>
      </c>
      <c r="F73707">
        <v>-105.502</v>
      </c>
      <c r="G73707">
        <v>35.167333333333303</v>
      </c>
      <c r="H73707">
        <v>0</v>
      </c>
      <c r="I73707">
        <v>395.52551882686703</v>
      </c>
      <c r="J73707">
        <v>-2.7024751999999999</v>
      </c>
      <c r="K73707">
        <v>23</v>
      </c>
      <c r="L73707" s="9">
        <f t="shared" si="1151"/>
        <v>0</v>
      </c>
      <c r="O73707" s="8">
        <v>45524</v>
      </c>
      <c r="P73707" s="7">
        <v>0.3</v>
      </c>
    </row>
    <row r="73708" spans="1:16" x14ac:dyDescent="0.25">
      <c r="A73708" s="10">
        <v>45524.300694444442</v>
      </c>
      <c r="B73708" t="s">
        <v>13</v>
      </c>
      <c r="C73708">
        <v>33.89</v>
      </c>
      <c r="D73708">
        <v>0</v>
      </c>
      <c r="E73708" s="9">
        <v>1399.3575188268601</v>
      </c>
      <c r="F73708">
        <v>0</v>
      </c>
      <c r="G73708">
        <v>0</v>
      </c>
      <c r="H73708">
        <v>3.8319999999999901</v>
      </c>
      <c r="I73708">
        <v>399.35751882686702</v>
      </c>
      <c r="J73708">
        <v>2.6732970999999899</v>
      </c>
      <c r="K73708">
        <v>23</v>
      </c>
      <c r="L73708" s="9">
        <f t="shared" si="1151"/>
        <v>0</v>
      </c>
      <c r="O73708" s="8">
        <v>45524</v>
      </c>
      <c r="P73708" s="7">
        <v>0.30069444444444443</v>
      </c>
    </row>
    <row r="73709" spans="1:16" x14ac:dyDescent="0.25">
      <c r="A73709" s="10">
        <v>45524.301388888889</v>
      </c>
      <c r="B73709" t="s">
        <v>12</v>
      </c>
      <c r="C73709">
        <v>36.8675</v>
      </c>
      <c r="D73709">
        <v>-1</v>
      </c>
      <c r="E73709" s="9">
        <v>1436.2250188268599</v>
      </c>
      <c r="F73709">
        <v>-36.8675</v>
      </c>
      <c r="G73709">
        <v>36.8675</v>
      </c>
      <c r="H73709">
        <v>0</v>
      </c>
      <c r="I73709">
        <v>399.35751882686702</v>
      </c>
      <c r="J73709">
        <v>-1.8627757</v>
      </c>
      <c r="K73709">
        <v>23</v>
      </c>
      <c r="L73709" s="9">
        <f t="shared" si="1151"/>
        <v>0</v>
      </c>
      <c r="O73709" s="8">
        <v>45524</v>
      </c>
      <c r="P73709" s="7">
        <v>0.30138888888888887</v>
      </c>
    </row>
    <row r="73710" spans="1:16" x14ac:dyDescent="0.25">
      <c r="A73710" s="10">
        <v>45524.302083333336</v>
      </c>
      <c r="B73710" t="s">
        <v>12</v>
      </c>
      <c r="C73710">
        <v>36.607142857142797</v>
      </c>
      <c r="D73710">
        <v>-2</v>
      </c>
      <c r="E73710" s="9">
        <v>1472.8321616840101</v>
      </c>
      <c r="F73710">
        <v>-73.474642857142797</v>
      </c>
      <c r="G73710">
        <v>36.737321428571398</v>
      </c>
      <c r="H73710">
        <v>0</v>
      </c>
      <c r="I73710">
        <v>399.35751882686702</v>
      </c>
      <c r="J73710">
        <v>-1.2218483</v>
      </c>
      <c r="K73710">
        <v>23</v>
      </c>
      <c r="L73710" s="9">
        <f t="shared" si="1151"/>
        <v>0</v>
      </c>
      <c r="O73710" s="8">
        <v>45524</v>
      </c>
      <c r="P73710" s="7">
        <v>0.30208333333333331</v>
      </c>
    </row>
    <row r="73711" spans="1:16" x14ac:dyDescent="0.25">
      <c r="A73711" s="10">
        <v>45524.302777777775</v>
      </c>
      <c r="B73711" t="s">
        <v>12</v>
      </c>
      <c r="C73711">
        <v>39.435000000000002</v>
      </c>
      <c r="D73711">
        <v>-3</v>
      </c>
      <c r="E73711" s="9">
        <v>1512.26716168401</v>
      </c>
      <c r="F73711">
        <v>-112.909642857142</v>
      </c>
      <c r="G73711">
        <v>37.636547619047597</v>
      </c>
      <c r="H73711">
        <v>0</v>
      </c>
      <c r="I73711">
        <v>399.35751882686702</v>
      </c>
      <c r="J73711">
        <v>-2.8983629</v>
      </c>
      <c r="K73711">
        <v>23</v>
      </c>
      <c r="L73711" s="9">
        <f t="shared" si="1151"/>
        <v>0</v>
      </c>
      <c r="O73711" s="8">
        <v>45524</v>
      </c>
      <c r="P73711" s="7">
        <v>0.30277777777777776</v>
      </c>
    </row>
    <row r="73712" spans="1:16" x14ac:dyDescent="0.25">
      <c r="A73712" s="10">
        <v>45524.304166666669</v>
      </c>
      <c r="B73712" t="s">
        <v>12</v>
      </c>
      <c r="C73712">
        <v>36.82</v>
      </c>
      <c r="D73712">
        <v>-4</v>
      </c>
      <c r="E73712" s="9">
        <v>1549.08716168401</v>
      </c>
      <c r="F73712">
        <v>-149.72964285714201</v>
      </c>
      <c r="G73712">
        <v>37.432410714285702</v>
      </c>
      <c r="H73712">
        <v>0</v>
      </c>
      <c r="I73712">
        <v>399.35751882686702</v>
      </c>
      <c r="J73712">
        <v>-10.4788473</v>
      </c>
      <c r="K73712">
        <v>23</v>
      </c>
      <c r="L73712" s="9">
        <f t="shared" si="1151"/>
        <v>0</v>
      </c>
      <c r="O73712" s="8">
        <v>45524</v>
      </c>
      <c r="P73712" s="7">
        <v>0.30416666666666664</v>
      </c>
    </row>
    <row r="73713" spans="1:16" x14ac:dyDescent="0.25">
      <c r="A73713" s="10">
        <v>45524.304861111108</v>
      </c>
      <c r="B73713" t="s">
        <v>12</v>
      </c>
      <c r="C73713">
        <v>40.35125</v>
      </c>
      <c r="D73713">
        <v>-5</v>
      </c>
      <c r="E73713" s="9">
        <v>1589.4384116840099</v>
      </c>
      <c r="F73713">
        <v>-190.080892857142</v>
      </c>
      <c r="G73713">
        <v>38.016178571428497</v>
      </c>
      <c r="H73713">
        <v>0</v>
      </c>
      <c r="I73713">
        <v>399.35751882686702</v>
      </c>
      <c r="J73713">
        <v>-6.1868162</v>
      </c>
      <c r="K73713">
        <v>23</v>
      </c>
      <c r="L73713" s="9">
        <f t="shared" si="1151"/>
        <v>0</v>
      </c>
      <c r="O73713" s="8">
        <v>45524</v>
      </c>
      <c r="P73713" s="7">
        <v>0.30486111111111114</v>
      </c>
    </row>
    <row r="73714" spans="1:16" x14ac:dyDescent="0.25">
      <c r="A73714" s="10">
        <v>45524.305555555555</v>
      </c>
      <c r="B73714" t="s">
        <v>12</v>
      </c>
      <c r="C73714">
        <v>40.626666666666601</v>
      </c>
      <c r="D73714">
        <v>-6</v>
      </c>
      <c r="E73714" s="9">
        <v>1630.0650783506701</v>
      </c>
      <c r="F73714">
        <v>-230.70755952380901</v>
      </c>
      <c r="G73714">
        <v>38.451259920634897</v>
      </c>
      <c r="H73714">
        <v>0</v>
      </c>
      <c r="I73714">
        <v>399.35751882686702</v>
      </c>
      <c r="J73714">
        <v>-3.3139444</v>
      </c>
      <c r="K73714">
        <v>23</v>
      </c>
      <c r="L73714" s="9">
        <f t="shared" si="1151"/>
        <v>0</v>
      </c>
      <c r="O73714" s="8">
        <v>45524</v>
      </c>
      <c r="P73714" s="7">
        <v>0.30555555555555558</v>
      </c>
    </row>
    <row r="73715" spans="1:16" x14ac:dyDescent="0.25">
      <c r="A73715" s="10">
        <v>45524.306250000001</v>
      </c>
      <c r="B73715" t="s">
        <v>12</v>
      </c>
      <c r="C73715">
        <v>39.8883333333333</v>
      </c>
      <c r="D73715">
        <v>-7</v>
      </c>
      <c r="E73715" s="9">
        <v>1669.95341168401</v>
      </c>
      <c r="F73715">
        <v>-270.59589285714202</v>
      </c>
      <c r="G73715">
        <v>38.656556122448897</v>
      </c>
      <c r="H73715">
        <v>0</v>
      </c>
      <c r="I73715">
        <v>399.35751882686702</v>
      </c>
      <c r="J73715">
        <v>-2.4495608</v>
      </c>
      <c r="K73715">
        <v>23</v>
      </c>
      <c r="L73715" s="9">
        <f t="shared" si="1151"/>
        <v>0</v>
      </c>
      <c r="O73715" s="8">
        <v>45524</v>
      </c>
      <c r="P73715" s="7">
        <v>0.30625000000000002</v>
      </c>
    </row>
    <row r="73716" spans="1:16" x14ac:dyDescent="0.25">
      <c r="A73716" s="10">
        <v>45524.306944444441</v>
      </c>
      <c r="B73716" t="s">
        <v>12</v>
      </c>
      <c r="C73716">
        <v>40.231212121212103</v>
      </c>
      <c r="D73716">
        <v>-8</v>
      </c>
      <c r="E73716" s="9">
        <v>1710.1846238052201</v>
      </c>
      <c r="F73716">
        <v>-310.82710497835399</v>
      </c>
      <c r="G73716">
        <v>38.853388122294298</v>
      </c>
      <c r="H73716">
        <v>0</v>
      </c>
      <c r="I73716">
        <v>399.35751882686702</v>
      </c>
      <c r="J73716">
        <v>-5.3521397000000004</v>
      </c>
      <c r="K73716">
        <v>23</v>
      </c>
      <c r="L73716" s="9">
        <f t="shared" si="1151"/>
        <v>0</v>
      </c>
      <c r="O73716" s="8">
        <v>45524</v>
      </c>
      <c r="P73716" s="7">
        <v>0.30694444444444446</v>
      </c>
    </row>
    <row r="73717" spans="1:16" x14ac:dyDescent="0.25">
      <c r="A73717" s="10">
        <v>45524.307638888888</v>
      </c>
      <c r="B73717" t="s">
        <v>12</v>
      </c>
      <c r="C73717">
        <v>40.450000000000003</v>
      </c>
      <c r="D73717">
        <v>-9</v>
      </c>
      <c r="E73717" s="9">
        <v>1750.6346238052199</v>
      </c>
      <c r="F73717">
        <v>-351.27710497835398</v>
      </c>
      <c r="G73717">
        <v>39.030789442039399</v>
      </c>
      <c r="H73717">
        <v>0</v>
      </c>
      <c r="I73717">
        <v>399.35751882686702</v>
      </c>
      <c r="J73717">
        <v>-6.4502296000000001</v>
      </c>
      <c r="K73717">
        <v>23</v>
      </c>
      <c r="L73717" s="9">
        <f t="shared" si="1151"/>
        <v>0</v>
      </c>
      <c r="O73717" s="8">
        <v>45524</v>
      </c>
      <c r="P73717" s="7">
        <v>0.30763888888888891</v>
      </c>
    </row>
    <row r="73718" spans="1:16" x14ac:dyDescent="0.25">
      <c r="A73718" s="10">
        <v>45524.308333333334</v>
      </c>
      <c r="B73718" t="s">
        <v>12</v>
      </c>
      <c r="C73718">
        <v>38.008000000000003</v>
      </c>
      <c r="D73718">
        <v>-10</v>
      </c>
      <c r="E73718" s="9">
        <v>1788.64262380522</v>
      </c>
      <c r="F73718">
        <v>-389.28510497835401</v>
      </c>
      <c r="G73718">
        <v>38.928510497835397</v>
      </c>
      <c r="H73718">
        <v>0</v>
      </c>
      <c r="I73718">
        <v>399.35751882686702</v>
      </c>
      <c r="J73718">
        <v>-13.3856319</v>
      </c>
      <c r="K73718">
        <v>23</v>
      </c>
      <c r="L73718" s="9">
        <f t="shared" si="1151"/>
        <v>0</v>
      </c>
      <c r="O73718" s="8">
        <v>45524</v>
      </c>
      <c r="P73718" s="7">
        <v>0.30833333333333335</v>
      </c>
    </row>
    <row r="73719" spans="1:16" x14ac:dyDescent="0.25">
      <c r="A73719" s="10">
        <v>45524.309027777781</v>
      </c>
      <c r="B73719" t="s">
        <v>12</v>
      </c>
      <c r="C73719">
        <v>40.8675</v>
      </c>
      <c r="D73719">
        <v>-11</v>
      </c>
      <c r="E73719" s="9">
        <v>1829.51012380522</v>
      </c>
      <c r="F73719">
        <v>-430.15260497835402</v>
      </c>
      <c r="G73719">
        <v>39.1047822707595</v>
      </c>
      <c r="H73719">
        <v>0</v>
      </c>
      <c r="I73719">
        <v>399.35751882686702</v>
      </c>
      <c r="J73719">
        <v>-7.0340109999999996</v>
      </c>
      <c r="K73719">
        <v>23</v>
      </c>
      <c r="L73719" s="9">
        <f t="shared" si="1151"/>
        <v>0</v>
      </c>
      <c r="O73719" s="8">
        <v>45524</v>
      </c>
      <c r="P73719" s="7">
        <v>0.30902777777777779</v>
      </c>
    </row>
    <row r="73720" spans="1:16" x14ac:dyDescent="0.25">
      <c r="A73720" s="10">
        <v>45524.30972222222</v>
      </c>
      <c r="B73720" t="s">
        <v>12</v>
      </c>
      <c r="C73720">
        <v>40.599333333333298</v>
      </c>
      <c r="D73720">
        <v>-12</v>
      </c>
      <c r="E73720" s="9">
        <v>1870.1094571385499</v>
      </c>
      <c r="F73720">
        <v>-470.75193831168798</v>
      </c>
      <c r="G73720">
        <v>39.229328192640601</v>
      </c>
      <c r="H73720">
        <v>0</v>
      </c>
      <c r="I73720">
        <v>399.35751882686702</v>
      </c>
      <c r="J73720">
        <v>-9.7931547999999999</v>
      </c>
      <c r="K73720">
        <v>23</v>
      </c>
      <c r="L73720" s="9">
        <f t="shared" si="1151"/>
        <v>0</v>
      </c>
      <c r="O73720" s="8">
        <v>45524</v>
      </c>
      <c r="P73720" s="7">
        <v>0.30972222222222223</v>
      </c>
    </row>
    <row r="73721" spans="1:16" x14ac:dyDescent="0.25">
      <c r="A73721" s="10">
        <v>45524.310416666667</v>
      </c>
      <c r="B73721" t="s">
        <v>12</v>
      </c>
      <c r="C73721">
        <v>35.357142857142797</v>
      </c>
      <c r="D73721">
        <v>-13</v>
      </c>
      <c r="E73721" s="9">
        <v>1905.4665999956901</v>
      </c>
      <c r="F73721">
        <v>-506.10908116883098</v>
      </c>
      <c r="G73721">
        <v>38.931467782217702</v>
      </c>
      <c r="H73721">
        <v>0</v>
      </c>
      <c r="I73721">
        <v>399.35751882686702</v>
      </c>
      <c r="J73721">
        <v>-8.4420646900000005</v>
      </c>
      <c r="K73721">
        <v>23</v>
      </c>
      <c r="L73721" s="9">
        <f t="shared" si="1151"/>
        <v>0</v>
      </c>
      <c r="O73721" s="8">
        <v>45524</v>
      </c>
      <c r="P73721" s="7">
        <v>0.31041666666666667</v>
      </c>
    </row>
    <row r="73722" spans="1:16" x14ac:dyDescent="0.25">
      <c r="A73722" s="10">
        <v>45524.311111111114</v>
      </c>
      <c r="B73722" t="s">
        <v>12</v>
      </c>
      <c r="C73722">
        <v>33.195</v>
      </c>
      <c r="D73722">
        <v>-14</v>
      </c>
      <c r="E73722" s="9">
        <v>1938.66159999569</v>
      </c>
      <c r="F73722">
        <v>-539.30408116883098</v>
      </c>
      <c r="G73722">
        <v>38.521720083487899</v>
      </c>
      <c r="H73722">
        <v>0</v>
      </c>
      <c r="I73722">
        <v>399.35751882686702</v>
      </c>
      <c r="J73722">
        <v>-2.7063662900000001</v>
      </c>
      <c r="K73722">
        <v>23</v>
      </c>
      <c r="L73722" s="9">
        <f t="shared" si="1151"/>
        <v>0</v>
      </c>
      <c r="O73722" s="8">
        <v>45524</v>
      </c>
      <c r="P73722" s="7">
        <v>0.31111111111111112</v>
      </c>
    </row>
    <row r="73723" spans="1:16" x14ac:dyDescent="0.25">
      <c r="A73723" s="10">
        <v>45524.311805555553</v>
      </c>
      <c r="B73723" t="s">
        <v>12</v>
      </c>
      <c r="C73723">
        <v>36.04</v>
      </c>
      <c r="D73723">
        <v>-15</v>
      </c>
      <c r="E73723" s="9">
        <v>1974.70159999569</v>
      </c>
      <c r="F73723">
        <v>-575.34408116883105</v>
      </c>
      <c r="G73723">
        <v>38.356272077922</v>
      </c>
      <c r="H73723">
        <v>0</v>
      </c>
      <c r="I73723">
        <v>399.35751882686702</v>
      </c>
      <c r="J73723">
        <v>-2.3167953899999998</v>
      </c>
      <c r="K73723">
        <v>23</v>
      </c>
      <c r="L73723" s="9">
        <f t="shared" si="1151"/>
        <v>0</v>
      </c>
      <c r="O73723" s="8">
        <v>45524</v>
      </c>
      <c r="P73723" s="7">
        <v>0.31180555555555556</v>
      </c>
    </row>
    <row r="73724" spans="1:16" x14ac:dyDescent="0.25">
      <c r="A73724" s="10">
        <v>45524.3125</v>
      </c>
      <c r="B73724" t="s">
        <v>12</v>
      </c>
      <c r="C73724">
        <v>37.79</v>
      </c>
      <c r="D73724">
        <v>-16</v>
      </c>
      <c r="E73724" s="9">
        <v>2012.49159999569</v>
      </c>
      <c r="F73724">
        <v>-613.13408116883102</v>
      </c>
      <c r="G73724">
        <v>38.320880073051903</v>
      </c>
      <c r="H73724">
        <v>0</v>
      </c>
      <c r="I73724">
        <v>399.35751882686702</v>
      </c>
      <c r="J73724">
        <v>-3.2366487899999998</v>
      </c>
      <c r="K73724">
        <v>23</v>
      </c>
      <c r="L73724" s="9">
        <f t="shared" si="1151"/>
        <v>0</v>
      </c>
      <c r="O73724" s="8">
        <v>45524</v>
      </c>
      <c r="P73724" s="7">
        <v>0.3125</v>
      </c>
    </row>
    <row r="73725" spans="1:16" x14ac:dyDescent="0.25">
      <c r="A73725" s="10">
        <v>45524.313194444447</v>
      </c>
      <c r="B73725" t="s">
        <v>12</v>
      </c>
      <c r="C73725">
        <v>35.49</v>
      </c>
      <c r="D73725">
        <v>-17</v>
      </c>
      <c r="E73725" s="9">
        <v>2047.98159999569</v>
      </c>
      <c r="F73725">
        <v>-648.62408116883103</v>
      </c>
      <c r="G73725">
        <v>38.154357715813497</v>
      </c>
      <c r="H73725">
        <v>0</v>
      </c>
      <c r="I73725">
        <v>399.35751882686702</v>
      </c>
      <c r="J73725">
        <v>-2.6258388899999998</v>
      </c>
      <c r="K73725">
        <v>23</v>
      </c>
      <c r="L73725" s="9">
        <f t="shared" si="1151"/>
        <v>0</v>
      </c>
      <c r="O73725" s="8">
        <v>45524</v>
      </c>
      <c r="P73725" s="7">
        <v>0.31319444444444444</v>
      </c>
    </row>
    <row r="73726" spans="1:16" x14ac:dyDescent="0.25">
      <c r="A73726" s="10">
        <v>45524.313888888886</v>
      </c>
      <c r="B73726" t="s">
        <v>12</v>
      </c>
      <c r="C73726">
        <v>36.33</v>
      </c>
      <c r="D73726">
        <v>-18</v>
      </c>
      <c r="E73726" s="9">
        <v>2084.3115999956999</v>
      </c>
      <c r="F73726">
        <v>-684.95408116883095</v>
      </c>
      <c r="G73726">
        <v>38.053004509379498</v>
      </c>
      <c r="H73726">
        <v>0</v>
      </c>
      <c r="I73726">
        <v>399.35751882686702</v>
      </c>
      <c r="J73726">
        <v>-3.5183136899999998</v>
      </c>
      <c r="K73726">
        <v>23</v>
      </c>
      <c r="L73726" s="9">
        <f t="shared" si="1151"/>
        <v>0</v>
      </c>
      <c r="O73726" s="8">
        <v>45524</v>
      </c>
      <c r="P73726" s="7">
        <v>0.31388888888888888</v>
      </c>
    </row>
    <row r="73727" spans="1:16" x14ac:dyDescent="0.25">
      <c r="A73727" s="10">
        <v>45524.315972222219</v>
      </c>
      <c r="B73727" t="s">
        <v>12</v>
      </c>
      <c r="C73727">
        <v>36.715000000000003</v>
      </c>
      <c r="D73727">
        <v>-19</v>
      </c>
      <c r="E73727" s="9">
        <v>2121.0265999957001</v>
      </c>
      <c r="F73727">
        <v>-721.66908116883099</v>
      </c>
      <c r="G73727">
        <v>37.982583219412099</v>
      </c>
      <c r="H73727">
        <v>0</v>
      </c>
      <c r="I73727">
        <v>399.35751882686702</v>
      </c>
      <c r="J73727">
        <v>-7.0551531900000004</v>
      </c>
      <c r="K73727">
        <v>23</v>
      </c>
      <c r="L73727" s="9">
        <f t="shared" si="1151"/>
        <v>0</v>
      </c>
      <c r="O73727" s="8">
        <v>45524</v>
      </c>
      <c r="P73727" s="7">
        <v>0.31597222222222221</v>
      </c>
    </row>
    <row r="73728" spans="1:16" x14ac:dyDescent="0.25">
      <c r="A73728" s="10">
        <v>45524.316666666666</v>
      </c>
      <c r="B73728" t="s">
        <v>12</v>
      </c>
      <c r="C73728">
        <v>35.8213953488372</v>
      </c>
      <c r="D73728">
        <v>-20</v>
      </c>
      <c r="E73728" s="9">
        <v>2156.8479953445299</v>
      </c>
      <c r="F73728">
        <v>-757.49047651766796</v>
      </c>
      <c r="G73728">
        <v>37.874523825883401</v>
      </c>
      <c r="H73728">
        <v>0</v>
      </c>
      <c r="I73728">
        <v>399.35751882686702</v>
      </c>
      <c r="J73728">
        <v>-8.8497301899999901</v>
      </c>
      <c r="K73728">
        <v>23</v>
      </c>
      <c r="L73728" s="9">
        <f t="shared" si="1151"/>
        <v>0</v>
      </c>
      <c r="O73728" s="8">
        <v>45524</v>
      </c>
      <c r="P73728" s="7">
        <v>0.31666666666666665</v>
      </c>
    </row>
    <row r="73729" spans="1:16" x14ac:dyDescent="0.25">
      <c r="A73729" s="10">
        <v>45524.317361111112</v>
      </c>
      <c r="B73729" t="s">
        <v>12</v>
      </c>
      <c r="C73729">
        <v>37.975000000000001</v>
      </c>
      <c r="D73729">
        <v>-21</v>
      </c>
      <c r="E73729" s="9">
        <v>2194.8229953445302</v>
      </c>
      <c r="F73729">
        <v>-795.46547651766798</v>
      </c>
      <c r="G73729">
        <v>37.879308405603197</v>
      </c>
      <c r="H73729">
        <v>0</v>
      </c>
      <c r="I73729">
        <v>399.35751882686702</v>
      </c>
      <c r="J73729">
        <v>-8.9168983199999996</v>
      </c>
      <c r="K73729">
        <v>23</v>
      </c>
      <c r="L73729" s="9">
        <f t="shared" si="1151"/>
        <v>0</v>
      </c>
      <c r="O73729" s="8">
        <v>45524</v>
      </c>
      <c r="P73729" s="7">
        <v>0.31736111111111109</v>
      </c>
    </row>
    <row r="73730" spans="1:16" x14ac:dyDescent="0.25">
      <c r="A73730" s="10">
        <v>45524.318055555559</v>
      </c>
      <c r="B73730" t="s">
        <v>12</v>
      </c>
      <c r="C73730">
        <v>38.674166666666601</v>
      </c>
      <c r="D73730">
        <v>-22</v>
      </c>
      <c r="E73730" s="9">
        <v>2233.4971620112001</v>
      </c>
      <c r="F73730">
        <v>-834.139643184335</v>
      </c>
      <c r="G73730">
        <v>37.915438326560597</v>
      </c>
      <c r="H73730">
        <v>0</v>
      </c>
      <c r="I73730">
        <v>399.35751882686702</v>
      </c>
      <c r="J73730">
        <v>-7.01198883</v>
      </c>
      <c r="K73730">
        <v>23</v>
      </c>
      <c r="L73730" s="9">
        <f t="shared" si="1151"/>
        <v>0</v>
      </c>
      <c r="O73730" s="8">
        <v>45524</v>
      </c>
      <c r="P73730" s="7">
        <v>0.31805555555555554</v>
      </c>
    </row>
    <row r="73731" spans="1:16" x14ac:dyDescent="0.25">
      <c r="A73731" s="10">
        <v>45524.318749999999</v>
      </c>
      <c r="B73731" t="s">
        <v>12</v>
      </c>
      <c r="C73731">
        <v>36.296999999999997</v>
      </c>
      <c r="D73731">
        <v>-23</v>
      </c>
      <c r="E73731" s="9">
        <v>2269.7941620112001</v>
      </c>
      <c r="F73731">
        <v>-870.43664318433503</v>
      </c>
      <c r="G73731">
        <v>37.845071442797099</v>
      </c>
      <c r="H73731">
        <v>0</v>
      </c>
      <c r="I73731">
        <v>399.35751882686702</v>
      </c>
      <c r="J73731">
        <v>-7.8685131400000001</v>
      </c>
      <c r="K73731">
        <v>23</v>
      </c>
      <c r="L73731" s="9">
        <f t="shared" ref="L73731:L73794" si="1152">IF(DAY(O73731 &lt;&gt; O73732), 1, 0)</f>
        <v>0</v>
      </c>
      <c r="O73731" s="8">
        <v>45524</v>
      </c>
      <c r="P73731" s="7">
        <v>0.31874999999999998</v>
      </c>
    </row>
    <row r="73732" spans="1:16" x14ac:dyDescent="0.25">
      <c r="A73732" s="10">
        <v>45524.319444444445</v>
      </c>
      <c r="B73732" t="s">
        <v>12</v>
      </c>
      <c r="C73732">
        <v>37.154117647058797</v>
      </c>
      <c r="D73732">
        <v>-24</v>
      </c>
      <c r="E73732" s="9">
        <v>2306.9482796582602</v>
      </c>
      <c r="F73732">
        <v>-907.59076083139303</v>
      </c>
      <c r="G73732">
        <v>37.816281701308</v>
      </c>
      <c r="H73732">
        <v>0</v>
      </c>
      <c r="I73732">
        <v>399.35751882686702</v>
      </c>
      <c r="J73732">
        <v>-3.00730064</v>
      </c>
      <c r="K73732">
        <v>23</v>
      </c>
      <c r="L73732" s="9">
        <f t="shared" si="1152"/>
        <v>0</v>
      </c>
      <c r="O73732" s="8">
        <v>45524</v>
      </c>
      <c r="P73732" s="7">
        <v>0.31944444444444442</v>
      </c>
    </row>
    <row r="73733" spans="1:16" x14ac:dyDescent="0.25">
      <c r="A73733" s="10">
        <v>45524.320138888892</v>
      </c>
      <c r="B73733" t="s">
        <v>12</v>
      </c>
      <c r="C73733">
        <v>39.22</v>
      </c>
      <c r="D73733">
        <v>-25</v>
      </c>
      <c r="E73733" s="9">
        <v>2346.16827965826</v>
      </c>
      <c r="F73733">
        <v>-946.81076083139305</v>
      </c>
      <c r="G73733">
        <v>37.872430433255701</v>
      </c>
      <c r="H73733">
        <v>0</v>
      </c>
      <c r="I73733">
        <v>399.35751882686702</v>
      </c>
      <c r="J73733">
        <v>-1.7359193399999899</v>
      </c>
      <c r="K73733">
        <v>23</v>
      </c>
      <c r="L73733" s="9">
        <f t="shared" si="1152"/>
        <v>0</v>
      </c>
      <c r="O73733" s="8">
        <v>45524</v>
      </c>
      <c r="P73733" s="7">
        <v>0.32013888888888886</v>
      </c>
    </row>
    <row r="73734" spans="1:16" x14ac:dyDescent="0.25">
      <c r="A73734" s="10">
        <v>45524.320833333331</v>
      </c>
      <c r="B73734" t="s">
        <v>12</v>
      </c>
      <c r="C73734">
        <v>40.08</v>
      </c>
      <c r="D73734">
        <v>-26</v>
      </c>
      <c r="E73734" s="9">
        <v>2386.2482796582599</v>
      </c>
      <c r="F73734">
        <v>-986.89076083139298</v>
      </c>
      <c r="G73734">
        <v>37.957336955053599</v>
      </c>
      <c r="H73734">
        <v>0</v>
      </c>
      <c r="I73734">
        <v>399.35751882686702</v>
      </c>
      <c r="J73734">
        <v>-2.3686646139999898</v>
      </c>
      <c r="K73734">
        <v>23</v>
      </c>
      <c r="L73734" s="9">
        <f t="shared" si="1152"/>
        <v>0</v>
      </c>
      <c r="O73734" s="8">
        <v>45524</v>
      </c>
      <c r="P73734" s="7">
        <v>0.32083333333333336</v>
      </c>
    </row>
    <row r="73735" spans="1:16" x14ac:dyDescent="0.25">
      <c r="A73735" s="10">
        <v>45524.321527777778</v>
      </c>
      <c r="B73735" t="s">
        <v>12</v>
      </c>
      <c r="C73735">
        <v>41.498571428571402</v>
      </c>
      <c r="D73735">
        <v>-27</v>
      </c>
      <c r="E73735" s="9">
        <v>2427.7468510868298</v>
      </c>
      <c r="F73735">
        <v>-1028.3893322599599</v>
      </c>
      <c r="G73735">
        <v>38.088493787406101</v>
      </c>
      <c r="H73735">
        <v>0</v>
      </c>
      <c r="I73735">
        <v>399.35751882686702</v>
      </c>
      <c r="J73735">
        <v>-7.3129273139999897</v>
      </c>
      <c r="K73735">
        <v>23</v>
      </c>
      <c r="L73735" s="9">
        <f t="shared" si="1152"/>
        <v>0</v>
      </c>
      <c r="O73735" s="8">
        <v>45524</v>
      </c>
      <c r="P73735" s="7">
        <v>0.3215277777777778</v>
      </c>
    </row>
    <row r="73736" spans="1:16" x14ac:dyDescent="0.25">
      <c r="A73736" s="10">
        <v>45524.322222222225</v>
      </c>
      <c r="B73736" t="s">
        <v>12</v>
      </c>
      <c r="C73736">
        <v>39.371666666666599</v>
      </c>
      <c r="D73736">
        <v>-28</v>
      </c>
      <c r="E73736" s="9">
        <v>2467.1185177534999</v>
      </c>
      <c r="F73736">
        <v>-1067.76099892663</v>
      </c>
      <c r="G73736">
        <v>38.134321390236799</v>
      </c>
      <c r="H73736">
        <v>0</v>
      </c>
      <c r="I73736">
        <v>399.35751882686702</v>
      </c>
      <c r="J73736">
        <v>-5.6103942139999896</v>
      </c>
      <c r="K73736">
        <v>23</v>
      </c>
      <c r="L73736" s="9">
        <f t="shared" si="1152"/>
        <v>0</v>
      </c>
      <c r="O73736" s="8">
        <v>45524</v>
      </c>
      <c r="P73736" s="7">
        <v>0.32222222222222224</v>
      </c>
    </row>
    <row r="73737" spans="1:16" x14ac:dyDescent="0.25">
      <c r="A73737" s="10">
        <v>45524.322916666664</v>
      </c>
      <c r="B73737" t="s">
        <v>12</v>
      </c>
      <c r="C73737">
        <v>38.538888888888799</v>
      </c>
      <c r="D73737">
        <v>-29</v>
      </c>
      <c r="E73737" s="9">
        <v>2505.65740664238</v>
      </c>
      <c r="F73737">
        <v>-1106.2998878155199</v>
      </c>
      <c r="G73737">
        <v>38.148271993638602</v>
      </c>
      <c r="H73737">
        <v>0</v>
      </c>
      <c r="I73737">
        <v>399.35751882686702</v>
      </c>
      <c r="J73737">
        <v>-1.78166781399999</v>
      </c>
      <c r="K73737">
        <v>23</v>
      </c>
      <c r="L73737" s="9">
        <f t="shared" si="1152"/>
        <v>0</v>
      </c>
      <c r="O73737" s="8">
        <v>45524</v>
      </c>
      <c r="P73737" s="7">
        <v>0.32291666666666669</v>
      </c>
    </row>
    <row r="73738" spans="1:16" x14ac:dyDescent="0.25">
      <c r="A73738" s="10">
        <v>45524.323611111111</v>
      </c>
      <c r="B73738" t="s">
        <v>12</v>
      </c>
      <c r="C73738">
        <v>35.462499999999999</v>
      </c>
      <c r="D73738">
        <v>-30</v>
      </c>
      <c r="E73738" s="9">
        <v>2541.1199066423801</v>
      </c>
      <c r="F73738">
        <v>-1141.76238781552</v>
      </c>
      <c r="G73738">
        <v>38.058746260517303</v>
      </c>
      <c r="H73738">
        <v>0</v>
      </c>
      <c r="I73738">
        <v>399.35751882686702</v>
      </c>
      <c r="J73738">
        <v>-2.9362473439999901</v>
      </c>
      <c r="K73738">
        <v>23</v>
      </c>
      <c r="L73738" s="9">
        <f t="shared" si="1152"/>
        <v>0</v>
      </c>
      <c r="O73738" s="8">
        <v>45524</v>
      </c>
      <c r="P73738" s="7">
        <v>0.32361111111111113</v>
      </c>
    </row>
    <row r="73739" spans="1:16" x14ac:dyDescent="0.25">
      <c r="A73739" s="10">
        <v>45524.324305555558</v>
      </c>
      <c r="B73739" t="s">
        <v>12</v>
      </c>
      <c r="C73739">
        <v>38.86</v>
      </c>
      <c r="D73739">
        <v>-31</v>
      </c>
      <c r="E73739" s="9">
        <v>2579.9799066423798</v>
      </c>
      <c r="F73739">
        <v>-1180.6223878155199</v>
      </c>
      <c r="G73739">
        <v>38.084593155339299</v>
      </c>
      <c r="H73739">
        <v>0</v>
      </c>
      <c r="I73739">
        <v>399.35751882686702</v>
      </c>
      <c r="J73739">
        <v>-1.5067585139999899</v>
      </c>
      <c r="K73739">
        <v>23</v>
      </c>
      <c r="L73739" s="9">
        <f t="shared" si="1152"/>
        <v>0</v>
      </c>
      <c r="O73739" s="8">
        <v>45524</v>
      </c>
      <c r="P73739" s="7">
        <v>0.32430555555555557</v>
      </c>
    </row>
    <row r="73740" spans="1:16" x14ac:dyDescent="0.25">
      <c r="A73740" s="10">
        <v>45524.324999999997</v>
      </c>
      <c r="B73740" t="s">
        <v>12</v>
      </c>
      <c r="C73740">
        <v>34.514166666666597</v>
      </c>
      <c r="D73740">
        <v>-32</v>
      </c>
      <c r="E73740" s="9">
        <v>2614.4940733090498</v>
      </c>
      <c r="F73740">
        <v>-1215.1365544821799</v>
      </c>
      <c r="G73740">
        <v>37.9730173275683</v>
      </c>
      <c r="H73740">
        <v>0</v>
      </c>
      <c r="I73740">
        <v>399.35751882686702</v>
      </c>
      <c r="J73740">
        <v>-4.6726203999996503E-2</v>
      </c>
      <c r="K73740">
        <v>23</v>
      </c>
      <c r="L73740" s="9">
        <f t="shared" si="1152"/>
        <v>0</v>
      </c>
      <c r="O73740" s="8">
        <v>45524</v>
      </c>
      <c r="P73740" s="7">
        <v>0.32500000000000001</v>
      </c>
    </row>
    <row r="73741" spans="1:16" x14ac:dyDescent="0.25">
      <c r="A73741" s="10">
        <v>45524.325694444444</v>
      </c>
      <c r="B73741" t="s">
        <v>13</v>
      </c>
      <c r="C73741">
        <v>32.797499999999999</v>
      </c>
      <c r="D73741">
        <v>0</v>
      </c>
      <c r="E73741" s="9">
        <v>1564.97407330905</v>
      </c>
      <c r="F73741">
        <v>0</v>
      </c>
      <c r="G73741">
        <v>0</v>
      </c>
      <c r="H73741">
        <v>165.61655448218701</v>
      </c>
      <c r="I73741">
        <v>564.97407330905401</v>
      </c>
      <c r="J73741">
        <v>2.8638796000002301E-2</v>
      </c>
      <c r="K73741">
        <v>23</v>
      </c>
      <c r="L73741" s="9">
        <f t="shared" si="1152"/>
        <v>0</v>
      </c>
      <c r="O73741" s="8">
        <v>45524</v>
      </c>
      <c r="P73741" s="7">
        <v>0.32569444444444445</v>
      </c>
    </row>
    <row r="73742" spans="1:16" x14ac:dyDescent="0.25">
      <c r="A73742" s="10">
        <v>45524.329861111109</v>
      </c>
      <c r="B73742" t="s">
        <v>12</v>
      </c>
      <c r="C73742">
        <v>31.426129032258</v>
      </c>
      <c r="D73742">
        <v>-1</v>
      </c>
      <c r="E73742" s="9">
        <v>1596.40020234131</v>
      </c>
      <c r="F73742">
        <v>-31.426129032258</v>
      </c>
      <c r="G73742">
        <v>31.426129032258</v>
      </c>
      <c r="H73742">
        <v>0</v>
      </c>
      <c r="I73742">
        <v>564.97407330905401</v>
      </c>
      <c r="J73742">
        <v>-4.91208660399999</v>
      </c>
      <c r="K73742">
        <v>23</v>
      </c>
      <c r="L73742" s="9">
        <f t="shared" si="1152"/>
        <v>0</v>
      </c>
      <c r="O73742" s="8">
        <v>45524</v>
      </c>
      <c r="P73742" s="7">
        <v>0.3298611111111111</v>
      </c>
    </row>
    <row r="73743" spans="1:16" x14ac:dyDescent="0.25">
      <c r="A73743" s="10">
        <v>45524.330555555556</v>
      </c>
      <c r="B73743" t="s">
        <v>12</v>
      </c>
      <c r="C73743">
        <v>36.505000000000003</v>
      </c>
      <c r="D73743">
        <v>-2</v>
      </c>
      <c r="E73743" s="9">
        <v>1632.9052023413101</v>
      </c>
      <c r="F73743">
        <v>-67.931129032257999</v>
      </c>
      <c r="G73743">
        <v>33.965564516129</v>
      </c>
      <c r="H73743">
        <v>0</v>
      </c>
      <c r="I73743">
        <v>564.97407330905401</v>
      </c>
      <c r="J73743">
        <v>-5.2383902039999901</v>
      </c>
      <c r="K73743">
        <v>23</v>
      </c>
      <c r="L73743" s="9">
        <f t="shared" si="1152"/>
        <v>0</v>
      </c>
      <c r="O73743" s="8">
        <v>45524</v>
      </c>
      <c r="P73743" s="7">
        <v>0.33055555555555555</v>
      </c>
    </row>
    <row r="73744" spans="1:16" x14ac:dyDescent="0.25">
      <c r="A73744" s="10">
        <v>45524.331250000003</v>
      </c>
      <c r="B73744" t="s">
        <v>12</v>
      </c>
      <c r="C73744">
        <v>29.987500000000001</v>
      </c>
      <c r="D73744">
        <v>-3</v>
      </c>
      <c r="E73744" s="9">
        <v>1662.89270234131</v>
      </c>
      <c r="F73744">
        <v>-97.918629032257996</v>
      </c>
      <c r="G73744">
        <v>32.639543010752597</v>
      </c>
      <c r="H73744">
        <v>0</v>
      </c>
      <c r="I73744">
        <v>564.97407330905401</v>
      </c>
      <c r="J73744">
        <v>-5.6616649299999899</v>
      </c>
      <c r="K73744">
        <v>23</v>
      </c>
      <c r="L73744" s="9">
        <f t="shared" si="1152"/>
        <v>0</v>
      </c>
      <c r="O73744" s="8">
        <v>45524</v>
      </c>
      <c r="P73744" s="7">
        <v>0.33124999999999999</v>
      </c>
    </row>
    <row r="73745" spans="1:16" x14ac:dyDescent="0.25">
      <c r="A73745" s="10">
        <v>45524.331944444442</v>
      </c>
      <c r="B73745" t="s">
        <v>13</v>
      </c>
      <c r="C73745">
        <v>31.846756756756701</v>
      </c>
      <c r="D73745">
        <v>0</v>
      </c>
      <c r="E73745" s="9">
        <v>1567.3524320710401</v>
      </c>
      <c r="F73745">
        <v>0</v>
      </c>
      <c r="G73745">
        <v>0</v>
      </c>
      <c r="H73745">
        <v>2.37835876198778</v>
      </c>
      <c r="I73745">
        <v>567.35243207104202</v>
      </c>
      <c r="J73745">
        <v>0.27939307000000102</v>
      </c>
      <c r="K73745">
        <v>23</v>
      </c>
      <c r="L73745" s="9">
        <f t="shared" si="1152"/>
        <v>0</v>
      </c>
      <c r="O73745" s="8">
        <v>45524</v>
      </c>
      <c r="P73745" s="7">
        <v>0.33194444444444443</v>
      </c>
    </row>
    <row r="73746" spans="1:16" x14ac:dyDescent="0.25">
      <c r="A73746" s="10">
        <v>45524.332638888889</v>
      </c>
      <c r="B73746" t="s">
        <v>14</v>
      </c>
      <c r="C73746">
        <v>33.014000000000003</v>
      </c>
      <c r="D73746">
        <v>1</v>
      </c>
      <c r="E73746" s="9">
        <v>1534.33843207104</v>
      </c>
      <c r="F73746">
        <v>33.014000000000003</v>
      </c>
      <c r="G73746">
        <v>33.014000000000003</v>
      </c>
      <c r="H73746">
        <v>0</v>
      </c>
      <c r="I73746">
        <v>567.35243207104202</v>
      </c>
      <c r="J73746">
        <v>1.1963080699999999</v>
      </c>
      <c r="K73746">
        <v>23</v>
      </c>
      <c r="L73746" s="9">
        <f t="shared" si="1152"/>
        <v>0</v>
      </c>
      <c r="O73746" s="8">
        <v>45524</v>
      </c>
      <c r="P73746" s="7">
        <v>0.33263888888888887</v>
      </c>
    </row>
    <row r="73747" spans="1:16" x14ac:dyDescent="0.25">
      <c r="A73747" s="10">
        <v>45524.333333333336</v>
      </c>
      <c r="B73747" t="s">
        <v>14</v>
      </c>
      <c r="C73747">
        <v>32.209000000000003</v>
      </c>
      <c r="D73747">
        <v>2</v>
      </c>
      <c r="E73747" s="9">
        <v>1502.1294320710399</v>
      </c>
      <c r="F73747">
        <v>65.222999999999999</v>
      </c>
      <c r="G73747">
        <v>32.611499999999999</v>
      </c>
      <c r="H73747">
        <v>0</v>
      </c>
      <c r="I73747">
        <v>567.35243207104202</v>
      </c>
      <c r="J73747">
        <v>2.1968290699999899</v>
      </c>
      <c r="K73747">
        <v>23</v>
      </c>
      <c r="L73747" s="9">
        <f t="shared" si="1152"/>
        <v>0</v>
      </c>
      <c r="O73747" s="8">
        <v>45524</v>
      </c>
      <c r="P73747" s="7">
        <v>0.33333333333333331</v>
      </c>
    </row>
    <row r="73748" spans="1:16" x14ac:dyDescent="0.25">
      <c r="A73748" s="10">
        <v>45524.334027777775</v>
      </c>
      <c r="B73748" t="s">
        <v>14</v>
      </c>
      <c r="C73748">
        <v>31.058461538461501</v>
      </c>
      <c r="D73748">
        <v>3</v>
      </c>
      <c r="E73748" s="9">
        <v>1471.0709705325801</v>
      </c>
      <c r="F73748">
        <v>96.2814615384615</v>
      </c>
      <c r="G73748">
        <v>32.0938205128205</v>
      </c>
      <c r="H73748">
        <v>0</v>
      </c>
      <c r="I73748">
        <v>567.35243207104202</v>
      </c>
      <c r="J73748">
        <v>6.6007905999999998</v>
      </c>
      <c r="K73748">
        <v>23</v>
      </c>
      <c r="L73748" s="9">
        <f t="shared" si="1152"/>
        <v>0</v>
      </c>
      <c r="O73748" s="8">
        <v>45524</v>
      </c>
      <c r="P73748" s="7">
        <v>0.33402777777777776</v>
      </c>
    </row>
    <row r="73749" spans="1:16" x14ac:dyDescent="0.25">
      <c r="A73749" s="10">
        <v>45524.335416666669</v>
      </c>
      <c r="B73749" t="s">
        <v>14</v>
      </c>
      <c r="C73749">
        <v>31.966000000000001</v>
      </c>
      <c r="D73749">
        <v>4</v>
      </c>
      <c r="E73749" s="9">
        <v>1439.10497053258</v>
      </c>
      <c r="F73749">
        <v>128.24746153846101</v>
      </c>
      <c r="G73749">
        <v>32.061865384615302</v>
      </c>
      <c r="H73749">
        <v>0</v>
      </c>
      <c r="I73749">
        <v>567.35243207104202</v>
      </c>
      <c r="J73749">
        <v>5.9950507000000002</v>
      </c>
      <c r="K73749">
        <v>23</v>
      </c>
      <c r="L73749" s="9">
        <f t="shared" si="1152"/>
        <v>0</v>
      </c>
      <c r="O73749" s="8">
        <v>45524</v>
      </c>
      <c r="P73749" s="7">
        <v>0.33541666666666664</v>
      </c>
    </row>
    <row r="73750" spans="1:16" x14ac:dyDescent="0.25">
      <c r="A73750" s="10">
        <v>45524.336111111108</v>
      </c>
      <c r="B73750" t="s">
        <v>14</v>
      </c>
      <c r="C73750">
        <v>31.0068421052631</v>
      </c>
      <c r="D73750">
        <v>5</v>
      </c>
      <c r="E73750" s="9">
        <v>1408.09812842731</v>
      </c>
      <c r="F73750">
        <v>159.254303643724</v>
      </c>
      <c r="G73750">
        <v>31.850860728744902</v>
      </c>
      <c r="H73750">
        <v>0</v>
      </c>
      <c r="I73750">
        <v>567.35243207104202</v>
      </c>
      <c r="J73750">
        <v>6.4839906999999899</v>
      </c>
      <c r="K73750">
        <v>23</v>
      </c>
      <c r="L73750" s="9">
        <f t="shared" si="1152"/>
        <v>0</v>
      </c>
      <c r="O73750" s="8">
        <v>45524</v>
      </c>
      <c r="P73750" s="7">
        <v>0.33611111111111114</v>
      </c>
    </row>
    <row r="73751" spans="1:16" x14ac:dyDescent="0.25">
      <c r="A73751" s="10">
        <v>45524.336805555555</v>
      </c>
      <c r="B73751" t="s">
        <v>14</v>
      </c>
      <c r="C73751">
        <v>31.973157894736801</v>
      </c>
      <c r="D73751">
        <v>6</v>
      </c>
      <c r="E73751" s="9">
        <v>1376.1249705325799</v>
      </c>
      <c r="F73751">
        <v>191.227461538461</v>
      </c>
      <c r="G73751">
        <v>31.8712435897435</v>
      </c>
      <c r="H73751">
        <v>0</v>
      </c>
      <c r="I73751">
        <v>567.35243207104202</v>
      </c>
      <c r="J73751">
        <v>9.8500528999999997</v>
      </c>
      <c r="K73751">
        <v>23</v>
      </c>
      <c r="L73751" s="9">
        <f t="shared" si="1152"/>
        <v>0</v>
      </c>
      <c r="O73751" s="8">
        <v>45524</v>
      </c>
      <c r="P73751" s="7">
        <v>0.33680555555555558</v>
      </c>
    </row>
    <row r="73752" spans="1:16" x14ac:dyDescent="0.25">
      <c r="A73752" s="10">
        <v>45524.337500000001</v>
      </c>
      <c r="B73752" t="s">
        <v>14</v>
      </c>
      <c r="C73752">
        <v>31.28</v>
      </c>
      <c r="D73752">
        <v>7</v>
      </c>
      <c r="E73752" s="9">
        <v>1344.84497053258</v>
      </c>
      <c r="F73752">
        <v>222.507461538461</v>
      </c>
      <c r="G73752">
        <v>31.786780219780201</v>
      </c>
      <c r="H73752">
        <v>0</v>
      </c>
      <c r="I73752">
        <v>567.35243207104202</v>
      </c>
      <c r="J73752">
        <v>10.803941799999899</v>
      </c>
      <c r="K73752">
        <v>23</v>
      </c>
      <c r="L73752" s="9">
        <f t="shared" si="1152"/>
        <v>0</v>
      </c>
      <c r="O73752" s="8">
        <v>45524</v>
      </c>
      <c r="P73752" s="7">
        <v>0.33750000000000002</v>
      </c>
    </row>
    <row r="73753" spans="1:16" x14ac:dyDescent="0.25">
      <c r="A73753" s="10">
        <v>45524.338194444441</v>
      </c>
      <c r="B73753" t="s">
        <v>14</v>
      </c>
      <c r="C73753">
        <v>29.144500000000001</v>
      </c>
      <c r="D73753">
        <v>8</v>
      </c>
      <c r="E73753" s="9">
        <v>1315.7004705325801</v>
      </c>
      <c r="F73753">
        <v>251.65196153846099</v>
      </c>
      <c r="G73753">
        <v>31.456495192307599</v>
      </c>
      <c r="H73753">
        <v>0</v>
      </c>
      <c r="I73753">
        <v>567.35243207104202</v>
      </c>
      <c r="J73753">
        <v>7.3433797999999904</v>
      </c>
      <c r="K73753">
        <v>23</v>
      </c>
      <c r="L73753" s="9">
        <f t="shared" si="1152"/>
        <v>0</v>
      </c>
      <c r="O73753" s="8">
        <v>45524</v>
      </c>
      <c r="P73753" s="7">
        <v>0.33819444444444446</v>
      </c>
    </row>
    <row r="73754" spans="1:16" x14ac:dyDescent="0.25">
      <c r="A73754" s="10">
        <v>45524.340277777781</v>
      </c>
      <c r="B73754" t="s">
        <v>14</v>
      </c>
      <c r="C73754">
        <v>27.555</v>
      </c>
      <c r="D73754">
        <v>9</v>
      </c>
      <c r="E73754" s="9">
        <v>1288.14547053258</v>
      </c>
      <c r="F73754">
        <v>279.20696153846097</v>
      </c>
      <c r="G73754">
        <v>31.022995726495701</v>
      </c>
      <c r="H73754">
        <v>0</v>
      </c>
      <c r="I73754">
        <v>567.35243207104202</v>
      </c>
      <c r="J73754">
        <v>10.2191183999999</v>
      </c>
      <c r="K73754">
        <v>23</v>
      </c>
      <c r="L73754" s="9">
        <f t="shared" si="1152"/>
        <v>0</v>
      </c>
      <c r="O73754" s="8">
        <v>45524</v>
      </c>
      <c r="P73754" s="7">
        <v>0.34027777777777779</v>
      </c>
    </row>
    <row r="73755" spans="1:16" x14ac:dyDescent="0.25">
      <c r="A73755" s="10">
        <v>45524.34097222222</v>
      </c>
      <c r="B73755" t="s">
        <v>14</v>
      </c>
      <c r="C73755">
        <v>24.617999999999999</v>
      </c>
      <c r="D73755">
        <v>10</v>
      </c>
      <c r="E73755" s="9">
        <v>1263.5274705325801</v>
      </c>
      <c r="F73755">
        <v>303.82496153846103</v>
      </c>
      <c r="G73755">
        <v>30.382496153846098</v>
      </c>
      <c r="H73755">
        <v>0</v>
      </c>
      <c r="I73755">
        <v>567.35243207104202</v>
      </c>
      <c r="J73755">
        <v>6.9061577999999901</v>
      </c>
      <c r="K73755">
        <v>23</v>
      </c>
      <c r="L73755" s="9">
        <f t="shared" si="1152"/>
        <v>0</v>
      </c>
      <c r="O73755" s="8">
        <v>45524</v>
      </c>
      <c r="P73755" s="7">
        <v>0.34097222222222223</v>
      </c>
    </row>
    <row r="73756" spans="1:16" x14ac:dyDescent="0.25">
      <c r="A73756" s="10">
        <v>45524.341666666667</v>
      </c>
      <c r="B73756" t="s">
        <v>14</v>
      </c>
      <c r="C73756">
        <v>26.79</v>
      </c>
      <c r="D73756">
        <v>11</v>
      </c>
      <c r="E73756" s="9">
        <v>1236.7374705325799</v>
      </c>
      <c r="F73756">
        <v>330.61496153846099</v>
      </c>
      <c r="G73756">
        <v>30.055905594405498</v>
      </c>
      <c r="H73756">
        <v>0</v>
      </c>
      <c r="I73756">
        <v>567.35243207104202</v>
      </c>
      <c r="J73756">
        <v>6.4631947999999904</v>
      </c>
      <c r="K73756">
        <v>23</v>
      </c>
      <c r="L73756" s="9">
        <f t="shared" si="1152"/>
        <v>0</v>
      </c>
      <c r="O73756" s="8">
        <v>45524</v>
      </c>
      <c r="P73756" s="7">
        <v>0.34166666666666667</v>
      </c>
    </row>
    <row r="73757" spans="1:16" x14ac:dyDescent="0.25">
      <c r="A73757" s="10">
        <v>45524.342361111114</v>
      </c>
      <c r="B73757" t="s">
        <v>14</v>
      </c>
      <c r="C73757">
        <v>25.21</v>
      </c>
      <c r="D73757">
        <v>12</v>
      </c>
      <c r="E73757" s="9">
        <v>1211.5274705325801</v>
      </c>
      <c r="F73757">
        <v>355.82496153846103</v>
      </c>
      <c r="G73757">
        <v>29.6520801282051</v>
      </c>
      <c r="H73757">
        <v>0</v>
      </c>
      <c r="I73757">
        <v>567.35243207104202</v>
      </c>
      <c r="J73757">
        <v>4.7623523999999904</v>
      </c>
      <c r="K73757">
        <v>23</v>
      </c>
      <c r="L73757" s="9">
        <f t="shared" si="1152"/>
        <v>0</v>
      </c>
      <c r="O73757" s="8">
        <v>45524</v>
      </c>
      <c r="P73757" s="7">
        <v>0.34236111111111112</v>
      </c>
    </row>
    <row r="73758" spans="1:16" x14ac:dyDescent="0.25">
      <c r="A73758" s="10">
        <v>45524.343055555553</v>
      </c>
      <c r="B73758" t="s">
        <v>14</v>
      </c>
      <c r="C73758">
        <v>25.13</v>
      </c>
      <c r="D73758">
        <v>13</v>
      </c>
      <c r="E73758" s="9">
        <v>1186.39747053258</v>
      </c>
      <c r="F73758">
        <v>380.95496153846102</v>
      </c>
      <c r="G73758">
        <v>29.304227810650801</v>
      </c>
      <c r="H73758">
        <v>0</v>
      </c>
      <c r="I73758">
        <v>567.35243207104202</v>
      </c>
      <c r="J73758">
        <v>1.53714699999999</v>
      </c>
      <c r="K73758">
        <v>23</v>
      </c>
      <c r="L73758" s="9">
        <f t="shared" si="1152"/>
        <v>0</v>
      </c>
      <c r="O73758" s="8">
        <v>45524</v>
      </c>
      <c r="P73758" s="7">
        <v>0.34305555555555556</v>
      </c>
    </row>
    <row r="73759" spans="1:16" x14ac:dyDescent="0.25">
      <c r="A73759" s="10">
        <v>45524.34375</v>
      </c>
      <c r="B73759" t="s">
        <v>14</v>
      </c>
      <c r="C73759">
        <v>25.42625</v>
      </c>
      <c r="D73759">
        <v>14</v>
      </c>
      <c r="E73759" s="9">
        <v>1160.97122053258</v>
      </c>
      <c r="F73759">
        <v>406.381211538461</v>
      </c>
      <c r="G73759">
        <v>29.027229395604301</v>
      </c>
      <c r="H73759">
        <v>0</v>
      </c>
      <c r="I73759">
        <v>567.35243207104202</v>
      </c>
      <c r="J73759">
        <v>1.1484926099999899</v>
      </c>
      <c r="K73759">
        <v>23</v>
      </c>
      <c r="L73759" s="9">
        <f t="shared" si="1152"/>
        <v>0</v>
      </c>
      <c r="O73759" s="8">
        <v>45524</v>
      </c>
      <c r="P73759" s="7">
        <v>0.34375</v>
      </c>
    </row>
    <row r="73760" spans="1:16" x14ac:dyDescent="0.25">
      <c r="A73760" s="10">
        <v>45524.344444444447</v>
      </c>
      <c r="B73760" t="s">
        <v>13</v>
      </c>
      <c r="C73760">
        <v>23.344230769230698</v>
      </c>
      <c r="D73760">
        <v>0</v>
      </c>
      <c r="E73760" s="9">
        <v>1487.79045130181</v>
      </c>
      <c r="F73760">
        <v>0</v>
      </c>
      <c r="G73760">
        <v>0</v>
      </c>
      <c r="H73760">
        <v>-79.561980769230701</v>
      </c>
      <c r="I73760">
        <v>487.790451301811</v>
      </c>
      <c r="J73760">
        <v>-2.1247308899999999</v>
      </c>
      <c r="K73760">
        <v>23</v>
      </c>
      <c r="L73760" s="9">
        <f t="shared" si="1152"/>
        <v>0</v>
      </c>
      <c r="O73760" s="8">
        <v>45524</v>
      </c>
      <c r="P73760" s="7">
        <v>0.34444444444444444</v>
      </c>
    </row>
    <row r="73761" spans="1:16" x14ac:dyDescent="0.25">
      <c r="A73761" s="10">
        <v>45524.345138888886</v>
      </c>
      <c r="B73761" t="s">
        <v>12</v>
      </c>
      <c r="C73761">
        <v>22.41</v>
      </c>
      <c r="D73761">
        <v>-1</v>
      </c>
      <c r="E73761" s="9">
        <v>1510.2004513018101</v>
      </c>
      <c r="F73761">
        <v>-22.41</v>
      </c>
      <c r="G73761">
        <v>22.41</v>
      </c>
      <c r="H73761">
        <v>0</v>
      </c>
      <c r="I73761">
        <v>487.790451301811</v>
      </c>
      <c r="J73761">
        <v>-6.5923683899999999</v>
      </c>
      <c r="K73761">
        <v>23</v>
      </c>
      <c r="L73761" s="9">
        <f t="shared" si="1152"/>
        <v>0</v>
      </c>
      <c r="O73761" s="8">
        <v>45524</v>
      </c>
      <c r="P73761" s="7">
        <v>0.34513888888888888</v>
      </c>
    </row>
    <row r="73762" spans="1:16" x14ac:dyDescent="0.25">
      <c r="A73762" s="10">
        <v>45524.345833333333</v>
      </c>
      <c r="B73762" t="s">
        <v>12</v>
      </c>
      <c r="C73762">
        <v>22.4</v>
      </c>
      <c r="D73762">
        <v>-2</v>
      </c>
      <c r="E73762" s="9">
        <v>1532.6004513018099</v>
      </c>
      <c r="F73762">
        <v>-44.81</v>
      </c>
      <c r="G73762">
        <v>22.405000000000001</v>
      </c>
      <c r="H73762">
        <v>0</v>
      </c>
      <c r="I73762">
        <v>487.790451301811</v>
      </c>
      <c r="J73762">
        <v>-6.0056543899999904</v>
      </c>
      <c r="K73762">
        <v>23</v>
      </c>
      <c r="L73762" s="9">
        <f t="shared" si="1152"/>
        <v>0</v>
      </c>
      <c r="O73762" s="8">
        <v>45524</v>
      </c>
      <c r="P73762" s="7">
        <v>0.34583333333333333</v>
      </c>
    </row>
    <row r="73763" spans="1:16" x14ac:dyDescent="0.25">
      <c r="A73763" s="10">
        <v>45524.34652777778</v>
      </c>
      <c r="B73763" t="s">
        <v>12</v>
      </c>
      <c r="C73763">
        <v>21.846</v>
      </c>
      <c r="D73763">
        <v>-3</v>
      </c>
      <c r="E73763" s="9">
        <v>1554.4464513018099</v>
      </c>
      <c r="F73763">
        <v>-66.656000000000006</v>
      </c>
      <c r="G73763">
        <v>22.2186666666666</v>
      </c>
      <c r="H73763">
        <v>0</v>
      </c>
      <c r="I73763">
        <v>487.790451301811</v>
      </c>
      <c r="J73763">
        <v>-3.7126359899999999</v>
      </c>
      <c r="K73763">
        <v>23</v>
      </c>
      <c r="L73763" s="9">
        <f t="shared" si="1152"/>
        <v>0</v>
      </c>
      <c r="O73763" s="8">
        <v>45524</v>
      </c>
      <c r="P73763" s="7">
        <v>0.34652777777777777</v>
      </c>
    </row>
    <row r="73764" spans="1:16" x14ac:dyDescent="0.25">
      <c r="A73764" s="10">
        <v>45524.347222222219</v>
      </c>
      <c r="B73764" t="s">
        <v>12</v>
      </c>
      <c r="C73764">
        <v>24.234999999999999</v>
      </c>
      <c r="D73764">
        <v>-4</v>
      </c>
      <c r="E73764" s="9">
        <v>1578.6814513018101</v>
      </c>
      <c r="F73764">
        <v>-90.891000000000005</v>
      </c>
      <c r="G73764">
        <v>22.722750000000001</v>
      </c>
      <c r="H73764">
        <v>0</v>
      </c>
      <c r="I73764">
        <v>487.790451301811</v>
      </c>
      <c r="J73764">
        <v>-9.2902868900000009</v>
      </c>
      <c r="K73764">
        <v>23</v>
      </c>
      <c r="L73764" s="9">
        <f t="shared" si="1152"/>
        <v>0</v>
      </c>
      <c r="O73764" s="8">
        <v>45524</v>
      </c>
      <c r="P73764" s="7">
        <v>0.34722222222222221</v>
      </c>
    </row>
    <row r="73765" spans="1:16" x14ac:dyDescent="0.25">
      <c r="A73765" s="10">
        <v>45524.347916666666</v>
      </c>
      <c r="B73765" t="s">
        <v>12</v>
      </c>
      <c r="C73765">
        <v>22.996923076923</v>
      </c>
      <c r="D73765">
        <v>-5</v>
      </c>
      <c r="E73765" s="9">
        <v>1601.67837437873</v>
      </c>
      <c r="F73765">
        <v>-113.887923076923</v>
      </c>
      <c r="G73765">
        <v>22.777584615384601</v>
      </c>
      <c r="H73765">
        <v>0</v>
      </c>
      <c r="I73765">
        <v>487.790451301811</v>
      </c>
      <c r="J73765">
        <v>-9.6575850899999995</v>
      </c>
      <c r="K73765">
        <v>23</v>
      </c>
      <c r="L73765" s="9">
        <f t="shared" si="1152"/>
        <v>0</v>
      </c>
      <c r="O73765" s="8">
        <v>45524</v>
      </c>
      <c r="P73765" s="7">
        <v>0.34791666666666665</v>
      </c>
    </row>
    <row r="73766" spans="1:16" x14ac:dyDescent="0.25">
      <c r="A73766" s="10">
        <v>45524.348611111112</v>
      </c>
      <c r="B73766" t="s">
        <v>12</v>
      </c>
      <c r="C73766">
        <v>23.05</v>
      </c>
      <c r="D73766">
        <v>-6</v>
      </c>
      <c r="E73766" s="9">
        <v>1624.72837437873</v>
      </c>
      <c r="F73766">
        <v>-136.937923076923</v>
      </c>
      <c r="G73766">
        <v>22.8229871794871</v>
      </c>
      <c r="H73766">
        <v>0</v>
      </c>
      <c r="I73766">
        <v>487.790451301811</v>
      </c>
      <c r="J73766">
        <v>-9.0162300900000005</v>
      </c>
      <c r="K73766">
        <v>23</v>
      </c>
      <c r="L73766" s="9">
        <f t="shared" si="1152"/>
        <v>0</v>
      </c>
      <c r="O73766" s="8">
        <v>45524</v>
      </c>
      <c r="P73766" s="7">
        <v>0.34861111111111109</v>
      </c>
    </row>
    <row r="73767" spans="1:16" x14ac:dyDescent="0.25">
      <c r="A73767" s="10">
        <v>45524.349305555559</v>
      </c>
      <c r="B73767" t="s">
        <v>12</v>
      </c>
      <c r="C73767">
        <v>22.8315384615384</v>
      </c>
      <c r="D73767">
        <v>-7</v>
      </c>
      <c r="E73767" s="9">
        <v>1647.55991284027</v>
      </c>
      <c r="F73767">
        <v>-159.769461538461</v>
      </c>
      <c r="G73767">
        <v>22.824208791208701</v>
      </c>
      <c r="H73767">
        <v>0</v>
      </c>
      <c r="I73767">
        <v>487.790451301811</v>
      </c>
      <c r="J73767">
        <v>-6.3446001299999999</v>
      </c>
      <c r="K73767">
        <v>23</v>
      </c>
      <c r="L73767" s="9">
        <f t="shared" si="1152"/>
        <v>0</v>
      </c>
      <c r="O73767" s="8">
        <v>45524</v>
      </c>
      <c r="P73767" s="7">
        <v>0.34930555555555554</v>
      </c>
    </row>
    <row r="73768" spans="1:16" x14ac:dyDescent="0.25">
      <c r="A73768" s="10">
        <v>45524.352083333331</v>
      </c>
      <c r="B73768" t="s">
        <v>12</v>
      </c>
      <c r="C73768">
        <v>24.078965517241301</v>
      </c>
      <c r="D73768">
        <v>-8</v>
      </c>
      <c r="E73768" s="9">
        <v>1671.6388783575101</v>
      </c>
      <c r="F73768">
        <v>-183.84842705570199</v>
      </c>
      <c r="G73768">
        <v>22.981053381962798</v>
      </c>
      <c r="H73768">
        <v>0</v>
      </c>
      <c r="I73768">
        <v>487.790451301811</v>
      </c>
      <c r="J73768">
        <v>-2.3555462299999999</v>
      </c>
      <c r="K73768">
        <v>23</v>
      </c>
      <c r="L73768" s="9">
        <f t="shared" si="1152"/>
        <v>0</v>
      </c>
      <c r="O73768" s="8">
        <v>45524</v>
      </c>
      <c r="P73768" s="7">
        <v>0.35208333333333336</v>
      </c>
    </row>
    <row r="73769" spans="1:16" x14ac:dyDescent="0.25">
      <c r="A73769" s="10">
        <v>45524.353472222225</v>
      </c>
      <c r="B73769" t="s">
        <v>12</v>
      </c>
      <c r="C73769">
        <v>25.4</v>
      </c>
      <c r="D73769">
        <v>-9</v>
      </c>
      <c r="E73769" s="9">
        <v>1697.0388783575099</v>
      </c>
      <c r="F73769">
        <v>-209.248427055702</v>
      </c>
      <c r="G73769">
        <v>23.2498252284114</v>
      </c>
      <c r="H73769">
        <v>0</v>
      </c>
      <c r="I73769">
        <v>487.790451301811</v>
      </c>
      <c r="J73769">
        <v>-2.1339378400000002</v>
      </c>
      <c r="K73769">
        <v>23</v>
      </c>
      <c r="L73769" s="9">
        <f t="shared" si="1152"/>
        <v>0</v>
      </c>
      <c r="O73769" s="8">
        <v>45524</v>
      </c>
      <c r="P73769" s="7">
        <v>0.35347222222222224</v>
      </c>
    </row>
    <row r="73770" spans="1:16" x14ac:dyDescent="0.25">
      <c r="A73770" s="10">
        <v>45524.354166666664</v>
      </c>
      <c r="B73770" t="s">
        <v>13</v>
      </c>
      <c r="C73770">
        <v>24.623076923076901</v>
      </c>
      <c r="D73770">
        <v>0</v>
      </c>
      <c r="E73770" s="9">
        <v>1475.4311860498201</v>
      </c>
      <c r="F73770">
        <v>0</v>
      </c>
      <c r="G73770">
        <v>0</v>
      </c>
      <c r="H73770">
        <v>-12.359265251989401</v>
      </c>
      <c r="I73770">
        <v>475.43118604982197</v>
      </c>
      <c r="J73770">
        <v>0.126325259999998</v>
      </c>
      <c r="K73770">
        <v>23</v>
      </c>
      <c r="L73770" s="9">
        <f t="shared" si="1152"/>
        <v>0</v>
      </c>
      <c r="O73770" s="8">
        <v>45524</v>
      </c>
      <c r="P73770" s="7">
        <v>0.35416666666666669</v>
      </c>
    </row>
    <row r="73771" spans="1:16" x14ac:dyDescent="0.25">
      <c r="A73771" s="10">
        <v>45524.354861111111</v>
      </c>
      <c r="B73771" t="s">
        <v>14</v>
      </c>
      <c r="C73771">
        <v>25.082195121951202</v>
      </c>
      <c r="D73771">
        <v>1</v>
      </c>
      <c r="E73771" s="9">
        <v>1450.3489909278701</v>
      </c>
      <c r="F73771">
        <v>25.082195121951202</v>
      </c>
      <c r="G73771">
        <v>25.082195121951202</v>
      </c>
      <c r="H73771">
        <v>0</v>
      </c>
      <c r="I73771">
        <v>475.43118604982197</v>
      </c>
      <c r="J73771">
        <v>2.4501044599999902</v>
      </c>
      <c r="K73771">
        <v>23</v>
      </c>
      <c r="L73771" s="9">
        <f t="shared" si="1152"/>
        <v>0</v>
      </c>
      <c r="O73771" s="8">
        <v>45524</v>
      </c>
      <c r="P73771" s="7">
        <v>0.35486111111111113</v>
      </c>
    </row>
    <row r="73772" spans="1:16" x14ac:dyDescent="0.25">
      <c r="A73772" s="10">
        <v>45524.355555555558</v>
      </c>
      <c r="B73772" t="s">
        <v>14</v>
      </c>
      <c r="C73772">
        <v>25.168333333333301</v>
      </c>
      <c r="D73772">
        <v>2</v>
      </c>
      <c r="E73772" s="9">
        <v>1425.18065759453</v>
      </c>
      <c r="F73772">
        <v>50.250528455284503</v>
      </c>
      <c r="G73772">
        <v>25.125264227642202</v>
      </c>
      <c r="H73772">
        <v>0</v>
      </c>
      <c r="I73772">
        <v>475.43118604982197</v>
      </c>
      <c r="J73772">
        <v>2.54440105999999</v>
      </c>
      <c r="K73772">
        <v>23</v>
      </c>
      <c r="L73772" s="9">
        <f t="shared" si="1152"/>
        <v>0</v>
      </c>
      <c r="O73772" s="8">
        <v>45524</v>
      </c>
      <c r="P73772" s="7">
        <v>0.35555555555555557</v>
      </c>
    </row>
    <row r="73773" spans="1:16" x14ac:dyDescent="0.25">
      <c r="A73773" s="10">
        <v>45524.356249999997</v>
      </c>
      <c r="B73773" t="s">
        <v>14</v>
      </c>
      <c r="C73773">
        <v>25.509642857142801</v>
      </c>
      <c r="D73773">
        <v>3</v>
      </c>
      <c r="E73773" s="9">
        <v>1399.6710147373899</v>
      </c>
      <c r="F73773">
        <v>75.760171312427403</v>
      </c>
      <c r="G73773">
        <v>25.253390437475801</v>
      </c>
      <c r="H73773">
        <v>0</v>
      </c>
      <c r="I73773">
        <v>475.43118604982197</v>
      </c>
      <c r="J73773">
        <v>2.70431265999999</v>
      </c>
      <c r="K73773">
        <v>23</v>
      </c>
      <c r="L73773" s="9">
        <f t="shared" si="1152"/>
        <v>0</v>
      </c>
      <c r="O73773" s="8">
        <v>45524</v>
      </c>
      <c r="P73773" s="7">
        <v>0.35625000000000001</v>
      </c>
    </row>
    <row r="73774" spans="1:16" x14ac:dyDescent="0.25">
      <c r="A73774" s="10">
        <v>45524.356944444444</v>
      </c>
      <c r="B73774" t="s">
        <v>14</v>
      </c>
      <c r="C73774">
        <v>26.016874999999999</v>
      </c>
      <c r="D73774">
        <v>4</v>
      </c>
      <c r="E73774" s="9">
        <v>1373.6541397373901</v>
      </c>
      <c r="F73774">
        <v>101.777046312427</v>
      </c>
      <c r="G73774">
        <v>25.444261578106801</v>
      </c>
      <c r="H73774">
        <v>0</v>
      </c>
      <c r="I73774">
        <v>475.43118604982197</v>
      </c>
      <c r="J73774">
        <v>4.9414535599999896</v>
      </c>
      <c r="K73774">
        <v>23</v>
      </c>
      <c r="L73774" s="9">
        <f t="shared" si="1152"/>
        <v>0</v>
      </c>
      <c r="O73774" s="8">
        <v>45524</v>
      </c>
      <c r="P73774" s="7">
        <v>0.35694444444444445</v>
      </c>
    </row>
    <row r="73775" spans="1:16" x14ac:dyDescent="0.25">
      <c r="A73775" s="10">
        <v>45524.357638888891</v>
      </c>
      <c r="B73775" t="s">
        <v>14</v>
      </c>
      <c r="C73775">
        <v>26.5023076923076</v>
      </c>
      <c r="D73775">
        <v>5</v>
      </c>
      <c r="E73775" s="9">
        <v>1347.15183204508</v>
      </c>
      <c r="F73775">
        <v>128.27935400473501</v>
      </c>
      <c r="G73775">
        <v>25.655870800947</v>
      </c>
      <c r="H73775">
        <v>0</v>
      </c>
      <c r="I73775">
        <v>475.43118604982197</v>
      </c>
      <c r="J73775">
        <v>5.8285662599999899</v>
      </c>
      <c r="K73775">
        <v>23</v>
      </c>
      <c r="L73775" s="9">
        <f t="shared" si="1152"/>
        <v>0</v>
      </c>
      <c r="O73775" s="8">
        <v>45524</v>
      </c>
      <c r="P73775" s="7">
        <v>0.3576388888888889</v>
      </c>
    </row>
    <row r="73776" spans="1:16" x14ac:dyDescent="0.25">
      <c r="A73776" s="10">
        <v>45524.35833333333</v>
      </c>
      <c r="B73776" t="s">
        <v>14</v>
      </c>
      <c r="C73776">
        <v>26.740217391304299</v>
      </c>
      <c r="D73776">
        <v>6</v>
      </c>
      <c r="E73776" s="9">
        <v>1320.4116146537799</v>
      </c>
      <c r="F73776">
        <v>155.019571396039</v>
      </c>
      <c r="G73776">
        <v>25.836595232673201</v>
      </c>
      <c r="H73776">
        <v>0</v>
      </c>
      <c r="I73776">
        <v>475.43118604982197</v>
      </c>
      <c r="J73776">
        <v>5.1254272600000004</v>
      </c>
      <c r="K73776">
        <v>23</v>
      </c>
      <c r="L73776" s="9">
        <f t="shared" si="1152"/>
        <v>0</v>
      </c>
      <c r="O73776" s="8">
        <v>45524</v>
      </c>
      <c r="P73776" s="7">
        <v>0.35833333333333334</v>
      </c>
    </row>
    <row r="73777" spans="1:16" x14ac:dyDescent="0.25">
      <c r="A73777" s="10">
        <v>45524.359027777777</v>
      </c>
      <c r="B73777" t="s">
        <v>14</v>
      </c>
      <c r="C73777">
        <v>26.401621621621601</v>
      </c>
      <c r="D73777">
        <v>7</v>
      </c>
      <c r="E73777" s="9">
        <v>1294.0099930321601</v>
      </c>
      <c r="F73777">
        <v>181.42119301766101</v>
      </c>
      <c r="G73777">
        <v>25.917313288237199</v>
      </c>
      <c r="H73777">
        <v>0</v>
      </c>
      <c r="I73777">
        <v>475.43118604982197</v>
      </c>
      <c r="J73777">
        <v>7.1505336000000002</v>
      </c>
      <c r="K73777">
        <v>23</v>
      </c>
      <c r="L73777" s="9">
        <f t="shared" si="1152"/>
        <v>0</v>
      </c>
      <c r="O73777" s="8">
        <v>45524</v>
      </c>
      <c r="P73777" s="7">
        <v>0.35902777777777778</v>
      </c>
    </row>
    <row r="73778" spans="1:16" x14ac:dyDescent="0.25">
      <c r="A73778" s="10">
        <v>45524.359722222223</v>
      </c>
      <c r="B73778" t="s">
        <v>14</v>
      </c>
      <c r="C73778">
        <v>27.221250000000001</v>
      </c>
      <c r="D73778">
        <v>8</v>
      </c>
      <c r="E73778" s="9">
        <v>1266.78874303216</v>
      </c>
      <c r="F73778">
        <v>208.64244301766101</v>
      </c>
      <c r="G73778">
        <v>26.080305377207601</v>
      </c>
      <c r="H73778">
        <v>0</v>
      </c>
      <c r="I73778">
        <v>475.43118604982197</v>
      </c>
      <c r="J73778">
        <v>6.3622211000000002</v>
      </c>
      <c r="K73778">
        <v>23</v>
      </c>
      <c r="L73778" s="9">
        <f t="shared" si="1152"/>
        <v>0</v>
      </c>
      <c r="O73778" s="8">
        <v>45524</v>
      </c>
      <c r="P73778" s="7">
        <v>0.35972222222222222</v>
      </c>
    </row>
    <row r="73779" spans="1:16" x14ac:dyDescent="0.25">
      <c r="A73779" s="10">
        <v>45524.36041666667</v>
      </c>
      <c r="B73779" t="s">
        <v>14</v>
      </c>
      <c r="C73779">
        <v>27.516666666666602</v>
      </c>
      <c r="D73779">
        <v>9</v>
      </c>
      <c r="E73779" s="9">
        <v>1239.27207636549</v>
      </c>
      <c r="F73779">
        <v>236.15910968432701</v>
      </c>
      <c r="G73779">
        <v>26.2399010760364</v>
      </c>
      <c r="H73779">
        <v>0</v>
      </c>
      <c r="I73779">
        <v>475.43118604982197</v>
      </c>
      <c r="J73779">
        <v>5.6938760000000004</v>
      </c>
      <c r="K73779">
        <v>23</v>
      </c>
      <c r="L73779" s="9">
        <f t="shared" si="1152"/>
        <v>0</v>
      </c>
      <c r="O73779" s="8">
        <v>45524</v>
      </c>
      <c r="P73779" s="7">
        <v>0.36041666666666666</v>
      </c>
    </row>
    <row r="73780" spans="1:16" x14ac:dyDescent="0.25">
      <c r="A73780" s="10">
        <v>45524.361111111109</v>
      </c>
      <c r="B73780" t="s">
        <v>14</v>
      </c>
      <c r="C73780">
        <v>28.921666666666599</v>
      </c>
      <c r="D73780">
        <v>10</v>
      </c>
      <c r="E73780" s="9">
        <v>1210.3504096988199</v>
      </c>
      <c r="F73780">
        <v>265.08077635099397</v>
      </c>
      <c r="G73780">
        <v>26.508077635099401</v>
      </c>
      <c r="H73780">
        <v>0</v>
      </c>
      <c r="I73780">
        <v>475.43118604982197</v>
      </c>
      <c r="J73780">
        <v>6.3760943999999897</v>
      </c>
      <c r="K73780">
        <v>23</v>
      </c>
      <c r="L73780" s="9">
        <f t="shared" si="1152"/>
        <v>0</v>
      </c>
      <c r="O73780" s="8">
        <v>45524</v>
      </c>
      <c r="P73780" s="7">
        <v>0.3611111111111111</v>
      </c>
    </row>
    <row r="73781" spans="1:16" x14ac:dyDescent="0.25">
      <c r="A73781" s="10">
        <v>45524.361805555556</v>
      </c>
      <c r="B73781" t="s">
        <v>14</v>
      </c>
      <c r="C73781">
        <v>27.908999999999999</v>
      </c>
      <c r="D73781">
        <v>11</v>
      </c>
      <c r="E73781" s="9">
        <v>1182.4414096988201</v>
      </c>
      <c r="F73781">
        <v>292.98977635099402</v>
      </c>
      <c r="G73781">
        <v>26.6354342137267</v>
      </c>
      <c r="H73781">
        <v>0</v>
      </c>
      <c r="I73781">
        <v>475.43118604982197</v>
      </c>
      <c r="J73781">
        <v>7.3374246999999997</v>
      </c>
      <c r="K73781">
        <v>23</v>
      </c>
      <c r="L73781" s="9">
        <f t="shared" si="1152"/>
        <v>0</v>
      </c>
      <c r="O73781" s="8">
        <v>45524</v>
      </c>
      <c r="P73781" s="7">
        <v>0.36180555555555555</v>
      </c>
    </row>
    <row r="73782" spans="1:16" x14ac:dyDescent="0.25">
      <c r="A73782" s="10">
        <v>45524.362500000003</v>
      </c>
      <c r="B73782" t="s">
        <v>14</v>
      </c>
      <c r="C73782">
        <v>30.998333333333299</v>
      </c>
      <c r="D73782">
        <v>12</v>
      </c>
      <c r="E73782" s="9">
        <v>1151.44307636549</v>
      </c>
      <c r="F73782">
        <v>323.98810968432701</v>
      </c>
      <c r="G73782">
        <v>26.999009140360599</v>
      </c>
      <c r="H73782">
        <v>0</v>
      </c>
      <c r="I73782">
        <v>475.43118604982197</v>
      </c>
      <c r="J73782">
        <v>6.0236611</v>
      </c>
      <c r="K73782">
        <v>23</v>
      </c>
      <c r="L73782" s="9">
        <f t="shared" si="1152"/>
        <v>0</v>
      </c>
      <c r="O73782" s="8">
        <v>45524</v>
      </c>
      <c r="P73782" s="7">
        <v>0.36249999999999999</v>
      </c>
    </row>
    <row r="73783" spans="1:16" x14ac:dyDescent="0.25">
      <c r="A73783" s="10">
        <v>45524.363194444442</v>
      </c>
      <c r="B73783" t="s">
        <v>14</v>
      </c>
      <c r="C73783">
        <v>31.015625</v>
      </c>
      <c r="D73783">
        <v>13</v>
      </c>
      <c r="E73783" s="9">
        <v>1120.42745136549</v>
      </c>
      <c r="F73783">
        <v>355.00373468432701</v>
      </c>
      <c r="G73783">
        <v>27.3079795911021</v>
      </c>
      <c r="H73783">
        <v>0</v>
      </c>
      <c r="I73783">
        <v>475.43118604982197</v>
      </c>
      <c r="J73783">
        <v>5.5485261000000001</v>
      </c>
      <c r="K73783">
        <v>23</v>
      </c>
      <c r="L73783" s="9">
        <f t="shared" si="1152"/>
        <v>0</v>
      </c>
      <c r="O73783" s="8">
        <v>45524</v>
      </c>
      <c r="P73783" s="7">
        <v>0.36319444444444443</v>
      </c>
    </row>
    <row r="73784" spans="1:16" x14ac:dyDescent="0.25">
      <c r="A73784" s="10">
        <v>45524.363888888889</v>
      </c>
      <c r="B73784" t="s">
        <v>14</v>
      </c>
      <c r="C73784">
        <v>30.889387755102</v>
      </c>
      <c r="D73784">
        <v>14</v>
      </c>
      <c r="E73784" s="9">
        <v>1089.5380636103901</v>
      </c>
      <c r="F73784">
        <v>385.89312243942902</v>
      </c>
      <c r="G73784">
        <v>27.563794459959201</v>
      </c>
      <c r="H73784">
        <v>0</v>
      </c>
      <c r="I73784">
        <v>475.43118604982197</v>
      </c>
      <c r="J73784">
        <v>4.5794505000000001</v>
      </c>
      <c r="K73784">
        <v>23</v>
      </c>
      <c r="L73784" s="9">
        <f t="shared" si="1152"/>
        <v>0</v>
      </c>
      <c r="O73784" s="8">
        <v>45524</v>
      </c>
      <c r="P73784" s="7">
        <v>0.36388888888888887</v>
      </c>
    </row>
    <row r="73785" spans="1:16" x14ac:dyDescent="0.25">
      <c r="A73785" s="10">
        <v>45524.364583333336</v>
      </c>
      <c r="B73785" t="s">
        <v>14</v>
      </c>
      <c r="C73785">
        <v>31.91</v>
      </c>
      <c r="D73785">
        <v>15</v>
      </c>
      <c r="E73785" s="9">
        <v>1057.62806361039</v>
      </c>
      <c r="F73785">
        <v>417.80312243942899</v>
      </c>
      <c r="G73785">
        <v>27.853541495961899</v>
      </c>
      <c r="H73785">
        <v>0</v>
      </c>
      <c r="I73785">
        <v>475.43118604982197</v>
      </c>
      <c r="J73785">
        <v>4.0963552999999902</v>
      </c>
      <c r="K73785">
        <v>23</v>
      </c>
      <c r="L73785" s="9">
        <f t="shared" si="1152"/>
        <v>0</v>
      </c>
      <c r="O73785" s="8">
        <v>45524</v>
      </c>
      <c r="P73785" s="7">
        <v>0.36458333333333331</v>
      </c>
    </row>
    <row r="73786" spans="1:16" x14ac:dyDescent="0.25">
      <c r="A73786" s="10">
        <v>45524.365277777775</v>
      </c>
      <c r="B73786" t="s">
        <v>14</v>
      </c>
      <c r="C73786">
        <v>35.978999999999999</v>
      </c>
      <c r="D73786">
        <v>16</v>
      </c>
      <c r="E73786" s="9">
        <v>1021.64906361039</v>
      </c>
      <c r="F73786">
        <v>453.78212243942897</v>
      </c>
      <c r="G73786">
        <v>28.3613826524643</v>
      </c>
      <c r="H73786">
        <v>0</v>
      </c>
      <c r="I73786">
        <v>475.43118604982197</v>
      </c>
      <c r="J73786">
        <v>5.4690252999999904</v>
      </c>
      <c r="K73786">
        <v>23</v>
      </c>
      <c r="L73786" s="9">
        <f t="shared" si="1152"/>
        <v>0</v>
      </c>
      <c r="O73786" s="8">
        <v>45524</v>
      </c>
      <c r="P73786" s="7">
        <v>0.36527777777777776</v>
      </c>
    </row>
    <row r="73787" spans="1:16" x14ac:dyDescent="0.25">
      <c r="A73787" s="10">
        <v>45524.365972222222</v>
      </c>
      <c r="B73787" t="s">
        <v>13</v>
      </c>
      <c r="C73787">
        <v>36.374545454545398</v>
      </c>
      <c r="D73787">
        <v>0</v>
      </c>
      <c r="E73787" s="9">
        <v>1603.6417908831199</v>
      </c>
      <c r="F73787">
        <v>0</v>
      </c>
      <c r="G73787">
        <v>0</v>
      </c>
      <c r="H73787">
        <v>128.210604833297</v>
      </c>
      <c r="I73787">
        <v>603.64179088311903</v>
      </c>
      <c r="J73787">
        <v>-1.1459182999999999</v>
      </c>
      <c r="K73787">
        <v>23</v>
      </c>
      <c r="L73787" s="9">
        <f t="shared" si="1152"/>
        <v>0</v>
      </c>
      <c r="O73787" s="8">
        <v>45524</v>
      </c>
      <c r="P73787" s="7">
        <v>0.3659722222222222</v>
      </c>
    </row>
    <row r="73788" spans="1:16" x14ac:dyDescent="0.25">
      <c r="A73788" s="10">
        <v>45524.366666666669</v>
      </c>
      <c r="B73788" t="s">
        <v>12</v>
      </c>
      <c r="C73788">
        <v>34.104285714285702</v>
      </c>
      <c r="D73788">
        <v>-1</v>
      </c>
      <c r="E73788" s="9">
        <v>1637.7460765973999</v>
      </c>
      <c r="F73788">
        <v>-34.104285714285702</v>
      </c>
      <c r="G73788">
        <v>34.104285714285702</v>
      </c>
      <c r="H73788">
        <v>0</v>
      </c>
      <c r="I73788">
        <v>603.64179088311903</v>
      </c>
      <c r="J73788">
        <v>-2.7836482999999901</v>
      </c>
      <c r="K73788">
        <v>23</v>
      </c>
      <c r="L73788" s="9">
        <f t="shared" si="1152"/>
        <v>0</v>
      </c>
      <c r="O73788" s="8">
        <v>45524</v>
      </c>
      <c r="P73788" s="7">
        <v>0.36666666666666664</v>
      </c>
    </row>
    <row r="73789" spans="1:16" x14ac:dyDescent="0.25">
      <c r="A73789" s="10">
        <v>45524.367361111108</v>
      </c>
      <c r="B73789" t="s">
        <v>12</v>
      </c>
      <c r="C73789">
        <v>36.534999999999997</v>
      </c>
      <c r="D73789">
        <v>-2</v>
      </c>
      <c r="E73789" s="9">
        <v>1674.2810765974</v>
      </c>
      <c r="F73789">
        <v>-70.639285714285705</v>
      </c>
      <c r="G73789">
        <v>35.319642857142803</v>
      </c>
      <c r="H73789">
        <v>0</v>
      </c>
      <c r="I73789">
        <v>603.64179088311903</v>
      </c>
      <c r="J73789">
        <v>-2.55830179999999</v>
      </c>
      <c r="K73789">
        <v>23</v>
      </c>
      <c r="L73789" s="9">
        <f t="shared" si="1152"/>
        <v>0</v>
      </c>
      <c r="O73789" s="8">
        <v>45524</v>
      </c>
      <c r="P73789" s="7">
        <v>0.36736111111111114</v>
      </c>
    </row>
    <row r="73790" spans="1:16" x14ac:dyDescent="0.25">
      <c r="A73790" s="10">
        <v>45524.368055555555</v>
      </c>
      <c r="B73790" t="s">
        <v>12</v>
      </c>
      <c r="C73790">
        <v>34.986756756756698</v>
      </c>
      <c r="D73790">
        <v>-3</v>
      </c>
      <c r="E73790" s="9">
        <v>1709.2678333541601</v>
      </c>
      <c r="F73790">
        <v>-105.626042471042</v>
      </c>
      <c r="G73790">
        <v>35.208680823680801</v>
      </c>
      <c r="H73790">
        <v>0</v>
      </c>
      <c r="I73790">
        <v>603.64179088311903</v>
      </c>
      <c r="J73790">
        <v>-7.4889245999999998</v>
      </c>
      <c r="K73790">
        <v>23</v>
      </c>
      <c r="L73790" s="9">
        <f t="shared" si="1152"/>
        <v>0</v>
      </c>
      <c r="O73790" s="8">
        <v>45524</v>
      </c>
      <c r="P73790" s="7">
        <v>0.36805555555555558</v>
      </c>
    </row>
    <row r="73791" spans="1:16" x14ac:dyDescent="0.25">
      <c r="A73791" s="10">
        <v>45524.368750000001</v>
      </c>
      <c r="B73791" t="s">
        <v>12</v>
      </c>
      <c r="C73791">
        <v>37.7766666666666</v>
      </c>
      <c r="D73791">
        <v>-4</v>
      </c>
      <c r="E73791" s="9">
        <v>1747.0445000208299</v>
      </c>
      <c r="F73791">
        <v>-143.402709137709</v>
      </c>
      <c r="G73791">
        <v>35.850677284427199</v>
      </c>
      <c r="H73791">
        <v>0</v>
      </c>
      <c r="I73791">
        <v>603.64179088311903</v>
      </c>
      <c r="J73791">
        <v>-10.324123800000001</v>
      </c>
      <c r="K73791">
        <v>23</v>
      </c>
      <c r="L73791" s="9">
        <f t="shared" si="1152"/>
        <v>0</v>
      </c>
      <c r="O73791" s="8">
        <v>45524</v>
      </c>
      <c r="P73791" s="7">
        <v>0.36875000000000002</v>
      </c>
    </row>
    <row r="73792" spans="1:16" x14ac:dyDescent="0.25">
      <c r="A73792" s="10">
        <v>45524.370138888888</v>
      </c>
      <c r="B73792" t="s">
        <v>12</v>
      </c>
      <c r="C73792">
        <v>35.570625</v>
      </c>
      <c r="D73792">
        <v>-5</v>
      </c>
      <c r="E73792" s="9">
        <v>1782.61512502083</v>
      </c>
      <c r="F73792">
        <v>-178.973334137709</v>
      </c>
      <c r="G73792">
        <v>35.794666827541803</v>
      </c>
      <c r="H73792">
        <v>0</v>
      </c>
      <c r="I73792">
        <v>603.64179088311903</v>
      </c>
      <c r="J73792">
        <v>-9.5901327999999992</v>
      </c>
      <c r="K73792">
        <v>23</v>
      </c>
      <c r="L73792" s="9">
        <f t="shared" si="1152"/>
        <v>0</v>
      </c>
      <c r="O73792" s="8">
        <v>45524</v>
      </c>
      <c r="P73792" s="7">
        <v>0.37013888888888891</v>
      </c>
    </row>
    <row r="73793" spans="1:16" x14ac:dyDescent="0.25">
      <c r="A73793" s="10">
        <v>45524.371527777781</v>
      </c>
      <c r="B73793" t="s">
        <v>12</v>
      </c>
      <c r="C73793">
        <v>30.391111111111101</v>
      </c>
      <c r="D73793">
        <v>-6</v>
      </c>
      <c r="E73793" s="9">
        <v>1813.0062361319401</v>
      </c>
      <c r="F73793">
        <v>-209.36444524882</v>
      </c>
      <c r="G73793">
        <v>34.894074208136701</v>
      </c>
      <c r="H73793">
        <v>0</v>
      </c>
      <c r="I73793">
        <v>603.64179088311903</v>
      </c>
      <c r="J73793">
        <v>-9.2954828999999997</v>
      </c>
      <c r="K73793">
        <v>23</v>
      </c>
      <c r="L73793" s="9">
        <f t="shared" si="1152"/>
        <v>0</v>
      </c>
      <c r="O73793" s="8">
        <v>45524</v>
      </c>
      <c r="P73793" s="7">
        <v>0.37152777777777779</v>
      </c>
    </row>
    <row r="73794" spans="1:16" x14ac:dyDescent="0.25">
      <c r="A73794" s="10">
        <v>45524.37222222222</v>
      </c>
      <c r="B73794" t="s">
        <v>12</v>
      </c>
      <c r="C73794">
        <v>32.907272727272698</v>
      </c>
      <c r="D73794">
        <v>-7</v>
      </c>
      <c r="E73794" s="9">
        <v>1845.91350885921</v>
      </c>
      <c r="F73794">
        <v>-242.27171797609299</v>
      </c>
      <c r="G73794">
        <v>34.610245425156101</v>
      </c>
      <c r="H73794">
        <v>0</v>
      </c>
      <c r="I73794">
        <v>603.64179088311903</v>
      </c>
      <c r="J73794">
        <v>-7.8200136000000002</v>
      </c>
      <c r="K73794">
        <v>23</v>
      </c>
      <c r="L73794" s="9">
        <f t="shared" si="1152"/>
        <v>0</v>
      </c>
      <c r="O73794" s="8">
        <v>45524</v>
      </c>
      <c r="P73794" s="7">
        <v>0.37222222222222223</v>
      </c>
    </row>
    <row r="73795" spans="1:16" x14ac:dyDescent="0.25">
      <c r="A73795" s="10">
        <v>45524.372916666667</v>
      </c>
      <c r="B73795" t="s">
        <v>12</v>
      </c>
      <c r="C73795">
        <v>34.615909090909</v>
      </c>
      <c r="D73795">
        <v>-8</v>
      </c>
      <c r="E73795" s="9">
        <v>1880.52941795012</v>
      </c>
      <c r="F73795">
        <v>-276.88762706700197</v>
      </c>
      <c r="G73795">
        <v>34.610953383375197</v>
      </c>
      <c r="H73795">
        <v>0</v>
      </c>
      <c r="I73795">
        <v>603.64179088311903</v>
      </c>
      <c r="J73795">
        <v>-6.8302364999999998</v>
      </c>
      <c r="K73795">
        <v>23</v>
      </c>
      <c r="L73795" s="9">
        <f t="shared" ref="L73795:L73858" si="1153">IF(DAY(O73795 &lt;&gt; O73796), 1, 0)</f>
        <v>0</v>
      </c>
      <c r="O73795" s="8">
        <v>45524</v>
      </c>
      <c r="P73795" s="7">
        <v>0.37291666666666667</v>
      </c>
    </row>
    <row r="73796" spans="1:16" x14ac:dyDescent="0.25">
      <c r="A73796" s="10">
        <v>45524.373611111114</v>
      </c>
      <c r="B73796" t="s">
        <v>12</v>
      </c>
      <c r="C73796">
        <v>40.692678571428502</v>
      </c>
      <c r="D73796">
        <v>-9</v>
      </c>
      <c r="E73796" s="9">
        <v>1921.2220965215499</v>
      </c>
      <c r="F73796">
        <v>-317.58030563842999</v>
      </c>
      <c r="G73796">
        <v>35.286700626492298</v>
      </c>
      <c r="H73796">
        <v>0</v>
      </c>
      <c r="I73796">
        <v>603.64179088311903</v>
      </c>
      <c r="J73796">
        <v>-5.6496651999999896</v>
      </c>
      <c r="K73796">
        <v>23</v>
      </c>
      <c r="L73796" s="9">
        <f t="shared" si="1153"/>
        <v>0</v>
      </c>
      <c r="O73796" s="8">
        <v>45524</v>
      </c>
      <c r="P73796" s="7">
        <v>0.37361111111111112</v>
      </c>
    </row>
    <row r="73797" spans="1:16" x14ac:dyDescent="0.25">
      <c r="A73797" s="10">
        <v>45524.374305555553</v>
      </c>
      <c r="B73797" t="s">
        <v>12</v>
      </c>
      <c r="C73797">
        <v>38.137500000000003</v>
      </c>
      <c r="D73797">
        <v>-10</v>
      </c>
      <c r="E73797" s="9">
        <v>1959.35959652155</v>
      </c>
      <c r="F73797">
        <v>-355.71780563842998</v>
      </c>
      <c r="G73797">
        <v>35.571780563842999</v>
      </c>
      <c r="H73797">
        <v>0</v>
      </c>
      <c r="I73797">
        <v>603.64179088311903</v>
      </c>
      <c r="J73797">
        <v>-4.5042819400000003</v>
      </c>
      <c r="K73797">
        <v>23</v>
      </c>
      <c r="L73797" s="9">
        <f t="shared" si="1153"/>
        <v>0</v>
      </c>
      <c r="O73797" s="8">
        <v>45524</v>
      </c>
      <c r="P73797" s="7">
        <v>0.37430555555555556</v>
      </c>
    </row>
    <row r="73798" spans="1:16" x14ac:dyDescent="0.25">
      <c r="A73798" s="10">
        <v>45524.375</v>
      </c>
      <c r="B73798" t="s">
        <v>12</v>
      </c>
      <c r="C73798">
        <v>45.02</v>
      </c>
      <c r="D73798">
        <v>-11</v>
      </c>
      <c r="E73798" s="9">
        <v>2004.37959652155</v>
      </c>
      <c r="F73798">
        <v>-400.73780563843002</v>
      </c>
      <c r="G73798">
        <v>36.430709603493597</v>
      </c>
      <c r="H73798">
        <v>0</v>
      </c>
      <c r="I73798">
        <v>603.64179088311903</v>
      </c>
      <c r="J73798">
        <v>-3.7278452400000002</v>
      </c>
      <c r="K73798">
        <v>23</v>
      </c>
      <c r="L73798" s="9">
        <f t="shared" si="1153"/>
        <v>0</v>
      </c>
      <c r="O73798" s="8">
        <v>45524</v>
      </c>
      <c r="P73798" s="7">
        <v>0.375</v>
      </c>
    </row>
    <row r="73799" spans="1:16" x14ac:dyDescent="0.25">
      <c r="A73799" s="10">
        <v>45524.375694444447</v>
      </c>
      <c r="B73799" t="s">
        <v>12</v>
      </c>
      <c r="C73799">
        <v>45.741538461538397</v>
      </c>
      <c r="D73799">
        <v>-12</v>
      </c>
      <c r="E73799" s="9">
        <v>2050.1211349830901</v>
      </c>
      <c r="F73799">
        <v>-446.47934409996901</v>
      </c>
      <c r="G73799">
        <v>37.206612008330701</v>
      </c>
      <c r="H73799">
        <v>0</v>
      </c>
      <c r="I73799">
        <v>603.64179088311903</v>
      </c>
      <c r="J73799">
        <v>-2.6796855399999999</v>
      </c>
      <c r="K73799">
        <v>23</v>
      </c>
      <c r="L73799" s="9">
        <f t="shared" si="1153"/>
        <v>0</v>
      </c>
      <c r="O73799" s="8">
        <v>45524</v>
      </c>
      <c r="P73799" s="7">
        <v>0.37569444444444444</v>
      </c>
    </row>
    <row r="73800" spans="1:16" x14ac:dyDescent="0.25">
      <c r="A73800" s="10">
        <v>45524.377083333333</v>
      </c>
      <c r="B73800" t="s">
        <v>13</v>
      </c>
      <c r="C73800">
        <v>48.654827586206899</v>
      </c>
      <c r="D73800">
        <v>0</v>
      </c>
      <c r="E73800" s="9">
        <v>1466.2632039486</v>
      </c>
      <c r="F73800">
        <v>0</v>
      </c>
      <c r="G73800">
        <v>0</v>
      </c>
      <c r="H73800">
        <v>-137.37858693451301</v>
      </c>
      <c r="I73800">
        <v>466.26320394860602</v>
      </c>
      <c r="J73800">
        <v>2.5144182599999998</v>
      </c>
      <c r="K73800">
        <v>23</v>
      </c>
      <c r="L73800" s="9">
        <f t="shared" si="1153"/>
        <v>0</v>
      </c>
      <c r="O73800" s="8">
        <v>45524</v>
      </c>
      <c r="P73800" s="7">
        <v>0.37708333333333333</v>
      </c>
    </row>
    <row r="73801" spans="1:16" x14ac:dyDescent="0.25">
      <c r="A73801" s="10">
        <v>45524.37777777778</v>
      </c>
      <c r="B73801" t="s">
        <v>14</v>
      </c>
      <c r="C73801">
        <v>49.409599999999998</v>
      </c>
      <c r="D73801">
        <v>1</v>
      </c>
      <c r="E73801" s="9">
        <v>1416.8536039486</v>
      </c>
      <c r="F73801">
        <v>49.409599999999998</v>
      </c>
      <c r="G73801">
        <v>49.409599999999998</v>
      </c>
      <c r="H73801">
        <v>0</v>
      </c>
      <c r="I73801">
        <v>466.26320394860602</v>
      </c>
      <c r="J73801">
        <v>4.18163236</v>
      </c>
      <c r="K73801">
        <v>23</v>
      </c>
      <c r="L73801" s="9">
        <f t="shared" si="1153"/>
        <v>0</v>
      </c>
      <c r="O73801" s="8">
        <v>45524</v>
      </c>
      <c r="P73801" s="7">
        <v>0.37777777777777777</v>
      </c>
    </row>
    <row r="73802" spans="1:16" x14ac:dyDescent="0.25">
      <c r="A73802" s="10">
        <v>45524.378472222219</v>
      </c>
      <c r="B73802" t="s">
        <v>14</v>
      </c>
      <c r="C73802">
        <v>54.779565217391301</v>
      </c>
      <c r="D73802">
        <v>2</v>
      </c>
      <c r="E73802" s="9">
        <v>1362.0740387312101</v>
      </c>
      <c r="F73802">
        <v>104.18916521739099</v>
      </c>
      <c r="G73802">
        <v>52.094582608695603</v>
      </c>
      <c r="H73802">
        <v>0</v>
      </c>
      <c r="I73802">
        <v>466.26320394860602</v>
      </c>
      <c r="J73802">
        <v>3.7682221600000001</v>
      </c>
      <c r="K73802">
        <v>23</v>
      </c>
      <c r="L73802" s="9">
        <f t="shared" si="1153"/>
        <v>0</v>
      </c>
      <c r="O73802" s="8">
        <v>45524</v>
      </c>
      <c r="P73802" s="7">
        <v>0.37847222222222221</v>
      </c>
    </row>
    <row r="73803" spans="1:16" x14ac:dyDescent="0.25">
      <c r="A73803" s="10">
        <v>45524.379166666666</v>
      </c>
      <c r="B73803" t="s">
        <v>14</v>
      </c>
      <c r="C73803">
        <v>53.258749999999999</v>
      </c>
      <c r="D73803">
        <v>3</v>
      </c>
      <c r="E73803" s="9">
        <v>1308.8152887312101</v>
      </c>
      <c r="F73803">
        <v>157.447915217391</v>
      </c>
      <c r="G73803">
        <v>52.482638405797097</v>
      </c>
      <c r="H73803">
        <v>0</v>
      </c>
      <c r="I73803">
        <v>466.26320394860602</v>
      </c>
      <c r="J73803">
        <v>2.35907036</v>
      </c>
      <c r="K73803">
        <v>23</v>
      </c>
      <c r="L73803" s="9">
        <f t="shared" si="1153"/>
        <v>0</v>
      </c>
      <c r="O73803" s="8">
        <v>45524</v>
      </c>
      <c r="P73803" s="7">
        <v>0.37916666666666665</v>
      </c>
    </row>
    <row r="73804" spans="1:16" x14ac:dyDescent="0.25">
      <c r="A73804" s="10">
        <v>45524.379861111112</v>
      </c>
      <c r="B73804" t="s">
        <v>14</v>
      </c>
      <c r="C73804">
        <v>56.451818181818098</v>
      </c>
      <c r="D73804">
        <v>4</v>
      </c>
      <c r="E73804" s="9">
        <v>1252.3634705493901</v>
      </c>
      <c r="F73804">
        <v>213.899733399209</v>
      </c>
      <c r="G73804">
        <v>53.474933349802299</v>
      </c>
      <c r="H73804">
        <v>0</v>
      </c>
      <c r="I73804">
        <v>466.26320394860602</v>
      </c>
      <c r="J73804">
        <v>4.5431076600000004</v>
      </c>
      <c r="K73804">
        <v>23</v>
      </c>
      <c r="L73804" s="9">
        <f t="shared" si="1153"/>
        <v>0</v>
      </c>
      <c r="O73804" s="8">
        <v>45524</v>
      </c>
      <c r="P73804" s="7">
        <v>0.37986111111111109</v>
      </c>
    </row>
    <row r="73805" spans="1:16" x14ac:dyDescent="0.25">
      <c r="A73805" s="10">
        <v>45524.380555555559</v>
      </c>
      <c r="B73805" t="s">
        <v>14</v>
      </c>
      <c r="C73805">
        <v>52.7332258064516</v>
      </c>
      <c r="D73805">
        <v>5</v>
      </c>
      <c r="E73805" s="9">
        <v>1199.63024474294</v>
      </c>
      <c r="F73805">
        <v>266.632959205661</v>
      </c>
      <c r="G73805">
        <v>53.326591841132199</v>
      </c>
      <c r="H73805">
        <v>0</v>
      </c>
      <c r="I73805">
        <v>466.26320394860602</v>
      </c>
      <c r="J73805">
        <v>4.2593346599999897</v>
      </c>
      <c r="K73805">
        <v>23</v>
      </c>
      <c r="L73805" s="9">
        <f t="shared" si="1153"/>
        <v>0</v>
      </c>
      <c r="O73805" s="8">
        <v>45524</v>
      </c>
      <c r="P73805" s="7">
        <v>0.38055555555555554</v>
      </c>
    </row>
    <row r="73806" spans="1:16" x14ac:dyDescent="0.25">
      <c r="A73806" s="10">
        <v>45524.381249999999</v>
      </c>
      <c r="B73806" t="s">
        <v>14</v>
      </c>
      <c r="C73806">
        <v>58.44</v>
      </c>
      <c r="D73806">
        <v>6</v>
      </c>
      <c r="E73806" s="9">
        <v>1141.19024474294</v>
      </c>
      <c r="F73806">
        <v>325.07295920566099</v>
      </c>
      <c r="G73806">
        <v>54.178826534276801</v>
      </c>
      <c r="H73806">
        <v>0</v>
      </c>
      <c r="I73806">
        <v>466.26320394860602</v>
      </c>
      <c r="J73806">
        <v>2.1802503599999898</v>
      </c>
      <c r="K73806">
        <v>23</v>
      </c>
      <c r="L73806" s="9">
        <f t="shared" si="1153"/>
        <v>0</v>
      </c>
      <c r="O73806" s="8">
        <v>45524</v>
      </c>
      <c r="P73806" s="7">
        <v>0.38124999999999998</v>
      </c>
    </row>
    <row r="73807" spans="1:16" x14ac:dyDescent="0.25">
      <c r="A73807" s="10">
        <v>45524.381944444445</v>
      </c>
      <c r="B73807" t="s">
        <v>14</v>
      </c>
      <c r="C73807">
        <v>56.16</v>
      </c>
      <c r="D73807">
        <v>7</v>
      </c>
      <c r="E73807" s="9">
        <v>1085.0302447429401</v>
      </c>
      <c r="F73807">
        <v>381.23295920566102</v>
      </c>
      <c r="G73807">
        <v>54.4618513150944</v>
      </c>
      <c r="H73807">
        <v>0</v>
      </c>
      <c r="I73807">
        <v>466.26320394860602</v>
      </c>
      <c r="J73807">
        <v>3.6741667999999899</v>
      </c>
      <c r="K73807">
        <v>23</v>
      </c>
      <c r="L73807" s="9">
        <f t="shared" si="1153"/>
        <v>0</v>
      </c>
      <c r="O73807" s="8">
        <v>45524</v>
      </c>
      <c r="P73807" s="7">
        <v>0.38194444444444442</v>
      </c>
    </row>
    <row r="73808" spans="1:16" x14ac:dyDescent="0.25">
      <c r="A73808" s="10">
        <v>45524.382638888892</v>
      </c>
      <c r="B73808" t="s">
        <v>14</v>
      </c>
      <c r="C73808">
        <v>57.134999999999998</v>
      </c>
      <c r="D73808">
        <v>8</v>
      </c>
      <c r="E73808" s="9">
        <v>1027.8952447429399</v>
      </c>
      <c r="F73808">
        <v>438.36795920566101</v>
      </c>
      <c r="G73808">
        <v>54.795994900707598</v>
      </c>
      <c r="H73808">
        <v>0</v>
      </c>
      <c r="I73808">
        <v>466.26320394860602</v>
      </c>
      <c r="J73808">
        <v>4.9274000999999901</v>
      </c>
      <c r="K73808">
        <v>23</v>
      </c>
      <c r="L73808" s="9">
        <f t="shared" si="1153"/>
        <v>0</v>
      </c>
      <c r="O73808" s="8">
        <v>45524</v>
      </c>
      <c r="P73808" s="7">
        <v>0.38263888888888886</v>
      </c>
    </row>
    <row r="73809" spans="1:16" x14ac:dyDescent="0.25">
      <c r="A73809" s="10">
        <v>45524.383333333331</v>
      </c>
      <c r="B73809" t="s">
        <v>14</v>
      </c>
      <c r="C73809">
        <v>56.856551724137901</v>
      </c>
      <c r="D73809">
        <v>9</v>
      </c>
      <c r="E73809" s="9">
        <v>971.03869301880798</v>
      </c>
      <c r="F73809">
        <v>495.22451092979901</v>
      </c>
      <c r="G73809">
        <v>55.0249456588665</v>
      </c>
      <c r="H73809">
        <v>0</v>
      </c>
      <c r="I73809">
        <v>466.26320394860602</v>
      </c>
      <c r="J73809">
        <v>9.3597045999999899</v>
      </c>
      <c r="K73809">
        <v>23</v>
      </c>
      <c r="L73809" s="9">
        <f t="shared" si="1153"/>
        <v>0</v>
      </c>
      <c r="O73809" s="8">
        <v>45524</v>
      </c>
      <c r="P73809" s="7">
        <v>0.38333333333333336</v>
      </c>
    </row>
    <row r="73810" spans="1:16" x14ac:dyDescent="0.25">
      <c r="A73810" s="10">
        <v>45524.384027777778</v>
      </c>
      <c r="B73810" t="s">
        <v>14</v>
      </c>
      <c r="C73810">
        <v>57.879433962264102</v>
      </c>
      <c r="D73810">
        <v>10</v>
      </c>
      <c r="E73810" s="9">
        <v>913.15925905654399</v>
      </c>
      <c r="F73810">
        <v>553.10394489206305</v>
      </c>
      <c r="G73810">
        <v>55.310394489206303</v>
      </c>
      <c r="H73810">
        <v>0</v>
      </c>
      <c r="I73810">
        <v>466.26320394860602</v>
      </c>
      <c r="J73810">
        <v>7.0225700999999896</v>
      </c>
      <c r="K73810">
        <v>23</v>
      </c>
      <c r="L73810" s="9">
        <f t="shared" si="1153"/>
        <v>0</v>
      </c>
      <c r="O73810" s="8">
        <v>45524</v>
      </c>
      <c r="P73810" s="7">
        <v>0.3840277777777778</v>
      </c>
    </row>
    <row r="73811" spans="1:16" x14ac:dyDescent="0.25">
      <c r="A73811" s="10">
        <v>45524.384722222225</v>
      </c>
      <c r="B73811" t="s">
        <v>14</v>
      </c>
      <c r="C73811">
        <v>63.248235294117599</v>
      </c>
      <c r="D73811">
        <v>11</v>
      </c>
      <c r="E73811" s="9">
        <v>849.911023762426</v>
      </c>
      <c r="F73811">
        <v>616.35218018618002</v>
      </c>
      <c r="G73811">
        <v>56.032016380561799</v>
      </c>
      <c r="H73811">
        <v>0</v>
      </c>
      <c r="I73811">
        <v>466.26320394860602</v>
      </c>
      <c r="J73811">
        <v>3.0295521999999901</v>
      </c>
      <c r="K73811">
        <v>23</v>
      </c>
      <c r="L73811" s="9">
        <f t="shared" si="1153"/>
        <v>0</v>
      </c>
      <c r="O73811" s="8">
        <v>45524</v>
      </c>
      <c r="P73811" s="7">
        <v>0.38472222222222224</v>
      </c>
    </row>
    <row r="73812" spans="1:16" x14ac:dyDescent="0.25">
      <c r="A73812" s="10">
        <v>45524.385416666664</v>
      </c>
      <c r="B73812" t="s">
        <v>14</v>
      </c>
      <c r="C73812">
        <v>68.281428571428506</v>
      </c>
      <c r="D73812">
        <v>12</v>
      </c>
      <c r="E73812" s="9">
        <v>781.62959519099695</v>
      </c>
      <c r="F73812">
        <v>684.63360875760895</v>
      </c>
      <c r="G73812">
        <v>57.052800729800701</v>
      </c>
      <c r="H73812">
        <v>0</v>
      </c>
      <c r="I73812">
        <v>466.26320394860602</v>
      </c>
      <c r="J73812">
        <v>4.6508093999999902</v>
      </c>
      <c r="K73812">
        <v>23</v>
      </c>
      <c r="L73812" s="9">
        <f t="shared" si="1153"/>
        <v>0</v>
      </c>
      <c r="O73812" s="8">
        <v>45524</v>
      </c>
      <c r="P73812" s="7">
        <v>0.38541666666666669</v>
      </c>
    </row>
    <row r="73813" spans="1:16" x14ac:dyDescent="0.25">
      <c r="A73813" s="10">
        <v>45524.386111111111</v>
      </c>
      <c r="B73813" t="s">
        <v>14</v>
      </c>
      <c r="C73813">
        <v>63.436078431372501</v>
      </c>
      <c r="D73813">
        <v>13</v>
      </c>
      <c r="E73813" s="9">
        <v>718.19351675962503</v>
      </c>
      <c r="F73813">
        <v>748.06968718898202</v>
      </c>
      <c r="G73813">
        <v>57.5438220914601</v>
      </c>
      <c r="H73813">
        <v>0</v>
      </c>
      <c r="I73813">
        <v>466.26320394860602</v>
      </c>
      <c r="J73813">
        <v>5.8349192999999904</v>
      </c>
      <c r="K73813">
        <v>23</v>
      </c>
      <c r="L73813" s="9">
        <f t="shared" si="1153"/>
        <v>0</v>
      </c>
      <c r="O73813" s="8">
        <v>45524</v>
      </c>
      <c r="P73813" s="7">
        <v>0.38611111111111113</v>
      </c>
    </row>
    <row r="73814" spans="1:16" x14ac:dyDescent="0.25">
      <c r="A73814" s="10">
        <v>45524.386805555558</v>
      </c>
      <c r="B73814" t="s">
        <v>14</v>
      </c>
      <c r="C73814">
        <v>62.602142857142802</v>
      </c>
      <c r="D73814">
        <v>14</v>
      </c>
      <c r="E73814" s="9">
        <v>655.59137390248202</v>
      </c>
      <c r="F73814">
        <v>810.671830046124</v>
      </c>
      <c r="G73814">
        <v>57.905130717580299</v>
      </c>
      <c r="H73814">
        <v>0</v>
      </c>
      <c r="I73814">
        <v>466.26320394860602</v>
      </c>
      <c r="J73814">
        <v>4.9584952999999903</v>
      </c>
      <c r="K73814">
        <v>23</v>
      </c>
      <c r="L73814" s="9">
        <f t="shared" si="1153"/>
        <v>0</v>
      </c>
      <c r="O73814" s="8">
        <v>45524</v>
      </c>
      <c r="P73814" s="7">
        <v>0.38680555555555557</v>
      </c>
    </row>
    <row r="73815" spans="1:16" x14ac:dyDescent="0.25">
      <c r="A73815" s="10">
        <v>45524.387499999997</v>
      </c>
      <c r="B73815" t="s">
        <v>14</v>
      </c>
      <c r="C73815">
        <v>57.8707142857142</v>
      </c>
      <c r="D73815">
        <v>15</v>
      </c>
      <c r="E73815" s="9">
        <v>597.72065961676799</v>
      </c>
      <c r="F73815">
        <v>868.54254433183905</v>
      </c>
      <c r="G73815">
        <v>57.902836288789203</v>
      </c>
      <c r="H73815">
        <v>0</v>
      </c>
      <c r="I73815">
        <v>466.26320394860602</v>
      </c>
      <c r="J73815">
        <v>3.2025241999999898</v>
      </c>
      <c r="K73815">
        <v>23</v>
      </c>
      <c r="L73815" s="9">
        <f t="shared" si="1153"/>
        <v>0</v>
      </c>
      <c r="O73815" s="8">
        <v>45524</v>
      </c>
      <c r="P73815" s="7">
        <v>0.38750000000000001</v>
      </c>
    </row>
    <row r="73816" spans="1:16" x14ac:dyDescent="0.25">
      <c r="A73816" s="10">
        <v>45524.388194444444</v>
      </c>
      <c r="B73816" t="s">
        <v>14</v>
      </c>
      <c r="C73816">
        <v>56.081481481481397</v>
      </c>
      <c r="D73816">
        <v>16</v>
      </c>
      <c r="E73816" s="9">
        <v>541.63917813528599</v>
      </c>
      <c r="F73816">
        <v>924.62402581332003</v>
      </c>
      <c r="G73816">
        <v>57.789001613332502</v>
      </c>
      <c r="H73816">
        <v>0</v>
      </c>
      <c r="I73816">
        <v>466.26320394860602</v>
      </c>
      <c r="J73816">
        <v>2.16389519999999</v>
      </c>
      <c r="K73816">
        <v>23</v>
      </c>
      <c r="L73816" s="9">
        <f t="shared" si="1153"/>
        <v>0</v>
      </c>
      <c r="O73816" s="8">
        <v>45524</v>
      </c>
      <c r="P73816" s="7">
        <v>0.38819444444444445</v>
      </c>
    </row>
    <row r="73817" spans="1:16" x14ac:dyDescent="0.25">
      <c r="A73817" s="10">
        <v>45524.388888888891</v>
      </c>
      <c r="B73817" t="s">
        <v>14</v>
      </c>
      <c r="C73817">
        <v>63.134374999999999</v>
      </c>
      <c r="D73817">
        <v>17</v>
      </c>
      <c r="E73817" s="9">
        <v>478.50480313528601</v>
      </c>
      <c r="F73817">
        <v>987.75840081332001</v>
      </c>
      <c r="G73817">
        <v>58.103435341960001</v>
      </c>
      <c r="H73817">
        <v>0</v>
      </c>
      <c r="I73817">
        <v>466.26320394860602</v>
      </c>
      <c r="J73817">
        <v>1.7495921999999899</v>
      </c>
      <c r="K73817">
        <v>23</v>
      </c>
      <c r="L73817" s="9">
        <f t="shared" si="1153"/>
        <v>0</v>
      </c>
      <c r="O73817" s="8">
        <v>45524</v>
      </c>
      <c r="P73817" s="7">
        <v>0.3888888888888889</v>
      </c>
    </row>
    <row r="73818" spans="1:16" x14ac:dyDescent="0.25">
      <c r="A73818" s="10">
        <v>45524.38958333333</v>
      </c>
      <c r="B73818" t="s">
        <v>13</v>
      </c>
      <c r="C73818">
        <v>61.859761904761903</v>
      </c>
      <c r="D73818">
        <v>0</v>
      </c>
      <c r="E73818" s="9">
        <v>1530.12075551623</v>
      </c>
      <c r="F73818">
        <v>0</v>
      </c>
      <c r="G73818">
        <v>0</v>
      </c>
      <c r="H73818">
        <v>63.857551567631802</v>
      </c>
      <c r="I73818">
        <v>530.12075551623798</v>
      </c>
      <c r="J73818">
        <v>-0.36271409999999998</v>
      </c>
      <c r="K73818">
        <v>23</v>
      </c>
      <c r="L73818" s="9">
        <f t="shared" si="1153"/>
        <v>0</v>
      </c>
      <c r="O73818" s="8">
        <v>45524</v>
      </c>
      <c r="P73818" s="7">
        <v>0.38958333333333334</v>
      </c>
    </row>
    <row r="73819" spans="1:16" x14ac:dyDescent="0.25">
      <c r="A73819" s="10">
        <v>45524.390277777777</v>
      </c>
      <c r="B73819" t="s">
        <v>12</v>
      </c>
      <c r="C73819">
        <v>59.904285714285699</v>
      </c>
      <c r="D73819">
        <v>-1</v>
      </c>
      <c r="E73819" s="9">
        <v>1590.0250412305199</v>
      </c>
      <c r="F73819">
        <v>-59.904285714285699</v>
      </c>
      <c r="G73819">
        <v>59.904285714285699</v>
      </c>
      <c r="H73819">
        <v>0</v>
      </c>
      <c r="I73819">
        <v>530.12075551623798</v>
      </c>
      <c r="J73819">
        <v>-5.9793326999999996</v>
      </c>
      <c r="K73819">
        <v>23</v>
      </c>
      <c r="L73819" s="9">
        <f t="shared" si="1153"/>
        <v>0</v>
      </c>
      <c r="O73819" s="8">
        <v>45524</v>
      </c>
      <c r="P73819" s="7">
        <v>0.39027777777777778</v>
      </c>
    </row>
    <row r="73820" spans="1:16" x14ac:dyDescent="0.25">
      <c r="A73820" s="10">
        <v>45524.390972222223</v>
      </c>
      <c r="B73820" t="s">
        <v>12</v>
      </c>
      <c r="C73820">
        <v>61.123333333333299</v>
      </c>
      <c r="D73820">
        <v>-2</v>
      </c>
      <c r="E73820" s="9">
        <v>1651.14837456385</v>
      </c>
      <c r="F73820">
        <v>-121.027619047619</v>
      </c>
      <c r="G73820">
        <v>60.513809523809499</v>
      </c>
      <c r="H73820">
        <v>0</v>
      </c>
      <c r="I73820">
        <v>530.12075551623798</v>
      </c>
      <c r="J73820">
        <v>-4.2620960999999999</v>
      </c>
      <c r="K73820">
        <v>23</v>
      </c>
      <c r="L73820" s="9">
        <f t="shared" si="1153"/>
        <v>0</v>
      </c>
      <c r="O73820" s="8">
        <v>45524</v>
      </c>
      <c r="P73820" s="7">
        <v>0.39097222222222222</v>
      </c>
    </row>
    <row r="73821" spans="1:16" x14ac:dyDescent="0.25">
      <c r="A73821" s="10">
        <v>45524.39166666667</v>
      </c>
      <c r="B73821" t="s">
        <v>13</v>
      </c>
      <c r="C73821">
        <v>61.925652173913001</v>
      </c>
      <c r="D73821">
        <v>0</v>
      </c>
      <c r="E73821" s="9">
        <v>1527.2970702160301</v>
      </c>
      <c r="F73821">
        <v>0</v>
      </c>
      <c r="G73821">
        <v>0</v>
      </c>
      <c r="H73821">
        <v>-2.8236853002070301</v>
      </c>
      <c r="I73821">
        <v>527.29707021603099</v>
      </c>
      <c r="J73821">
        <v>5.1994144000000002</v>
      </c>
      <c r="K73821">
        <v>23</v>
      </c>
      <c r="L73821" s="9">
        <f t="shared" si="1153"/>
        <v>0</v>
      </c>
      <c r="O73821" s="8">
        <v>45524</v>
      </c>
      <c r="P73821" s="7">
        <v>0.39166666666666666</v>
      </c>
    </row>
    <row r="73822" spans="1:16" x14ac:dyDescent="0.25">
      <c r="A73822" s="10">
        <v>45524.392361111109</v>
      </c>
      <c r="B73822" t="s">
        <v>14</v>
      </c>
      <c r="C73822">
        <v>61.01</v>
      </c>
      <c r="D73822">
        <v>1</v>
      </c>
      <c r="E73822" s="9">
        <v>1466.2870702160301</v>
      </c>
      <c r="F73822">
        <v>61.01</v>
      </c>
      <c r="G73822">
        <v>61.01</v>
      </c>
      <c r="H73822">
        <v>0</v>
      </c>
      <c r="I73822">
        <v>527.29707021603099</v>
      </c>
      <c r="J73822">
        <v>1.3462700000000001</v>
      </c>
      <c r="K73822">
        <v>23</v>
      </c>
      <c r="L73822" s="9">
        <f t="shared" si="1153"/>
        <v>0</v>
      </c>
      <c r="O73822" s="8">
        <v>45524</v>
      </c>
      <c r="P73822" s="7">
        <v>0.3923611111111111</v>
      </c>
    </row>
    <row r="73823" spans="1:16" x14ac:dyDescent="0.25">
      <c r="A73823" s="10">
        <v>45524.393055555556</v>
      </c>
      <c r="B73823" t="s">
        <v>14</v>
      </c>
      <c r="C73823">
        <v>59.260909090909003</v>
      </c>
      <c r="D73823">
        <v>2</v>
      </c>
      <c r="E73823" s="9">
        <v>1407.0261611251201</v>
      </c>
      <c r="F73823">
        <v>120.270909090909</v>
      </c>
      <c r="G73823">
        <v>60.1354545454545</v>
      </c>
      <c r="H73823">
        <v>0</v>
      </c>
      <c r="I73823">
        <v>527.29707021603099</v>
      </c>
      <c r="J73823">
        <v>1.9935229999999999</v>
      </c>
      <c r="K73823">
        <v>23</v>
      </c>
      <c r="L73823" s="9">
        <f t="shared" si="1153"/>
        <v>0</v>
      </c>
      <c r="O73823" s="8">
        <v>45524</v>
      </c>
      <c r="P73823" s="7">
        <v>0.39305555555555555</v>
      </c>
    </row>
    <row r="73824" spans="1:16" x14ac:dyDescent="0.25">
      <c r="A73824" s="10">
        <v>45524.393750000003</v>
      </c>
      <c r="B73824" t="s">
        <v>14</v>
      </c>
      <c r="C73824">
        <v>59.737692307692299</v>
      </c>
      <c r="D73824">
        <v>3</v>
      </c>
      <c r="E73824" s="9">
        <v>1347.2884688174299</v>
      </c>
      <c r="F73824">
        <v>180.008601398601</v>
      </c>
      <c r="G73824">
        <v>60.002867132867102</v>
      </c>
      <c r="H73824">
        <v>0</v>
      </c>
      <c r="I73824">
        <v>527.29707021603099</v>
      </c>
      <c r="J73824">
        <v>1.0930803</v>
      </c>
      <c r="K73824">
        <v>23</v>
      </c>
      <c r="L73824" s="9">
        <f t="shared" si="1153"/>
        <v>0</v>
      </c>
      <c r="O73824" s="8">
        <v>45524</v>
      </c>
      <c r="P73824" s="7">
        <v>0.39374999999999999</v>
      </c>
    </row>
    <row r="73825" spans="1:16" x14ac:dyDescent="0.25">
      <c r="A73825" s="10">
        <v>45524.394444444442</v>
      </c>
      <c r="B73825" t="s">
        <v>14</v>
      </c>
      <c r="C73825">
        <v>59.980833333333301</v>
      </c>
      <c r="D73825">
        <v>4</v>
      </c>
      <c r="E73825" s="9">
        <v>1287.30763548409</v>
      </c>
      <c r="F73825">
        <v>239.98943473193401</v>
      </c>
      <c r="G73825">
        <v>59.997358682983602</v>
      </c>
      <c r="H73825">
        <v>0</v>
      </c>
      <c r="I73825">
        <v>527.29707021603099</v>
      </c>
      <c r="J73825">
        <v>2.1893772</v>
      </c>
      <c r="K73825">
        <v>23</v>
      </c>
      <c r="L73825" s="9">
        <f t="shared" si="1153"/>
        <v>0</v>
      </c>
      <c r="O73825" s="8">
        <v>45524</v>
      </c>
      <c r="P73825" s="7">
        <v>0.39444444444444443</v>
      </c>
    </row>
    <row r="73826" spans="1:16" x14ac:dyDescent="0.25">
      <c r="A73826" s="10">
        <v>45524.395138888889</v>
      </c>
      <c r="B73826" t="s">
        <v>14</v>
      </c>
      <c r="C73826">
        <v>60.022500000000001</v>
      </c>
      <c r="D73826">
        <v>5</v>
      </c>
      <c r="E73826" s="9">
        <v>1227.28513548409</v>
      </c>
      <c r="F73826">
        <v>300.01193473193399</v>
      </c>
      <c r="G73826">
        <v>60.002386946386899</v>
      </c>
      <c r="H73826">
        <v>0</v>
      </c>
      <c r="I73826">
        <v>527.29707021603099</v>
      </c>
      <c r="J73826">
        <v>4.2454662000000001</v>
      </c>
      <c r="K73826">
        <v>23</v>
      </c>
      <c r="L73826" s="9">
        <f t="shared" si="1153"/>
        <v>0</v>
      </c>
      <c r="O73826" s="8">
        <v>45524</v>
      </c>
      <c r="P73826" s="7">
        <v>0.39513888888888887</v>
      </c>
    </row>
    <row r="73827" spans="1:16" x14ac:dyDescent="0.25">
      <c r="A73827" s="10">
        <v>45524.395833333336</v>
      </c>
      <c r="B73827" t="s">
        <v>14</v>
      </c>
      <c r="C73827">
        <v>58.187272727272699</v>
      </c>
      <c r="D73827">
        <v>6</v>
      </c>
      <c r="E73827" s="9">
        <v>1169.0978627568199</v>
      </c>
      <c r="F73827">
        <v>358.199207459207</v>
      </c>
      <c r="G73827">
        <v>59.699867909867898</v>
      </c>
      <c r="H73827">
        <v>0</v>
      </c>
      <c r="I73827">
        <v>527.29707021603099</v>
      </c>
      <c r="J73827">
        <v>5.2573581999999996</v>
      </c>
      <c r="K73827">
        <v>23</v>
      </c>
      <c r="L73827" s="9">
        <f t="shared" si="1153"/>
        <v>0</v>
      </c>
      <c r="O73827" s="8">
        <v>45524</v>
      </c>
      <c r="P73827" s="7">
        <v>0.39583333333333331</v>
      </c>
    </row>
    <row r="73828" spans="1:16" x14ac:dyDescent="0.25">
      <c r="A73828" s="10">
        <v>45524.396527777775</v>
      </c>
      <c r="B73828" t="s">
        <v>14</v>
      </c>
      <c r="C73828">
        <v>54.0753846153846</v>
      </c>
      <c r="D73828">
        <v>7</v>
      </c>
      <c r="E73828" s="9">
        <v>1115.0224781414399</v>
      </c>
      <c r="F73828">
        <v>412.27459207459202</v>
      </c>
      <c r="G73828">
        <v>58.8963702963703</v>
      </c>
      <c r="H73828">
        <v>0</v>
      </c>
      <c r="I73828">
        <v>527.29707021603099</v>
      </c>
      <c r="J73828">
        <v>5.5372883999999898</v>
      </c>
      <c r="K73828">
        <v>23</v>
      </c>
      <c r="L73828" s="9">
        <f t="shared" si="1153"/>
        <v>0</v>
      </c>
      <c r="O73828" s="8">
        <v>45524</v>
      </c>
      <c r="P73828" s="7">
        <v>0.39652777777777776</v>
      </c>
    </row>
    <row r="73829" spans="1:16" x14ac:dyDescent="0.25">
      <c r="A73829" s="10">
        <v>45524.397222222222</v>
      </c>
      <c r="B73829" t="s">
        <v>14</v>
      </c>
      <c r="C73829">
        <v>50.9315</v>
      </c>
      <c r="D73829">
        <v>8</v>
      </c>
      <c r="E73829" s="9">
        <v>1064.09097814144</v>
      </c>
      <c r="F73829">
        <v>463.20609207459199</v>
      </c>
      <c r="G73829">
        <v>57.900761509323999</v>
      </c>
      <c r="H73829">
        <v>0</v>
      </c>
      <c r="I73829">
        <v>527.29707021603099</v>
      </c>
      <c r="J73829">
        <v>8.7827148000000008</v>
      </c>
      <c r="K73829">
        <v>23</v>
      </c>
      <c r="L73829" s="9">
        <f t="shared" si="1153"/>
        <v>0</v>
      </c>
      <c r="O73829" s="8">
        <v>45524</v>
      </c>
      <c r="P73829" s="7">
        <v>0.3972222222222222</v>
      </c>
    </row>
    <row r="73830" spans="1:16" x14ac:dyDescent="0.25">
      <c r="A73830" s="10">
        <v>45524.397916666669</v>
      </c>
      <c r="B73830" t="s">
        <v>14</v>
      </c>
      <c r="C73830">
        <v>47.927272727272701</v>
      </c>
      <c r="D73830">
        <v>9</v>
      </c>
      <c r="E73830" s="9">
        <v>1016.1637054141599</v>
      </c>
      <c r="F73830">
        <v>511.13336480186399</v>
      </c>
      <c r="G73830">
        <v>56.792596089096001</v>
      </c>
      <c r="H73830">
        <v>0</v>
      </c>
      <c r="I73830">
        <v>527.29707021603099</v>
      </c>
      <c r="J73830">
        <v>9.7748062999999998</v>
      </c>
      <c r="K73830">
        <v>23</v>
      </c>
      <c r="L73830" s="9">
        <f t="shared" si="1153"/>
        <v>0</v>
      </c>
      <c r="O73830" s="8">
        <v>45524</v>
      </c>
      <c r="P73830" s="7">
        <v>0.39791666666666664</v>
      </c>
    </row>
    <row r="73831" spans="1:16" x14ac:dyDescent="0.25">
      <c r="A73831" s="10">
        <v>45524.398611111108</v>
      </c>
      <c r="B73831" t="s">
        <v>14</v>
      </c>
      <c r="C73831">
        <v>46.917333333333303</v>
      </c>
      <c r="D73831">
        <v>10</v>
      </c>
      <c r="E73831" s="9">
        <v>969.24637208083402</v>
      </c>
      <c r="F73831">
        <v>558.05069813519799</v>
      </c>
      <c r="G73831">
        <v>55.8050698135198</v>
      </c>
      <c r="H73831">
        <v>0</v>
      </c>
      <c r="I73831">
        <v>527.29707021603099</v>
      </c>
      <c r="J73831">
        <v>4.9312157999999897</v>
      </c>
      <c r="K73831">
        <v>23</v>
      </c>
      <c r="L73831" s="9">
        <f t="shared" si="1153"/>
        <v>0</v>
      </c>
      <c r="O73831" s="8">
        <v>45524</v>
      </c>
      <c r="P73831" s="7">
        <v>0.39861111111111114</v>
      </c>
    </row>
    <row r="73832" spans="1:16" x14ac:dyDescent="0.25">
      <c r="A73832" s="10">
        <v>45524.399305555555</v>
      </c>
      <c r="B73832" t="s">
        <v>14</v>
      </c>
      <c r="C73832">
        <v>51.029166666666598</v>
      </c>
      <c r="D73832">
        <v>11</v>
      </c>
      <c r="E73832" s="9">
        <v>918.21720541416698</v>
      </c>
      <c r="F73832">
        <v>609.07986480186401</v>
      </c>
      <c r="G73832">
        <v>55.370896800169497</v>
      </c>
      <c r="H73832">
        <v>0</v>
      </c>
      <c r="I73832">
        <v>527.29707021603099</v>
      </c>
      <c r="J73832">
        <v>7.3773866999999997</v>
      </c>
      <c r="K73832">
        <v>23</v>
      </c>
      <c r="L73832" s="9">
        <f t="shared" si="1153"/>
        <v>0</v>
      </c>
      <c r="O73832" s="8">
        <v>45524</v>
      </c>
      <c r="P73832" s="7">
        <v>0.39930555555555558</v>
      </c>
    </row>
    <row r="73833" spans="1:16" x14ac:dyDescent="0.25">
      <c r="A73833" s="10">
        <v>45524.4</v>
      </c>
      <c r="B73833" t="s">
        <v>14</v>
      </c>
      <c r="C73833">
        <v>48.724736842105202</v>
      </c>
      <c r="D73833">
        <v>12</v>
      </c>
      <c r="E73833" s="9">
        <v>869.49246857206197</v>
      </c>
      <c r="F73833">
        <v>657.80460164397005</v>
      </c>
      <c r="G73833">
        <v>54.817050136997501</v>
      </c>
      <c r="H73833">
        <v>0</v>
      </c>
      <c r="I73833">
        <v>527.29707021603099</v>
      </c>
      <c r="J73833">
        <v>6.2273546999999896</v>
      </c>
      <c r="K73833">
        <v>23</v>
      </c>
      <c r="L73833" s="9">
        <f t="shared" si="1153"/>
        <v>0</v>
      </c>
      <c r="O73833" s="8">
        <v>45524</v>
      </c>
      <c r="P73833" s="7">
        <v>0.4</v>
      </c>
    </row>
    <row r="73834" spans="1:16" x14ac:dyDescent="0.25">
      <c r="A73834" s="10">
        <v>45524.400694444441</v>
      </c>
      <c r="B73834" t="s">
        <v>14</v>
      </c>
      <c r="C73834">
        <v>43.582121212121201</v>
      </c>
      <c r="D73834">
        <v>13</v>
      </c>
      <c r="E73834" s="9">
        <v>825.91034735994003</v>
      </c>
      <c r="F73834">
        <v>701.38672285609096</v>
      </c>
      <c r="G73834">
        <v>53.952824835083902</v>
      </c>
      <c r="H73834">
        <v>0</v>
      </c>
      <c r="I73834">
        <v>527.29707021603099</v>
      </c>
      <c r="J73834">
        <v>6.6001289999999901</v>
      </c>
      <c r="K73834">
        <v>23</v>
      </c>
      <c r="L73834" s="9">
        <f t="shared" si="1153"/>
        <v>0</v>
      </c>
      <c r="O73834" s="8">
        <v>45524</v>
      </c>
      <c r="P73834" s="7">
        <v>0.40069444444444446</v>
      </c>
    </row>
    <row r="73835" spans="1:16" x14ac:dyDescent="0.25">
      <c r="A73835" s="10">
        <v>45524.401388888888</v>
      </c>
      <c r="B73835" t="s">
        <v>14</v>
      </c>
      <c r="C73835">
        <v>43.635555555555499</v>
      </c>
      <c r="D73835">
        <v>14</v>
      </c>
      <c r="E73835" s="9">
        <v>782.27479180438502</v>
      </c>
      <c r="F73835">
        <v>745.02227841164699</v>
      </c>
      <c r="G73835">
        <v>53.215877029403302</v>
      </c>
      <c r="H73835">
        <v>0</v>
      </c>
      <c r="I73835">
        <v>527.29707021603099</v>
      </c>
      <c r="J73835">
        <v>6.0295725999999998</v>
      </c>
      <c r="K73835">
        <v>23</v>
      </c>
      <c r="L73835" s="9">
        <f t="shared" si="1153"/>
        <v>0</v>
      </c>
      <c r="O73835" s="8">
        <v>45524</v>
      </c>
      <c r="P73835" s="7">
        <v>0.40138888888888891</v>
      </c>
    </row>
    <row r="73836" spans="1:16" x14ac:dyDescent="0.25">
      <c r="A73836" s="10">
        <v>45524.402083333334</v>
      </c>
      <c r="B73836" t="s">
        <v>14</v>
      </c>
      <c r="C73836">
        <v>43.793421052631501</v>
      </c>
      <c r="D73836">
        <v>15</v>
      </c>
      <c r="E73836" s="9">
        <v>738.48137075175305</v>
      </c>
      <c r="F73836">
        <v>788.81569946427805</v>
      </c>
      <c r="G73836">
        <v>52.5877132976185</v>
      </c>
      <c r="H73836">
        <v>0</v>
      </c>
      <c r="I73836">
        <v>527.29707021603099</v>
      </c>
      <c r="J73836">
        <v>4.4808478699999998</v>
      </c>
      <c r="K73836">
        <v>23</v>
      </c>
      <c r="L73836" s="9">
        <f t="shared" si="1153"/>
        <v>0</v>
      </c>
      <c r="O73836" s="8">
        <v>45524</v>
      </c>
      <c r="P73836" s="7">
        <v>0.40208333333333335</v>
      </c>
    </row>
    <row r="73837" spans="1:16" x14ac:dyDescent="0.25">
      <c r="A73837" s="10">
        <v>45524.402777777781</v>
      </c>
      <c r="B73837" t="s">
        <v>14</v>
      </c>
      <c r="C73837">
        <v>46.497</v>
      </c>
      <c r="D73837">
        <v>16</v>
      </c>
      <c r="E73837" s="9">
        <v>691.98437075175298</v>
      </c>
      <c r="F73837">
        <v>835.31269946427801</v>
      </c>
      <c r="G73837">
        <v>52.207043716517397</v>
      </c>
      <c r="H73837">
        <v>0</v>
      </c>
      <c r="I73837">
        <v>527.29707021603099</v>
      </c>
      <c r="J73837">
        <v>6.8776398699999897</v>
      </c>
      <c r="K73837">
        <v>23</v>
      </c>
      <c r="L73837" s="9">
        <f t="shared" si="1153"/>
        <v>0</v>
      </c>
      <c r="O73837" s="8">
        <v>45524</v>
      </c>
      <c r="P73837" s="7">
        <v>0.40277777777777779</v>
      </c>
    </row>
    <row r="73838" spans="1:16" x14ac:dyDescent="0.25">
      <c r="A73838" s="10">
        <v>45524.40347222222</v>
      </c>
      <c r="B73838" t="s">
        <v>14</v>
      </c>
      <c r="C73838">
        <v>39.853103448275803</v>
      </c>
      <c r="D73838">
        <v>17</v>
      </c>
      <c r="E73838" s="9">
        <v>652.13126730347699</v>
      </c>
      <c r="F73838">
        <v>875.165802912554</v>
      </c>
      <c r="G73838">
        <v>51.4803413477973</v>
      </c>
      <c r="H73838">
        <v>0</v>
      </c>
      <c r="I73838">
        <v>527.29707021603099</v>
      </c>
      <c r="J73838">
        <v>5.7679214699999903</v>
      </c>
      <c r="K73838">
        <v>23</v>
      </c>
      <c r="L73838" s="9">
        <f t="shared" si="1153"/>
        <v>0</v>
      </c>
      <c r="O73838" s="8">
        <v>45524</v>
      </c>
      <c r="P73838" s="7">
        <v>0.40347222222222223</v>
      </c>
    </row>
    <row r="73839" spans="1:16" x14ac:dyDescent="0.25">
      <c r="A73839" s="10">
        <v>45524.404166666667</v>
      </c>
      <c r="B73839" t="s">
        <v>14</v>
      </c>
      <c r="C73839">
        <v>38.704545454545404</v>
      </c>
      <c r="D73839">
        <v>18</v>
      </c>
      <c r="E73839" s="9">
        <v>613.42672184893195</v>
      </c>
      <c r="F73839">
        <v>913.87034836709995</v>
      </c>
      <c r="G73839">
        <v>50.770574909283297</v>
      </c>
      <c r="H73839">
        <v>0</v>
      </c>
      <c r="I73839">
        <v>527.29707021603099</v>
      </c>
      <c r="J73839">
        <v>3.3727804699999901</v>
      </c>
      <c r="K73839">
        <v>23</v>
      </c>
      <c r="L73839" s="9">
        <f t="shared" si="1153"/>
        <v>0</v>
      </c>
      <c r="O73839" s="8">
        <v>45524</v>
      </c>
      <c r="P73839" s="7">
        <v>0.40416666666666667</v>
      </c>
    </row>
    <row r="73840" spans="1:16" x14ac:dyDescent="0.25">
      <c r="A73840" s="10">
        <v>45524.404861111114</v>
      </c>
      <c r="B73840" t="s">
        <v>14</v>
      </c>
      <c r="C73840">
        <v>33.273611111111101</v>
      </c>
      <c r="D73840">
        <v>19</v>
      </c>
      <c r="E73840" s="9">
        <v>580.15311073782095</v>
      </c>
      <c r="F73840">
        <v>947.14395947821095</v>
      </c>
      <c r="G73840">
        <v>49.849682077800502</v>
      </c>
      <c r="H73840">
        <v>0</v>
      </c>
      <c r="I73840">
        <v>527.29707021603099</v>
      </c>
      <c r="J73840">
        <v>0.303911919999998</v>
      </c>
      <c r="K73840">
        <v>23</v>
      </c>
      <c r="L73840" s="9">
        <f t="shared" si="1153"/>
        <v>0</v>
      </c>
      <c r="O73840" s="8">
        <v>45524</v>
      </c>
      <c r="P73840" s="7">
        <v>0.40486111111111112</v>
      </c>
    </row>
    <row r="73841" spans="1:16" x14ac:dyDescent="0.25">
      <c r="A73841" s="10">
        <v>45524.405555555553</v>
      </c>
      <c r="B73841" t="s">
        <v>13</v>
      </c>
      <c r="C73841">
        <v>33.400384615384603</v>
      </c>
      <c r="D73841">
        <v>0</v>
      </c>
      <c r="E73841" s="9">
        <v>1214.7604184301199</v>
      </c>
      <c r="F73841">
        <v>0</v>
      </c>
      <c r="G73841">
        <v>0</v>
      </c>
      <c r="H73841">
        <v>-312.53665178590302</v>
      </c>
      <c r="I73841">
        <v>214.760418430127</v>
      </c>
      <c r="J73841">
        <v>-2.4346028799999999</v>
      </c>
      <c r="K73841">
        <v>23</v>
      </c>
      <c r="L73841" s="9">
        <f t="shared" si="1153"/>
        <v>1</v>
      </c>
      <c r="O73841" s="8">
        <v>45524</v>
      </c>
      <c r="P73841" s="7">
        <v>0.40555555555555556</v>
      </c>
    </row>
    <row r="73842" spans="1:16" x14ac:dyDescent="0.25">
      <c r="A73842" s="10">
        <v>45525.240277777775</v>
      </c>
      <c r="B73842" t="s">
        <v>11</v>
      </c>
      <c r="C73842">
        <v>3.64</v>
      </c>
      <c r="D73842">
        <v>0</v>
      </c>
      <c r="E73842" s="9">
        <v>1214.7604184301199</v>
      </c>
      <c r="F73842">
        <v>0</v>
      </c>
      <c r="G73842">
        <v>0</v>
      </c>
      <c r="H73842">
        <v>0</v>
      </c>
      <c r="I73842">
        <v>214.760418430127</v>
      </c>
      <c r="J73842">
        <v>3.4959099999999999</v>
      </c>
      <c r="K73842">
        <v>23</v>
      </c>
      <c r="L73842" s="9">
        <f t="shared" si="1153"/>
        <v>0</v>
      </c>
      <c r="O73842" s="8">
        <v>45525</v>
      </c>
      <c r="P73842" s="7">
        <v>0.24027777777777778</v>
      </c>
    </row>
    <row r="73843" spans="1:16" x14ac:dyDescent="0.25">
      <c r="A73843" s="10">
        <v>45525.240972222222</v>
      </c>
      <c r="B73843" t="s">
        <v>14</v>
      </c>
      <c r="C73843">
        <v>3.66</v>
      </c>
      <c r="D73843">
        <v>1</v>
      </c>
      <c r="E73843" s="9">
        <v>1211.10041843012</v>
      </c>
      <c r="F73843">
        <v>3.66</v>
      </c>
      <c r="G73843">
        <v>3.66</v>
      </c>
      <c r="H73843">
        <v>0</v>
      </c>
      <c r="I73843">
        <v>214.760418430127</v>
      </c>
      <c r="J73843">
        <v>16.374862499999999</v>
      </c>
      <c r="K73843">
        <v>23</v>
      </c>
      <c r="L73843" s="9">
        <f t="shared" si="1153"/>
        <v>0</v>
      </c>
      <c r="O73843" s="8">
        <v>45525</v>
      </c>
      <c r="P73843" s="7">
        <v>0.24097222222222223</v>
      </c>
    </row>
    <row r="73844" spans="1:16" x14ac:dyDescent="0.25">
      <c r="A73844" s="10">
        <v>45525.243750000001</v>
      </c>
      <c r="B73844" t="s">
        <v>15</v>
      </c>
      <c r="C73844">
        <v>5.93</v>
      </c>
      <c r="D73844">
        <v>0</v>
      </c>
      <c r="E73844" s="9">
        <v>1217.0304184301201</v>
      </c>
      <c r="F73844">
        <v>0</v>
      </c>
      <c r="G73844">
        <v>0</v>
      </c>
      <c r="H73844">
        <v>2.2699999999999898</v>
      </c>
      <c r="I73844">
        <v>217.03041843012701</v>
      </c>
      <c r="J73844">
        <v>14.960888333333299</v>
      </c>
      <c r="K73844">
        <v>23</v>
      </c>
      <c r="L73844" s="9">
        <f t="shared" si="1153"/>
        <v>0</v>
      </c>
      <c r="O73844" s="8">
        <v>45525</v>
      </c>
      <c r="P73844" s="7">
        <v>0.24374999999999999</v>
      </c>
    </row>
    <row r="73845" spans="1:16" x14ac:dyDescent="0.25">
      <c r="A73845" s="10">
        <v>45525.243750000001</v>
      </c>
      <c r="B73845" t="s">
        <v>16</v>
      </c>
      <c r="C73845">
        <v>5.93</v>
      </c>
      <c r="D73845">
        <v>0</v>
      </c>
      <c r="E73845" s="9">
        <v>1217.0304184301201</v>
      </c>
      <c r="F73845">
        <v>0</v>
      </c>
      <c r="G73845">
        <v>0</v>
      </c>
      <c r="H73845">
        <v>0</v>
      </c>
      <c r="I73845">
        <v>217.03041843012701</v>
      </c>
      <c r="J73845">
        <v>14.960888333333299</v>
      </c>
      <c r="K73845">
        <v>23</v>
      </c>
      <c r="L73845" s="9">
        <f t="shared" si="1153"/>
        <v>0</v>
      </c>
      <c r="O73845" s="8">
        <v>45525</v>
      </c>
      <c r="P73845" s="7">
        <v>0.24374999999999999</v>
      </c>
    </row>
    <row r="73846" spans="1:16" x14ac:dyDescent="0.25">
      <c r="A73846" s="10">
        <v>45525.244444444441</v>
      </c>
      <c r="B73846" t="s">
        <v>14</v>
      </c>
      <c r="C73846">
        <v>5.91</v>
      </c>
      <c r="D73846">
        <v>1</v>
      </c>
      <c r="E73846" s="9">
        <v>1211.12041843012</v>
      </c>
      <c r="F73846">
        <v>5.91</v>
      </c>
      <c r="G73846">
        <v>5.91</v>
      </c>
      <c r="H73846">
        <v>0</v>
      </c>
      <c r="I73846">
        <v>217.03041843012701</v>
      </c>
      <c r="J73846">
        <v>12.436383749999999</v>
      </c>
      <c r="K73846">
        <v>23</v>
      </c>
      <c r="L73846" s="9">
        <f t="shared" si="1153"/>
        <v>0</v>
      </c>
      <c r="O73846" s="8">
        <v>45525</v>
      </c>
      <c r="P73846" s="7">
        <v>0.24444444444444444</v>
      </c>
    </row>
    <row r="73847" spans="1:16" x14ac:dyDescent="0.25">
      <c r="A73847" s="10">
        <v>45525.247916666667</v>
      </c>
      <c r="B73847" t="s">
        <v>15</v>
      </c>
      <c r="C73847">
        <v>7.9883333333333297</v>
      </c>
      <c r="D73847">
        <v>0</v>
      </c>
      <c r="E73847" s="9">
        <v>1219.1087517634601</v>
      </c>
      <c r="F73847">
        <v>0</v>
      </c>
      <c r="G73847">
        <v>0</v>
      </c>
      <c r="H73847">
        <v>2.07833333333333</v>
      </c>
      <c r="I73847">
        <v>219.10875176346099</v>
      </c>
      <c r="J73847">
        <v>9.0599369999999997</v>
      </c>
      <c r="K73847">
        <v>23</v>
      </c>
      <c r="L73847" s="9">
        <f t="shared" si="1153"/>
        <v>0</v>
      </c>
      <c r="O73847" s="8">
        <v>45525</v>
      </c>
      <c r="P73847" s="7">
        <v>0.24791666666666667</v>
      </c>
    </row>
    <row r="73848" spans="1:16" x14ac:dyDescent="0.25">
      <c r="A73848" s="10">
        <v>45525.247916666667</v>
      </c>
      <c r="B73848" t="s">
        <v>16</v>
      </c>
      <c r="C73848">
        <v>7.9883333333333297</v>
      </c>
      <c r="D73848">
        <v>0</v>
      </c>
      <c r="E73848" s="9">
        <v>1219.1087517634601</v>
      </c>
      <c r="F73848">
        <v>0</v>
      </c>
      <c r="G73848">
        <v>0</v>
      </c>
      <c r="H73848">
        <v>0</v>
      </c>
      <c r="I73848">
        <v>219.10875176346099</v>
      </c>
      <c r="J73848">
        <v>9.0599369999999997</v>
      </c>
      <c r="K73848">
        <v>23</v>
      </c>
      <c r="L73848" s="9">
        <f t="shared" si="1153"/>
        <v>0</v>
      </c>
      <c r="O73848" s="8">
        <v>45525</v>
      </c>
      <c r="P73848" s="7">
        <v>0.24791666666666667</v>
      </c>
    </row>
    <row r="73849" spans="1:16" x14ac:dyDescent="0.25">
      <c r="A73849" s="10">
        <v>45525.25277777778</v>
      </c>
      <c r="B73849" t="s">
        <v>14</v>
      </c>
      <c r="C73849">
        <v>8.0500000000000007</v>
      </c>
      <c r="D73849">
        <v>1</v>
      </c>
      <c r="E73849" s="9">
        <v>1211.0587517634599</v>
      </c>
      <c r="F73849">
        <v>8.0500000000000007</v>
      </c>
      <c r="G73849">
        <v>8.0500000000000007</v>
      </c>
      <c r="H73849">
        <v>0</v>
      </c>
      <c r="I73849">
        <v>219.10875176346099</v>
      </c>
      <c r="J73849">
        <v>3.4363083333333302</v>
      </c>
      <c r="K73849">
        <v>23</v>
      </c>
      <c r="L73849" s="9">
        <f t="shared" si="1153"/>
        <v>0</v>
      </c>
      <c r="O73849" s="8">
        <v>45525</v>
      </c>
      <c r="P73849" s="7">
        <v>0.25277777777777777</v>
      </c>
    </row>
    <row r="73850" spans="1:16" x14ac:dyDescent="0.25">
      <c r="A73850" s="10">
        <v>45525.254166666666</v>
      </c>
      <c r="B73850" t="s">
        <v>13</v>
      </c>
      <c r="C73850">
        <v>6.8</v>
      </c>
      <c r="D73850">
        <v>0</v>
      </c>
      <c r="E73850" s="9">
        <v>1217.8587517634601</v>
      </c>
      <c r="F73850">
        <v>0</v>
      </c>
      <c r="G73850">
        <v>0</v>
      </c>
      <c r="H73850">
        <v>-1.25</v>
      </c>
      <c r="I73850">
        <v>217.85875176346099</v>
      </c>
      <c r="J73850">
        <v>-5.4390678571428497</v>
      </c>
      <c r="K73850">
        <v>23</v>
      </c>
      <c r="L73850" s="9">
        <f t="shared" si="1153"/>
        <v>0</v>
      </c>
      <c r="O73850" s="8">
        <v>45525</v>
      </c>
      <c r="P73850" s="7">
        <v>0.25416666666666665</v>
      </c>
    </row>
    <row r="73851" spans="1:16" x14ac:dyDescent="0.25">
      <c r="A73851" s="10">
        <v>45525.256249999999</v>
      </c>
      <c r="B73851" t="s">
        <v>15</v>
      </c>
      <c r="C73851">
        <v>4.7050000000000001</v>
      </c>
      <c r="D73851">
        <v>0</v>
      </c>
      <c r="E73851" s="9">
        <v>1217.8587517634601</v>
      </c>
      <c r="F73851">
        <v>0</v>
      </c>
      <c r="G73851">
        <v>0</v>
      </c>
      <c r="H73851">
        <v>0</v>
      </c>
      <c r="I73851">
        <v>217.85875176346099</v>
      </c>
      <c r="J73851">
        <v>-4.3393571249999896</v>
      </c>
      <c r="K73851">
        <v>23</v>
      </c>
      <c r="L73851" s="9">
        <f t="shared" si="1153"/>
        <v>0</v>
      </c>
      <c r="O73851" s="8">
        <v>45525</v>
      </c>
      <c r="P73851" s="7">
        <v>0.25624999999999998</v>
      </c>
    </row>
    <row r="73852" spans="1:16" x14ac:dyDescent="0.25">
      <c r="A73852" s="10">
        <v>45525.256249999999</v>
      </c>
      <c r="B73852" t="s">
        <v>16</v>
      </c>
      <c r="C73852">
        <v>4.7050000000000001</v>
      </c>
      <c r="D73852">
        <v>0</v>
      </c>
      <c r="E73852" s="9">
        <v>1217.8587517634601</v>
      </c>
      <c r="F73852">
        <v>0</v>
      </c>
      <c r="G73852">
        <v>0</v>
      </c>
      <c r="H73852">
        <v>0</v>
      </c>
      <c r="I73852">
        <v>217.85875176346099</v>
      </c>
      <c r="J73852">
        <v>-4.3393571249999896</v>
      </c>
      <c r="K73852">
        <v>23</v>
      </c>
      <c r="L73852" s="9">
        <f t="shared" si="1153"/>
        <v>0</v>
      </c>
      <c r="O73852" s="8">
        <v>45525</v>
      </c>
      <c r="P73852" s="7">
        <v>0.25624999999999998</v>
      </c>
    </row>
    <row r="73853" spans="1:16" x14ac:dyDescent="0.25">
      <c r="A73853" s="10">
        <v>45525.256944444445</v>
      </c>
      <c r="B73853" t="s">
        <v>12</v>
      </c>
      <c r="C73853">
        <v>3.8439999999999999</v>
      </c>
      <c r="D73853">
        <v>-1</v>
      </c>
      <c r="E73853" s="9">
        <v>1221.7027517634599</v>
      </c>
      <c r="F73853">
        <v>-3.8439999999999999</v>
      </c>
      <c r="G73853">
        <v>3.8439999999999999</v>
      </c>
      <c r="H73853">
        <v>0</v>
      </c>
      <c r="I73853">
        <v>217.85875176346099</v>
      </c>
      <c r="J73853">
        <v>-2.8836591111111001</v>
      </c>
      <c r="K73853">
        <v>23</v>
      </c>
      <c r="L73853" s="9">
        <f t="shared" si="1153"/>
        <v>0</v>
      </c>
      <c r="O73853" s="8">
        <v>45525</v>
      </c>
      <c r="P73853" s="7">
        <v>0.25694444444444442</v>
      </c>
    </row>
    <row r="73854" spans="1:16" x14ac:dyDescent="0.25">
      <c r="A73854" s="10">
        <v>45525.265972222223</v>
      </c>
      <c r="B73854" t="s">
        <v>12</v>
      </c>
      <c r="C73854">
        <v>3.2850000000000001</v>
      </c>
      <c r="D73854">
        <v>-2</v>
      </c>
      <c r="E73854" s="9">
        <v>1224.98775176346</v>
      </c>
      <c r="F73854">
        <v>-7.1289999999999996</v>
      </c>
      <c r="G73854">
        <v>3.5644999999999998</v>
      </c>
      <c r="H73854">
        <v>0</v>
      </c>
      <c r="I73854">
        <v>217.85875176346099</v>
      </c>
      <c r="J73854">
        <v>-5.2457848999999896</v>
      </c>
      <c r="K73854">
        <v>23</v>
      </c>
      <c r="L73854" s="9">
        <f t="shared" si="1153"/>
        <v>0</v>
      </c>
      <c r="O73854" s="8">
        <v>45525</v>
      </c>
      <c r="P73854" s="7">
        <v>0.26597222222222222</v>
      </c>
    </row>
    <row r="73855" spans="1:16" x14ac:dyDescent="0.25">
      <c r="A73855" s="10">
        <v>45525.268750000003</v>
      </c>
      <c r="B73855" t="s">
        <v>15</v>
      </c>
      <c r="C73855">
        <v>2.2400000000000002</v>
      </c>
      <c r="D73855">
        <v>0</v>
      </c>
      <c r="E73855" s="9">
        <v>1220.50775176346</v>
      </c>
      <c r="F73855">
        <v>0</v>
      </c>
      <c r="G73855">
        <v>0</v>
      </c>
      <c r="H73855">
        <v>2.6489999999999898</v>
      </c>
      <c r="I73855">
        <v>220.50775176346099</v>
      </c>
      <c r="J73855">
        <v>-5.8907904999999996</v>
      </c>
      <c r="K73855">
        <v>23</v>
      </c>
      <c r="L73855" s="9">
        <f t="shared" si="1153"/>
        <v>0</v>
      </c>
      <c r="O73855" s="8">
        <v>45525</v>
      </c>
      <c r="P73855" s="7">
        <v>0.26874999999999999</v>
      </c>
    </row>
    <row r="73856" spans="1:16" x14ac:dyDescent="0.25">
      <c r="A73856" s="10">
        <v>45525.268750000003</v>
      </c>
      <c r="B73856" t="s">
        <v>16</v>
      </c>
      <c r="C73856">
        <v>2.2400000000000002</v>
      </c>
      <c r="D73856">
        <v>0</v>
      </c>
      <c r="E73856" s="9">
        <v>1220.50775176346</v>
      </c>
      <c r="F73856">
        <v>0</v>
      </c>
      <c r="G73856">
        <v>0</v>
      </c>
      <c r="H73856">
        <v>0</v>
      </c>
      <c r="I73856">
        <v>220.50775176346099</v>
      </c>
      <c r="J73856">
        <v>-5.8907904999999996</v>
      </c>
      <c r="K73856">
        <v>23</v>
      </c>
      <c r="L73856" s="9">
        <f t="shared" si="1153"/>
        <v>0</v>
      </c>
      <c r="O73856" s="8">
        <v>45525</v>
      </c>
      <c r="P73856" s="7">
        <v>0.26874999999999999</v>
      </c>
    </row>
    <row r="73857" spans="1:16" x14ac:dyDescent="0.25">
      <c r="A73857" s="10">
        <v>45525.272222222222</v>
      </c>
      <c r="B73857" t="s">
        <v>15</v>
      </c>
      <c r="C73857">
        <v>3.6150000000000002</v>
      </c>
      <c r="D73857">
        <v>0</v>
      </c>
      <c r="E73857" s="9">
        <v>1220.50775176346</v>
      </c>
      <c r="F73857">
        <v>0</v>
      </c>
      <c r="G73857">
        <v>0</v>
      </c>
      <c r="H73857">
        <v>0</v>
      </c>
      <c r="I73857">
        <v>220.50775176346099</v>
      </c>
      <c r="J73857">
        <v>-7.1876516999999902</v>
      </c>
      <c r="K73857">
        <v>23</v>
      </c>
      <c r="L73857" s="9">
        <f t="shared" si="1153"/>
        <v>0</v>
      </c>
      <c r="O73857" s="8">
        <v>45525</v>
      </c>
      <c r="P73857" s="7">
        <v>0.2722222222222222</v>
      </c>
    </row>
    <row r="73858" spans="1:16" x14ac:dyDescent="0.25">
      <c r="A73858" s="10">
        <v>45525.272222222222</v>
      </c>
      <c r="B73858" t="s">
        <v>16</v>
      </c>
      <c r="C73858">
        <v>3.6150000000000002</v>
      </c>
      <c r="D73858">
        <v>0</v>
      </c>
      <c r="E73858" s="9">
        <v>1220.50775176346</v>
      </c>
      <c r="F73858">
        <v>0</v>
      </c>
      <c r="G73858">
        <v>0</v>
      </c>
      <c r="H73858">
        <v>0</v>
      </c>
      <c r="I73858">
        <v>220.50775176346099</v>
      </c>
      <c r="J73858">
        <v>-7.1876516999999902</v>
      </c>
      <c r="K73858">
        <v>23</v>
      </c>
      <c r="L73858" s="9">
        <f t="shared" si="1153"/>
        <v>0</v>
      </c>
      <c r="O73858" s="8">
        <v>45525</v>
      </c>
      <c r="P73858" s="7">
        <v>0.2722222222222222</v>
      </c>
    </row>
    <row r="73859" spans="1:16" x14ac:dyDescent="0.25">
      <c r="A73859" s="10">
        <v>45525.272916666669</v>
      </c>
      <c r="B73859" t="s">
        <v>15</v>
      </c>
      <c r="C73859">
        <v>0.75823529411764701</v>
      </c>
      <c r="D73859">
        <v>0</v>
      </c>
      <c r="E73859" s="9">
        <v>1220.50775176346</v>
      </c>
      <c r="F73859">
        <v>0</v>
      </c>
      <c r="G73859">
        <v>0</v>
      </c>
      <c r="H73859">
        <v>0</v>
      </c>
      <c r="I73859">
        <v>220.50775176346099</v>
      </c>
      <c r="J73859">
        <v>-13.0089176</v>
      </c>
      <c r="K73859">
        <v>23</v>
      </c>
      <c r="L73859" s="9">
        <f t="shared" ref="L73859:L73922" si="1154">IF(DAY(O73859 &lt;&gt; O73860), 1, 0)</f>
        <v>0</v>
      </c>
      <c r="O73859" s="8">
        <v>45525</v>
      </c>
      <c r="P73859" s="7">
        <v>0.27291666666666664</v>
      </c>
    </row>
    <row r="73860" spans="1:16" x14ac:dyDescent="0.25">
      <c r="A73860" s="10">
        <v>45525.272916666669</v>
      </c>
      <c r="B73860" t="s">
        <v>16</v>
      </c>
      <c r="C73860">
        <v>0.75823529411764701</v>
      </c>
      <c r="D73860">
        <v>0</v>
      </c>
      <c r="E73860" s="9">
        <v>1220.50775176346</v>
      </c>
      <c r="F73860">
        <v>0</v>
      </c>
      <c r="G73860">
        <v>0</v>
      </c>
      <c r="H73860">
        <v>0</v>
      </c>
      <c r="I73860">
        <v>220.50775176346099</v>
      </c>
      <c r="J73860">
        <v>-13.0089176</v>
      </c>
      <c r="K73860">
        <v>23</v>
      </c>
      <c r="L73860" s="9">
        <f t="shared" si="1154"/>
        <v>0</v>
      </c>
      <c r="O73860" s="8">
        <v>45525</v>
      </c>
      <c r="P73860" s="7">
        <v>0.27291666666666664</v>
      </c>
    </row>
    <row r="73861" spans="1:16" x14ac:dyDescent="0.25">
      <c r="A73861" s="10">
        <v>45525.275000000001</v>
      </c>
      <c r="B73861" t="s">
        <v>15</v>
      </c>
      <c r="C73861">
        <v>0.42</v>
      </c>
      <c r="D73861">
        <v>0</v>
      </c>
      <c r="E73861" s="9">
        <v>1220.50775176346</v>
      </c>
      <c r="F73861">
        <v>0</v>
      </c>
      <c r="G73861">
        <v>0</v>
      </c>
      <c r="H73861">
        <v>0</v>
      </c>
      <c r="I73861">
        <v>220.50775176346099</v>
      </c>
      <c r="J73861">
        <v>-14.908031399999899</v>
      </c>
      <c r="K73861">
        <v>23</v>
      </c>
      <c r="L73861" s="9">
        <f t="shared" si="1154"/>
        <v>0</v>
      </c>
      <c r="O73861" s="8">
        <v>45525</v>
      </c>
      <c r="P73861" s="7">
        <v>0.27500000000000002</v>
      </c>
    </row>
    <row r="73862" spans="1:16" x14ac:dyDescent="0.25">
      <c r="A73862" s="10">
        <v>45525.275000000001</v>
      </c>
      <c r="B73862" t="s">
        <v>16</v>
      </c>
      <c r="C73862">
        <v>0.42</v>
      </c>
      <c r="D73862">
        <v>0</v>
      </c>
      <c r="E73862" s="9">
        <v>1220.50775176346</v>
      </c>
      <c r="F73862">
        <v>0</v>
      </c>
      <c r="G73862">
        <v>0</v>
      </c>
      <c r="H73862">
        <v>0</v>
      </c>
      <c r="I73862">
        <v>220.50775176346099</v>
      </c>
      <c r="J73862">
        <v>-14.908031399999899</v>
      </c>
      <c r="K73862">
        <v>23</v>
      </c>
      <c r="L73862" s="9">
        <f t="shared" si="1154"/>
        <v>0</v>
      </c>
      <c r="O73862" s="8">
        <v>45525</v>
      </c>
      <c r="P73862" s="7">
        <v>0.27500000000000002</v>
      </c>
    </row>
    <row r="73863" spans="1:16" x14ac:dyDescent="0.25">
      <c r="A73863" s="10">
        <v>45525.277083333334</v>
      </c>
      <c r="B73863" t="s">
        <v>15</v>
      </c>
      <c r="C73863">
        <v>0.75</v>
      </c>
      <c r="D73863">
        <v>0</v>
      </c>
      <c r="E73863" s="9">
        <v>1220.50775176346</v>
      </c>
      <c r="F73863">
        <v>0</v>
      </c>
      <c r="G73863">
        <v>0</v>
      </c>
      <c r="H73863">
        <v>0</v>
      </c>
      <c r="I73863">
        <v>220.50775176346099</v>
      </c>
      <c r="J73863">
        <v>-14.9774628</v>
      </c>
      <c r="K73863">
        <v>23</v>
      </c>
      <c r="L73863" s="9">
        <f t="shared" si="1154"/>
        <v>0</v>
      </c>
      <c r="O73863" s="8">
        <v>45525</v>
      </c>
      <c r="P73863" s="7">
        <v>0.27708333333333335</v>
      </c>
    </row>
    <row r="73864" spans="1:16" x14ac:dyDescent="0.25">
      <c r="A73864" s="10">
        <v>45525.277083333334</v>
      </c>
      <c r="B73864" t="s">
        <v>16</v>
      </c>
      <c r="C73864">
        <v>0.75</v>
      </c>
      <c r="D73864">
        <v>0</v>
      </c>
      <c r="E73864" s="9">
        <v>1220.50775176346</v>
      </c>
      <c r="F73864">
        <v>0</v>
      </c>
      <c r="G73864">
        <v>0</v>
      </c>
      <c r="H73864">
        <v>0</v>
      </c>
      <c r="I73864">
        <v>220.50775176346099</v>
      </c>
      <c r="J73864">
        <v>-14.9774628</v>
      </c>
      <c r="K73864">
        <v>23</v>
      </c>
      <c r="L73864" s="9">
        <f t="shared" si="1154"/>
        <v>0</v>
      </c>
      <c r="O73864" s="8">
        <v>45525</v>
      </c>
      <c r="P73864" s="7">
        <v>0.27708333333333335</v>
      </c>
    </row>
    <row r="73865" spans="1:16" x14ac:dyDescent="0.25">
      <c r="A73865" s="10">
        <v>45525.279166666667</v>
      </c>
      <c r="B73865" t="s">
        <v>15</v>
      </c>
      <c r="C73865">
        <v>1.08</v>
      </c>
      <c r="D73865">
        <v>0</v>
      </c>
      <c r="E73865" s="9">
        <v>1220.50775176346</v>
      </c>
      <c r="F73865">
        <v>0</v>
      </c>
      <c r="G73865">
        <v>0</v>
      </c>
      <c r="H73865">
        <v>0</v>
      </c>
      <c r="I73865">
        <v>220.50775176346099</v>
      </c>
      <c r="J73865">
        <v>-12.941503900000001</v>
      </c>
      <c r="K73865">
        <v>23</v>
      </c>
      <c r="L73865" s="9">
        <f t="shared" si="1154"/>
        <v>0</v>
      </c>
      <c r="O73865" s="8">
        <v>45525</v>
      </c>
      <c r="P73865" s="7">
        <v>0.27916666666666667</v>
      </c>
    </row>
    <row r="73866" spans="1:16" x14ac:dyDescent="0.25">
      <c r="A73866" s="10">
        <v>45525.279166666667</v>
      </c>
      <c r="B73866" t="s">
        <v>16</v>
      </c>
      <c r="C73866">
        <v>1.08</v>
      </c>
      <c r="D73866">
        <v>0</v>
      </c>
      <c r="E73866" s="9">
        <v>1220.50775176346</v>
      </c>
      <c r="F73866">
        <v>0</v>
      </c>
      <c r="G73866">
        <v>0</v>
      </c>
      <c r="H73866">
        <v>0</v>
      </c>
      <c r="I73866">
        <v>220.50775176346099</v>
      </c>
      <c r="J73866">
        <v>-12.941503900000001</v>
      </c>
      <c r="K73866">
        <v>23</v>
      </c>
      <c r="L73866" s="9">
        <f t="shared" si="1154"/>
        <v>0</v>
      </c>
      <c r="O73866" s="8">
        <v>45525</v>
      </c>
      <c r="P73866" s="7">
        <v>0.27916666666666667</v>
      </c>
    </row>
    <row r="73867" spans="1:16" x14ac:dyDescent="0.25">
      <c r="A73867" s="10">
        <v>45525.281944444447</v>
      </c>
      <c r="B73867" t="s">
        <v>15</v>
      </c>
      <c r="C73867">
        <v>2.09</v>
      </c>
      <c r="D73867">
        <v>0</v>
      </c>
      <c r="E73867" s="9">
        <v>1220.50775176346</v>
      </c>
      <c r="F73867">
        <v>0</v>
      </c>
      <c r="G73867">
        <v>0</v>
      </c>
      <c r="H73867">
        <v>0</v>
      </c>
      <c r="I73867">
        <v>220.50775176346099</v>
      </c>
      <c r="J73867">
        <v>-8.0868360999999993</v>
      </c>
      <c r="K73867">
        <v>23</v>
      </c>
      <c r="L73867" s="9">
        <f t="shared" si="1154"/>
        <v>0</v>
      </c>
      <c r="O73867" s="8">
        <v>45525</v>
      </c>
      <c r="P73867" s="7">
        <v>0.28194444444444444</v>
      </c>
    </row>
    <row r="73868" spans="1:16" x14ac:dyDescent="0.25">
      <c r="A73868" s="10">
        <v>45525.281944444447</v>
      </c>
      <c r="B73868" t="s">
        <v>16</v>
      </c>
      <c r="C73868">
        <v>2.09</v>
      </c>
      <c r="D73868">
        <v>0</v>
      </c>
      <c r="E73868" s="9">
        <v>1220.50775176346</v>
      </c>
      <c r="F73868">
        <v>0</v>
      </c>
      <c r="G73868">
        <v>0</v>
      </c>
      <c r="H73868">
        <v>0</v>
      </c>
      <c r="I73868">
        <v>220.50775176346099</v>
      </c>
      <c r="J73868">
        <v>-8.0868360999999993</v>
      </c>
      <c r="K73868">
        <v>23</v>
      </c>
      <c r="L73868" s="9">
        <f t="shared" si="1154"/>
        <v>0</v>
      </c>
      <c r="O73868" s="8">
        <v>45525</v>
      </c>
      <c r="P73868" s="7">
        <v>0.28194444444444444</v>
      </c>
    </row>
    <row r="73869" spans="1:16" x14ac:dyDescent="0.25">
      <c r="A73869" s="10">
        <v>45525.282638888886</v>
      </c>
      <c r="B73869" t="s">
        <v>15</v>
      </c>
      <c r="C73869">
        <v>4.51</v>
      </c>
      <c r="D73869">
        <v>0</v>
      </c>
      <c r="E73869" s="9">
        <v>1220.50775176346</v>
      </c>
      <c r="F73869">
        <v>0</v>
      </c>
      <c r="G73869">
        <v>0</v>
      </c>
      <c r="H73869">
        <v>0</v>
      </c>
      <c r="I73869">
        <v>220.50775176346099</v>
      </c>
      <c r="J73869">
        <v>-8.4794669000000003</v>
      </c>
      <c r="K73869">
        <v>23</v>
      </c>
      <c r="L73869" s="9">
        <f t="shared" si="1154"/>
        <v>0</v>
      </c>
      <c r="O73869" s="8">
        <v>45525</v>
      </c>
      <c r="P73869" s="7">
        <v>0.28263888888888888</v>
      </c>
    </row>
    <row r="73870" spans="1:16" x14ac:dyDescent="0.25">
      <c r="A73870" s="10">
        <v>45525.282638888886</v>
      </c>
      <c r="B73870" t="s">
        <v>16</v>
      </c>
      <c r="C73870">
        <v>4.51</v>
      </c>
      <c r="D73870">
        <v>0</v>
      </c>
      <c r="E73870" s="9">
        <v>1220.50775176346</v>
      </c>
      <c r="F73870">
        <v>0</v>
      </c>
      <c r="G73870">
        <v>0</v>
      </c>
      <c r="H73870">
        <v>0</v>
      </c>
      <c r="I73870">
        <v>220.50775176346099</v>
      </c>
      <c r="J73870">
        <v>-8.4794669000000003</v>
      </c>
      <c r="K73870">
        <v>23</v>
      </c>
      <c r="L73870" s="9">
        <f t="shared" si="1154"/>
        <v>0</v>
      </c>
      <c r="O73870" s="8">
        <v>45525</v>
      </c>
      <c r="P73870" s="7">
        <v>0.28263888888888888</v>
      </c>
    </row>
    <row r="73871" spans="1:16" x14ac:dyDescent="0.25">
      <c r="A73871" s="10">
        <v>45525.283333333333</v>
      </c>
      <c r="B73871" t="s">
        <v>15</v>
      </c>
      <c r="C73871">
        <v>2.69</v>
      </c>
      <c r="D73871">
        <v>0</v>
      </c>
      <c r="E73871" s="9">
        <v>1220.50775176346</v>
      </c>
      <c r="F73871">
        <v>0</v>
      </c>
      <c r="G73871">
        <v>0</v>
      </c>
      <c r="H73871">
        <v>0</v>
      </c>
      <c r="I73871">
        <v>220.50775176346099</v>
      </c>
      <c r="J73871">
        <v>-9.8035329000000004</v>
      </c>
      <c r="K73871">
        <v>23</v>
      </c>
      <c r="L73871" s="9">
        <f t="shared" si="1154"/>
        <v>0</v>
      </c>
      <c r="O73871" s="8">
        <v>45525</v>
      </c>
      <c r="P73871" s="7">
        <v>0.28333333333333333</v>
      </c>
    </row>
    <row r="73872" spans="1:16" x14ac:dyDescent="0.25">
      <c r="A73872" s="10">
        <v>45525.283333333333</v>
      </c>
      <c r="B73872" t="s">
        <v>16</v>
      </c>
      <c r="C73872">
        <v>2.69</v>
      </c>
      <c r="D73872">
        <v>0</v>
      </c>
      <c r="E73872" s="9">
        <v>1220.50775176346</v>
      </c>
      <c r="F73872">
        <v>0</v>
      </c>
      <c r="G73872">
        <v>0</v>
      </c>
      <c r="H73872">
        <v>0</v>
      </c>
      <c r="I73872">
        <v>220.50775176346099</v>
      </c>
      <c r="J73872">
        <v>-9.8035329000000004</v>
      </c>
      <c r="K73872">
        <v>23</v>
      </c>
      <c r="L73872" s="9">
        <f t="shared" si="1154"/>
        <v>0</v>
      </c>
      <c r="O73872" s="8">
        <v>45525</v>
      </c>
      <c r="P73872" s="7">
        <v>0.28333333333333333</v>
      </c>
    </row>
    <row r="73873" spans="1:16" x14ac:dyDescent="0.25">
      <c r="A73873" s="10">
        <v>45525.291666666664</v>
      </c>
      <c r="B73873" t="s">
        <v>15</v>
      </c>
      <c r="C73873">
        <v>4.2640000000000002</v>
      </c>
      <c r="D73873">
        <v>0</v>
      </c>
      <c r="E73873" s="9">
        <v>1220.50775176346</v>
      </c>
      <c r="F73873">
        <v>0</v>
      </c>
      <c r="G73873">
        <v>0</v>
      </c>
      <c r="H73873">
        <v>0</v>
      </c>
      <c r="I73873">
        <v>220.50775176346099</v>
      </c>
      <c r="J73873">
        <v>-7.1070336000000003</v>
      </c>
      <c r="K73873">
        <v>23</v>
      </c>
      <c r="L73873" s="9">
        <f t="shared" si="1154"/>
        <v>0</v>
      </c>
      <c r="O73873" s="8">
        <v>45525</v>
      </c>
      <c r="P73873" s="7">
        <v>0.29166666666666669</v>
      </c>
    </row>
    <row r="73874" spans="1:16" x14ac:dyDescent="0.25">
      <c r="A73874" s="10">
        <v>45525.291666666664</v>
      </c>
      <c r="B73874" t="s">
        <v>16</v>
      </c>
      <c r="C73874">
        <v>4.2640000000000002</v>
      </c>
      <c r="D73874">
        <v>0</v>
      </c>
      <c r="E73874" s="9">
        <v>1220.50775176346</v>
      </c>
      <c r="F73874">
        <v>0</v>
      </c>
      <c r="G73874">
        <v>0</v>
      </c>
      <c r="H73874">
        <v>0</v>
      </c>
      <c r="I73874">
        <v>220.50775176346099</v>
      </c>
      <c r="J73874">
        <v>-7.1070336000000003</v>
      </c>
      <c r="K73874">
        <v>23</v>
      </c>
      <c r="L73874" s="9">
        <f t="shared" si="1154"/>
        <v>0</v>
      </c>
      <c r="O73874" s="8">
        <v>45525</v>
      </c>
      <c r="P73874" s="7">
        <v>0.29166666666666669</v>
      </c>
    </row>
    <row r="73875" spans="1:16" x14ac:dyDescent="0.25">
      <c r="A73875" s="10">
        <v>45525.292361111111</v>
      </c>
      <c r="B73875" t="s">
        <v>15</v>
      </c>
      <c r="C73875">
        <v>2.7959999999999998</v>
      </c>
      <c r="D73875">
        <v>0</v>
      </c>
      <c r="E73875" s="9">
        <v>1220.50775176346</v>
      </c>
      <c r="F73875">
        <v>0</v>
      </c>
      <c r="G73875">
        <v>0</v>
      </c>
      <c r="H73875">
        <v>0</v>
      </c>
      <c r="I73875">
        <v>220.50775176346099</v>
      </c>
      <c r="J73875">
        <v>-7.334365</v>
      </c>
      <c r="K73875">
        <v>23</v>
      </c>
      <c r="L73875" s="9">
        <f t="shared" si="1154"/>
        <v>0</v>
      </c>
      <c r="O73875" s="8">
        <v>45525</v>
      </c>
      <c r="P73875" s="7">
        <v>0.29236111111111113</v>
      </c>
    </row>
    <row r="73876" spans="1:16" x14ac:dyDescent="0.25">
      <c r="A73876" s="10">
        <v>45525.292361111111</v>
      </c>
      <c r="B73876" t="s">
        <v>16</v>
      </c>
      <c r="C73876">
        <v>2.7959999999999998</v>
      </c>
      <c r="D73876">
        <v>0</v>
      </c>
      <c r="E73876" s="9">
        <v>1220.50775176346</v>
      </c>
      <c r="F73876">
        <v>0</v>
      </c>
      <c r="G73876">
        <v>0</v>
      </c>
      <c r="H73876">
        <v>0</v>
      </c>
      <c r="I73876">
        <v>220.50775176346099</v>
      </c>
      <c r="J73876">
        <v>-7.334365</v>
      </c>
      <c r="K73876">
        <v>23</v>
      </c>
      <c r="L73876" s="9">
        <f t="shared" si="1154"/>
        <v>0</v>
      </c>
      <c r="O73876" s="8">
        <v>45525</v>
      </c>
      <c r="P73876" s="7">
        <v>0.29236111111111113</v>
      </c>
    </row>
    <row r="73877" spans="1:16" x14ac:dyDescent="0.25">
      <c r="A73877" s="10">
        <v>45525.294444444444</v>
      </c>
      <c r="B73877" t="s">
        <v>12</v>
      </c>
      <c r="C73877">
        <v>2.4900000000000002</v>
      </c>
      <c r="D73877">
        <v>-1</v>
      </c>
      <c r="E73877" s="9">
        <v>1222.99775176346</v>
      </c>
      <c r="F73877">
        <v>-2.4900000000000002</v>
      </c>
      <c r="G73877">
        <v>2.4900000000000002</v>
      </c>
      <c r="H73877">
        <v>0</v>
      </c>
      <c r="I73877">
        <v>220.50775176346099</v>
      </c>
      <c r="J73877">
        <v>-9.3160553000000004</v>
      </c>
      <c r="K73877">
        <v>23</v>
      </c>
      <c r="L73877" s="9">
        <f t="shared" si="1154"/>
        <v>0</v>
      </c>
      <c r="O73877" s="8">
        <v>45525</v>
      </c>
      <c r="P73877" s="7">
        <v>0.29444444444444445</v>
      </c>
    </row>
    <row r="73878" spans="1:16" x14ac:dyDescent="0.25">
      <c r="A73878" s="10">
        <v>45525.296527777777</v>
      </c>
      <c r="B73878" t="s">
        <v>12</v>
      </c>
      <c r="C73878">
        <v>2.77</v>
      </c>
      <c r="D73878">
        <v>-2</v>
      </c>
      <c r="E73878" s="9">
        <v>1225.76775176346</v>
      </c>
      <c r="F73878">
        <v>-5.26</v>
      </c>
      <c r="G73878">
        <v>2.63</v>
      </c>
      <c r="H73878">
        <v>0</v>
      </c>
      <c r="I73878">
        <v>220.50775176346099</v>
      </c>
      <c r="J73878">
        <v>-4.9225414000000001</v>
      </c>
      <c r="K73878">
        <v>23</v>
      </c>
      <c r="L73878" s="9">
        <f t="shared" si="1154"/>
        <v>0</v>
      </c>
      <c r="O73878" s="8">
        <v>45525</v>
      </c>
      <c r="P73878" s="7">
        <v>0.29652777777777778</v>
      </c>
    </row>
    <row r="73879" spans="1:16" x14ac:dyDescent="0.25">
      <c r="A73879" s="10">
        <v>45525.300694444442</v>
      </c>
      <c r="B73879" t="s">
        <v>15</v>
      </c>
      <c r="C73879">
        <v>1.85</v>
      </c>
      <c r="D73879">
        <v>0</v>
      </c>
      <c r="E73879" s="9">
        <v>1222.0677517634599</v>
      </c>
      <c r="F73879">
        <v>0</v>
      </c>
      <c r="G73879">
        <v>0</v>
      </c>
      <c r="H73879">
        <v>1.5599999999999901</v>
      </c>
      <c r="I73879">
        <v>222.06775176346099</v>
      </c>
      <c r="J73879">
        <v>-2.1729685999999999</v>
      </c>
      <c r="K73879">
        <v>23</v>
      </c>
      <c r="L73879" s="9">
        <f t="shared" si="1154"/>
        <v>0</v>
      </c>
      <c r="O73879" s="8">
        <v>45525</v>
      </c>
      <c r="P73879" s="7">
        <v>0.30069444444444443</v>
      </c>
    </row>
    <row r="73880" spans="1:16" x14ac:dyDescent="0.25">
      <c r="A73880" s="10">
        <v>45525.300694444442</v>
      </c>
      <c r="B73880" t="s">
        <v>16</v>
      </c>
      <c r="C73880">
        <v>1.85</v>
      </c>
      <c r="D73880">
        <v>0</v>
      </c>
      <c r="E73880" s="9">
        <v>1222.0677517634599</v>
      </c>
      <c r="F73880">
        <v>0</v>
      </c>
      <c r="G73880">
        <v>0</v>
      </c>
      <c r="H73880">
        <v>0</v>
      </c>
      <c r="I73880">
        <v>222.06775176346099</v>
      </c>
      <c r="J73880">
        <v>-2.1729685999999999</v>
      </c>
      <c r="K73880">
        <v>23</v>
      </c>
      <c r="L73880" s="9">
        <f t="shared" si="1154"/>
        <v>0</v>
      </c>
      <c r="O73880" s="8">
        <v>45525</v>
      </c>
      <c r="P73880" s="7">
        <v>0.30069444444444443</v>
      </c>
    </row>
    <row r="73881" spans="1:16" x14ac:dyDescent="0.25">
      <c r="A73881" s="10">
        <v>45525.305555555555</v>
      </c>
      <c r="B73881" t="s">
        <v>15</v>
      </c>
      <c r="C73881">
        <v>1.2675000000000001</v>
      </c>
      <c r="D73881">
        <v>0</v>
      </c>
      <c r="E73881" s="9">
        <v>1222.0677517634599</v>
      </c>
      <c r="F73881">
        <v>0</v>
      </c>
      <c r="G73881">
        <v>0</v>
      </c>
      <c r="H73881">
        <v>0</v>
      </c>
      <c r="I73881">
        <v>222.06775176346099</v>
      </c>
      <c r="J73881">
        <v>1.61519479999999</v>
      </c>
      <c r="K73881">
        <v>23</v>
      </c>
      <c r="L73881" s="9">
        <f t="shared" si="1154"/>
        <v>0</v>
      </c>
      <c r="O73881" s="8">
        <v>45525</v>
      </c>
      <c r="P73881" s="7">
        <v>0.30555555555555558</v>
      </c>
    </row>
    <row r="73882" spans="1:16" x14ac:dyDescent="0.25">
      <c r="A73882" s="10">
        <v>45525.305555555555</v>
      </c>
      <c r="B73882" t="s">
        <v>16</v>
      </c>
      <c r="C73882">
        <v>1.2675000000000001</v>
      </c>
      <c r="D73882">
        <v>0</v>
      </c>
      <c r="E73882" s="9">
        <v>1222.0677517634599</v>
      </c>
      <c r="F73882">
        <v>0</v>
      </c>
      <c r="G73882">
        <v>0</v>
      </c>
      <c r="H73882">
        <v>0</v>
      </c>
      <c r="I73882">
        <v>222.06775176346099</v>
      </c>
      <c r="J73882">
        <v>1.61519479999999</v>
      </c>
      <c r="K73882">
        <v>23</v>
      </c>
      <c r="L73882" s="9">
        <f t="shared" si="1154"/>
        <v>0</v>
      </c>
      <c r="O73882" s="8">
        <v>45525</v>
      </c>
      <c r="P73882" s="7">
        <v>0.30555555555555558</v>
      </c>
    </row>
    <row r="73883" spans="1:16" x14ac:dyDescent="0.25">
      <c r="A73883" s="10">
        <v>45525.306250000001</v>
      </c>
      <c r="B73883" t="s">
        <v>15</v>
      </c>
      <c r="C73883">
        <v>-0.41499999999999998</v>
      </c>
      <c r="D73883">
        <v>0</v>
      </c>
      <c r="E73883" s="9">
        <v>1222.0677517634599</v>
      </c>
      <c r="F73883">
        <v>0</v>
      </c>
      <c r="G73883">
        <v>0</v>
      </c>
      <c r="H73883">
        <v>0</v>
      </c>
      <c r="I73883">
        <v>222.06775176346099</v>
      </c>
      <c r="J73883">
        <v>2.2235893999999901</v>
      </c>
      <c r="K73883">
        <v>23</v>
      </c>
      <c r="L73883" s="9">
        <f t="shared" si="1154"/>
        <v>0</v>
      </c>
      <c r="O73883" s="8">
        <v>45525</v>
      </c>
      <c r="P73883" s="7">
        <v>0.30625000000000002</v>
      </c>
    </row>
    <row r="73884" spans="1:16" x14ac:dyDescent="0.25">
      <c r="A73884" s="10">
        <v>45525.306250000001</v>
      </c>
      <c r="B73884" t="s">
        <v>16</v>
      </c>
      <c r="C73884">
        <v>-0.41499999999999998</v>
      </c>
      <c r="D73884">
        <v>0</v>
      </c>
      <c r="E73884" s="9">
        <v>1222.0677517634599</v>
      </c>
      <c r="F73884">
        <v>0</v>
      </c>
      <c r="G73884">
        <v>0</v>
      </c>
      <c r="H73884">
        <v>0</v>
      </c>
      <c r="I73884">
        <v>222.06775176346099</v>
      </c>
      <c r="J73884">
        <v>2.2235893999999901</v>
      </c>
      <c r="K73884">
        <v>23</v>
      </c>
      <c r="L73884" s="9">
        <f t="shared" si="1154"/>
        <v>0</v>
      </c>
      <c r="O73884" s="8">
        <v>45525</v>
      </c>
      <c r="P73884" s="7">
        <v>0.30625000000000002</v>
      </c>
    </row>
    <row r="73885" spans="1:16" x14ac:dyDescent="0.25">
      <c r="A73885" s="10">
        <v>45525.306944444441</v>
      </c>
      <c r="B73885" t="s">
        <v>16</v>
      </c>
      <c r="C73885">
        <v>-4.8275862068965E-3</v>
      </c>
      <c r="D73885">
        <v>0</v>
      </c>
      <c r="E73885" s="9">
        <v>1222.0677517634599</v>
      </c>
      <c r="F73885">
        <v>0</v>
      </c>
      <c r="G73885">
        <v>0</v>
      </c>
      <c r="H73885">
        <v>0</v>
      </c>
      <c r="I73885">
        <v>222.06775176346099</v>
      </c>
      <c r="J73885">
        <v>3.3021820999999898</v>
      </c>
      <c r="K73885">
        <v>23</v>
      </c>
      <c r="L73885" s="9">
        <f t="shared" si="1154"/>
        <v>0</v>
      </c>
      <c r="O73885" s="8">
        <v>45525</v>
      </c>
      <c r="P73885" s="7">
        <v>0.30694444444444446</v>
      </c>
    </row>
    <row r="73886" spans="1:16" x14ac:dyDescent="0.25">
      <c r="A73886" s="10">
        <v>45525.307638888888</v>
      </c>
      <c r="B73886" t="s">
        <v>16</v>
      </c>
      <c r="C73886">
        <v>-1.6666666666666E-3</v>
      </c>
      <c r="D73886">
        <v>0</v>
      </c>
      <c r="E73886" s="9">
        <v>1222.0677517634599</v>
      </c>
      <c r="F73886">
        <v>0</v>
      </c>
      <c r="G73886">
        <v>0</v>
      </c>
      <c r="H73886">
        <v>0</v>
      </c>
      <c r="I73886">
        <v>222.06775176346099</v>
      </c>
      <c r="J73886">
        <v>4.60442459999999</v>
      </c>
      <c r="K73886">
        <v>23</v>
      </c>
      <c r="L73886" s="9">
        <f t="shared" si="1154"/>
        <v>0</v>
      </c>
      <c r="O73886" s="8">
        <v>45525</v>
      </c>
      <c r="P73886" s="7">
        <v>0.30763888888888891</v>
      </c>
    </row>
    <row r="73887" spans="1:16" x14ac:dyDescent="0.25">
      <c r="A73887" s="10">
        <v>45525.309027777781</v>
      </c>
      <c r="B73887" t="s">
        <v>16</v>
      </c>
      <c r="C73887">
        <v>-0.36124999999999902</v>
      </c>
      <c r="D73887">
        <v>0</v>
      </c>
      <c r="E73887" s="9">
        <v>1222.0677517634599</v>
      </c>
      <c r="F73887">
        <v>0</v>
      </c>
      <c r="G73887">
        <v>0</v>
      </c>
      <c r="H73887">
        <v>0</v>
      </c>
      <c r="I73887">
        <v>222.06775176346099</v>
      </c>
      <c r="J73887">
        <v>5.0314629999999996</v>
      </c>
      <c r="K73887">
        <v>23</v>
      </c>
      <c r="L73887" s="9">
        <f t="shared" si="1154"/>
        <v>0</v>
      </c>
      <c r="O73887" s="8">
        <v>45525</v>
      </c>
      <c r="P73887" s="7">
        <v>0.30902777777777779</v>
      </c>
    </row>
    <row r="73888" spans="1:16" x14ac:dyDescent="0.25">
      <c r="A73888" s="10">
        <v>45525.310416666667</v>
      </c>
      <c r="B73888" t="s">
        <v>16</v>
      </c>
      <c r="C73888">
        <v>-0.41</v>
      </c>
      <c r="D73888">
        <v>0</v>
      </c>
      <c r="E73888" s="9">
        <v>1222.0677517634599</v>
      </c>
      <c r="F73888">
        <v>0</v>
      </c>
      <c r="G73888">
        <v>0</v>
      </c>
      <c r="H73888">
        <v>0</v>
      </c>
      <c r="I73888">
        <v>222.06775176346099</v>
      </c>
      <c r="J73888">
        <v>5.0736988999999904</v>
      </c>
      <c r="K73888">
        <v>23</v>
      </c>
      <c r="L73888" s="9">
        <f t="shared" si="1154"/>
        <v>0</v>
      </c>
      <c r="O73888" s="8">
        <v>45525</v>
      </c>
      <c r="P73888" s="7">
        <v>0.31041666666666667</v>
      </c>
    </row>
    <row r="73889" spans="1:16" x14ac:dyDescent="0.25">
      <c r="A73889" s="10">
        <v>45525.313888888886</v>
      </c>
      <c r="B73889" t="s">
        <v>16</v>
      </c>
      <c r="C73889">
        <v>-0.41</v>
      </c>
      <c r="D73889">
        <v>0</v>
      </c>
      <c r="E73889" s="9">
        <v>1222.0677517634599</v>
      </c>
      <c r="F73889">
        <v>0</v>
      </c>
      <c r="G73889">
        <v>0</v>
      </c>
      <c r="H73889">
        <v>0</v>
      </c>
      <c r="I73889">
        <v>222.06775176346099</v>
      </c>
      <c r="J73889">
        <v>0.91147239999999896</v>
      </c>
      <c r="K73889">
        <v>23</v>
      </c>
      <c r="L73889" s="9">
        <f t="shared" si="1154"/>
        <v>0</v>
      </c>
      <c r="O73889" s="8">
        <v>45525</v>
      </c>
      <c r="P73889" s="7">
        <v>0.31388888888888888</v>
      </c>
    </row>
    <row r="73890" spans="1:16" x14ac:dyDescent="0.25">
      <c r="A73890" s="10">
        <v>45525.314583333333</v>
      </c>
      <c r="B73890" t="s">
        <v>16</v>
      </c>
      <c r="C73890">
        <v>-0.34111111111111098</v>
      </c>
      <c r="D73890">
        <v>0</v>
      </c>
      <c r="E73890" s="9">
        <v>1222.0677517634599</v>
      </c>
      <c r="F73890">
        <v>0</v>
      </c>
      <c r="G73890">
        <v>0</v>
      </c>
      <c r="H73890">
        <v>0</v>
      </c>
      <c r="I73890">
        <v>222.06775176346099</v>
      </c>
      <c r="J73890">
        <v>2.1724253999999998</v>
      </c>
      <c r="K73890">
        <v>23</v>
      </c>
      <c r="L73890" s="9">
        <f t="shared" si="1154"/>
        <v>0</v>
      </c>
      <c r="O73890" s="8">
        <v>45525</v>
      </c>
      <c r="P73890" s="7">
        <v>0.31458333333333333</v>
      </c>
    </row>
    <row r="73891" spans="1:16" x14ac:dyDescent="0.25">
      <c r="A73891" s="10">
        <v>45525.31527777778</v>
      </c>
      <c r="B73891" t="s">
        <v>16</v>
      </c>
      <c r="C73891">
        <v>-0.46</v>
      </c>
      <c r="D73891">
        <v>0</v>
      </c>
      <c r="E73891" s="9">
        <v>1222.0677517634599</v>
      </c>
      <c r="F73891">
        <v>0</v>
      </c>
      <c r="G73891">
        <v>0</v>
      </c>
      <c r="H73891">
        <v>0</v>
      </c>
      <c r="I73891">
        <v>222.06775176346099</v>
      </c>
      <c r="J73891">
        <v>3.5300823999999902</v>
      </c>
      <c r="K73891">
        <v>23</v>
      </c>
      <c r="L73891" s="9">
        <f t="shared" si="1154"/>
        <v>0</v>
      </c>
      <c r="O73891" s="8">
        <v>45525</v>
      </c>
      <c r="P73891" s="7">
        <v>0.31527777777777777</v>
      </c>
    </row>
    <row r="73892" spans="1:16" x14ac:dyDescent="0.25">
      <c r="A73892" s="10">
        <v>45525.315972222219</v>
      </c>
      <c r="B73892" t="s">
        <v>16</v>
      </c>
      <c r="C73892">
        <v>-0.16</v>
      </c>
      <c r="D73892">
        <v>0</v>
      </c>
      <c r="E73892" s="9">
        <v>1222.0677517634599</v>
      </c>
      <c r="F73892">
        <v>0</v>
      </c>
      <c r="G73892">
        <v>0</v>
      </c>
      <c r="H73892">
        <v>0</v>
      </c>
      <c r="I73892">
        <v>222.06775176346099</v>
      </c>
      <c r="J73892">
        <v>-0.1235136</v>
      </c>
      <c r="K73892">
        <v>23</v>
      </c>
      <c r="L73892" s="9">
        <f t="shared" si="1154"/>
        <v>0</v>
      </c>
      <c r="O73892" s="8">
        <v>45525</v>
      </c>
      <c r="P73892" s="7">
        <v>0.31597222222222221</v>
      </c>
    </row>
    <row r="73893" spans="1:16" x14ac:dyDescent="0.25">
      <c r="A73893" s="10">
        <v>45525.316666666666</v>
      </c>
      <c r="B73893" t="s">
        <v>16</v>
      </c>
      <c r="C73893">
        <v>-1.3426086956521699</v>
      </c>
      <c r="D73893">
        <v>0</v>
      </c>
      <c r="E73893" s="9">
        <v>1222.0677517634599</v>
      </c>
      <c r="F73893">
        <v>0</v>
      </c>
      <c r="G73893">
        <v>0</v>
      </c>
      <c r="H73893">
        <v>0</v>
      </c>
      <c r="I73893">
        <v>222.06775176346099</v>
      </c>
      <c r="J73893">
        <v>-3.2374727000000001</v>
      </c>
      <c r="K73893">
        <v>23</v>
      </c>
      <c r="L73893" s="9">
        <f t="shared" si="1154"/>
        <v>0</v>
      </c>
      <c r="O73893" s="8">
        <v>45525</v>
      </c>
      <c r="P73893" s="7">
        <v>0.31666666666666665</v>
      </c>
    </row>
    <row r="73894" spans="1:16" x14ac:dyDescent="0.25">
      <c r="A73894" s="10">
        <v>45525.317361111112</v>
      </c>
      <c r="B73894" t="s">
        <v>16</v>
      </c>
      <c r="C73894">
        <v>-2.8208333333333302</v>
      </c>
      <c r="D73894">
        <v>0</v>
      </c>
      <c r="E73894" s="9">
        <v>1222.0677517634599</v>
      </c>
      <c r="F73894">
        <v>0</v>
      </c>
      <c r="G73894">
        <v>0</v>
      </c>
      <c r="H73894">
        <v>0</v>
      </c>
      <c r="I73894">
        <v>222.06775176346099</v>
      </c>
      <c r="J73894">
        <v>-3.17368369999999</v>
      </c>
      <c r="K73894">
        <v>23</v>
      </c>
      <c r="L73894" s="9">
        <f t="shared" si="1154"/>
        <v>0</v>
      </c>
      <c r="O73894" s="8">
        <v>45525</v>
      </c>
      <c r="P73894" s="7">
        <v>0.31736111111111109</v>
      </c>
    </row>
    <row r="73895" spans="1:16" x14ac:dyDescent="0.25">
      <c r="A73895" s="10">
        <v>45525.318055555559</v>
      </c>
      <c r="B73895" t="s">
        <v>16</v>
      </c>
      <c r="C73895">
        <v>-1.6908333333333301</v>
      </c>
      <c r="D73895">
        <v>0</v>
      </c>
      <c r="E73895" s="9">
        <v>1222.0677517634599</v>
      </c>
      <c r="F73895">
        <v>0</v>
      </c>
      <c r="G73895">
        <v>0</v>
      </c>
      <c r="H73895">
        <v>0</v>
      </c>
      <c r="I73895">
        <v>222.06775176346099</v>
      </c>
      <c r="J73895">
        <v>-1.8701991999999901</v>
      </c>
      <c r="K73895">
        <v>23</v>
      </c>
      <c r="L73895" s="9">
        <f t="shared" si="1154"/>
        <v>0</v>
      </c>
      <c r="O73895" s="8">
        <v>45525</v>
      </c>
      <c r="P73895" s="7">
        <v>0.31805555555555554</v>
      </c>
    </row>
    <row r="73896" spans="1:16" x14ac:dyDescent="0.25">
      <c r="A73896" s="10">
        <v>45525.318749999999</v>
      </c>
      <c r="B73896" t="s">
        <v>16</v>
      </c>
      <c r="C73896">
        <v>-1.21</v>
      </c>
      <c r="D73896">
        <v>0</v>
      </c>
      <c r="E73896" s="9">
        <v>1222.0677517634599</v>
      </c>
      <c r="F73896">
        <v>0</v>
      </c>
      <c r="G73896">
        <v>0</v>
      </c>
      <c r="H73896">
        <v>0</v>
      </c>
      <c r="I73896">
        <v>222.06775176346099</v>
      </c>
      <c r="J73896">
        <v>5.7377000000009499E-3</v>
      </c>
      <c r="K73896">
        <v>23</v>
      </c>
      <c r="L73896" s="9">
        <f t="shared" si="1154"/>
        <v>0</v>
      </c>
      <c r="O73896" s="8">
        <v>45525</v>
      </c>
      <c r="P73896" s="7">
        <v>0.31874999999999998</v>
      </c>
    </row>
    <row r="73897" spans="1:16" x14ac:dyDescent="0.25">
      <c r="A73897" s="10">
        <v>45525.319444444445</v>
      </c>
      <c r="B73897" t="s">
        <v>16</v>
      </c>
      <c r="C73897">
        <v>-1.79</v>
      </c>
      <c r="D73897">
        <v>0</v>
      </c>
      <c r="E73897" s="9">
        <v>1222.0677517634599</v>
      </c>
      <c r="F73897">
        <v>0</v>
      </c>
      <c r="G73897">
        <v>0</v>
      </c>
      <c r="H73897">
        <v>0</v>
      </c>
      <c r="I73897">
        <v>222.06775176346099</v>
      </c>
      <c r="J73897">
        <v>-3.0709735</v>
      </c>
      <c r="K73897">
        <v>23</v>
      </c>
      <c r="L73897" s="9">
        <f t="shared" si="1154"/>
        <v>0</v>
      </c>
      <c r="O73897" s="8">
        <v>45525</v>
      </c>
      <c r="P73897" s="7">
        <v>0.31944444444444442</v>
      </c>
    </row>
    <row r="73898" spans="1:16" x14ac:dyDescent="0.25">
      <c r="A73898" s="10">
        <v>45525.320138888892</v>
      </c>
      <c r="B73898" t="s">
        <v>16</v>
      </c>
      <c r="C73898">
        <v>-2.9849999999999999</v>
      </c>
      <c r="D73898">
        <v>0</v>
      </c>
      <c r="E73898" s="9">
        <v>1222.0677517634599</v>
      </c>
      <c r="F73898">
        <v>0</v>
      </c>
      <c r="G73898">
        <v>0</v>
      </c>
      <c r="H73898">
        <v>0</v>
      </c>
      <c r="I73898">
        <v>222.06775176346099</v>
      </c>
      <c r="J73898">
        <v>-1.4504349999999999</v>
      </c>
      <c r="K73898">
        <v>23</v>
      </c>
      <c r="L73898" s="9">
        <f t="shared" si="1154"/>
        <v>0</v>
      </c>
      <c r="O73898" s="8">
        <v>45525</v>
      </c>
      <c r="P73898" s="7">
        <v>0.32013888888888886</v>
      </c>
    </row>
    <row r="73899" spans="1:16" x14ac:dyDescent="0.25">
      <c r="A73899" s="10">
        <v>45525.320833333331</v>
      </c>
      <c r="B73899" t="s">
        <v>16</v>
      </c>
      <c r="C73899">
        <v>-3</v>
      </c>
      <c r="D73899">
        <v>0</v>
      </c>
      <c r="E73899" s="9">
        <v>1222.0677517634599</v>
      </c>
      <c r="F73899">
        <v>0</v>
      </c>
      <c r="G73899">
        <v>0</v>
      </c>
      <c r="H73899">
        <v>0</v>
      </c>
      <c r="I73899">
        <v>222.06775176346099</v>
      </c>
      <c r="J73899">
        <v>3.1821464999999902</v>
      </c>
      <c r="K73899">
        <v>23</v>
      </c>
      <c r="L73899" s="9">
        <f t="shared" si="1154"/>
        <v>0</v>
      </c>
      <c r="O73899" s="8">
        <v>45525</v>
      </c>
      <c r="P73899" s="7">
        <v>0.32083333333333336</v>
      </c>
    </row>
    <row r="73900" spans="1:16" x14ac:dyDescent="0.25">
      <c r="A73900" s="10">
        <v>45525.321527777778</v>
      </c>
      <c r="B73900" t="s">
        <v>16</v>
      </c>
      <c r="C73900">
        <v>-3.2425000000000002</v>
      </c>
      <c r="D73900">
        <v>0</v>
      </c>
      <c r="E73900" s="9">
        <v>1222.0677517634599</v>
      </c>
      <c r="F73900">
        <v>0</v>
      </c>
      <c r="G73900">
        <v>0</v>
      </c>
      <c r="H73900">
        <v>0</v>
      </c>
      <c r="I73900">
        <v>222.06775176346099</v>
      </c>
      <c r="J73900">
        <v>-1.8693394999999999</v>
      </c>
      <c r="K73900">
        <v>23</v>
      </c>
      <c r="L73900" s="9">
        <f t="shared" si="1154"/>
        <v>0</v>
      </c>
      <c r="O73900" s="8">
        <v>45525</v>
      </c>
      <c r="P73900" s="7">
        <v>0.3215277777777778</v>
      </c>
    </row>
    <row r="73901" spans="1:16" x14ac:dyDescent="0.25">
      <c r="A73901" s="10">
        <v>45525.322222222225</v>
      </c>
      <c r="B73901" t="s">
        <v>16</v>
      </c>
      <c r="C73901">
        <v>-3.69</v>
      </c>
      <c r="D73901">
        <v>0</v>
      </c>
      <c r="E73901" s="9">
        <v>1222.0677517634599</v>
      </c>
      <c r="F73901">
        <v>0</v>
      </c>
      <c r="G73901">
        <v>0</v>
      </c>
      <c r="H73901">
        <v>0</v>
      </c>
      <c r="I73901">
        <v>222.06775176346099</v>
      </c>
      <c r="J73901">
        <v>-3.0900761000000001</v>
      </c>
      <c r="K73901">
        <v>23</v>
      </c>
      <c r="L73901" s="9">
        <f t="shared" si="1154"/>
        <v>0</v>
      </c>
      <c r="O73901" s="8">
        <v>45525</v>
      </c>
      <c r="P73901" s="7">
        <v>0.32222222222222224</v>
      </c>
    </row>
    <row r="73902" spans="1:16" x14ac:dyDescent="0.25">
      <c r="A73902" s="10">
        <v>45525.324305555558</v>
      </c>
      <c r="B73902" t="s">
        <v>16</v>
      </c>
      <c r="C73902">
        <v>-2.44</v>
      </c>
      <c r="D73902">
        <v>0</v>
      </c>
      <c r="E73902" s="9">
        <v>1222.0677517634599</v>
      </c>
      <c r="F73902">
        <v>0</v>
      </c>
      <c r="G73902">
        <v>0</v>
      </c>
      <c r="H73902">
        <v>0</v>
      </c>
      <c r="I73902">
        <v>222.06775176346099</v>
      </c>
      <c r="J73902">
        <v>0.28249839999999998</v>
      </c>
      <c r="K73902">
        <v>23</v>
      </c>
      <c r="L73902" s="9">
        <f t="shared" si="1154"/>
        <v>0</v>
      </c>
      <c r="O73902" s="8">
        <v>45525</v>
      </c>
      <c r="P73902" s="7">
        <v>0.32430555555555557</v>
      </c>
    </row>
    <row r="73903" spans="1:16" x14ac:dyDescent="0.25">
      <c r="A73903" s="10">
        <v>45525.324999999997</v>
      </c>
      <c r="B73903" t="s">
        <v>16</v>
      </c>
      <c r="C73903">
        <v>-3.66904761904761</v>
      </c>
      <c r="D73903">
        <v>0</v>
      </c>
      <c r="E73903" s="9">
        <v>1222.0677517634599</v>
      </c>
      <c r="F73903">
        <v>0</v>
      </c>
      <c r="G73903">
        <v>0</v>
      </c>
      <c r="H73903">
        <v>0</v>
      </c>
      <c r="I73903">
        <v>222.06775176346099</v>
      </c>
      <c r="J73903">
        <v>0.43826949999999998</v>
      </c>
      <c r="K73903">
        <v>23</v>
      </c>
      <c r="L73903" s="9">
        <f t="shared" si="1154"/>
        <v>0</v>
      </c>
      <c r="O73903" s="8">
        <v>45525</v>
      </c>
      <c r="P73903" s="7">
        <v>0.32500000000000001</v>
      </c>
    </row>
    <row r="73904" spans="1:16" x14ac:dyDescent="0.25">
      <c r="A73904" s="10">
        <v>45525.325694444444</v>
      </c>
      <c r="B73904" t="s">
        <v>16</v>
      </c>
      <c r="C73904">
        <v>-3</v>
      </c>
      <c r="D73904">
        <v>0</v>
      </c>
      <c r="E73904" s="9">
        <v>1222.0677517634599</v>
      </c>
      <c r="F73904">
        <v>0</v>
      </c>
      <c r="G73904">
        <v>0</v>
      </c>
      <c r="H73904">
        <v>0</v>
      </c>
      <c r="I73904">
        <v>222.06775176346099</v>
      </c>
      <c r="J73904">
        <v>2.1521469</v>
      </c>
      <c r="K73904">
        <v>23</v>
      </c>
      <c r="L73904" s="9">
        <f t="shared" si="1154"/>
        <v>0</v>
      </c>
      <c r="O73904" s="8">
        <v>45525</v>
      </c>
      <c r="P73904" s="7">
        <v>0.32569444444444445</v>
      </c>
    </row>
    <row r="73905" spans="1:16" x14ac:dyDescent="0.25">
      <c r="A73905" s="10">
        <v>45525.326388888891</v>
      </c>
      <c r="B73905" t="s">
        <v>16</v>
      </c>
      <c r="C73905">
        <v>-3.5960000000000001</v>
      </c>
      <c r="D73905">
        <v>0</v>
      </c>
      <c r="E73905" s="9">
        <v>1222.0677517634599</v>
      </c>
      <c r="F73905">
        <v>0</v>
      </c>
      <c r="G73905">
        <v>0</v>
      </c>
      <c r="H73905">
        <v>0</v>
      </c>
      <c r="I73905">
        <v>222.06775176346099</v>
      </c>
      <c r="J73905">
        <v>2.53654</v>
      </c>
      <c r="K73905">
        <v>23</v>
      </c>
      <c r="L73905" s="9">
        <f t="shared" si="1154"/>
        <v>0</v>
      </c>
      <c r="O73905" s="8">
        <v>45525</v>
      </c>
      <c r="P73905" s="7">
        <v>0.3263888888888889</v>
      </c>
    </row>
    <row r="73906" spans="1:16" x14ac:dyDescent="0.25">
      <c r="A73906" s="10">
        <v>45525.328472222223</v>
      </c>
      <c r="B73906" t="s">
        <v>16</v>
      </c>
      <c r="C73906">
        <v>-1.9766666666666599</v>
      </c>
      <c r="D73906">
        <v>0</v>
      </c>
      <c r="E73906" s="9">
        <v>1222.0677517634599</v>
      </c>
      <c r="F73906">
        <v>0</v>
      </c>
      <c r="G73906">
        <v>0</v>
      </c>
      <c r="H73906">
        <v>0</v>
      </c>
      <c r="I73906">
        <v>222.06775176346099</v>
      </c>
      <c r="J73906">
        <v>-0.13377519999999901</v>
      </c>
      <c r="K73906">
        <v>23</v>
      </c>
      <c r="L73906" s="9">
        <f t="shared" si="1154"/>
        <v>0</v>
      </c>
      <c r="O73906" s="8">
        <v>45525</v>
      </c>
      <c r="P73906" s="7">
        <v>0.32847222222222222</v>
      </c>
    </row>
    <row r="73907" spans="1:16" x14ac:dyDescent="0.25">
      <c r="A73907" s="10">
        <v>45525.32916666667</v>
      </c>
      <c r="B73907" t="s">
        <v>16</v>
      </c>
      <c r="C73907">
        <v>-0.71599999999999997</v>
      </c>
      <c r="D73907">
        <v>0</v>
      </c>
      <c r="E73907" s="9">
        <v>1222.0677517634599</v>
      </c>
      <c r="F73907">
        <v>0</v>
      </c>
      <c r="G73907">
        <v>0</v>
      </c>
      <c r="H73907">
        <v>0</v>
      </c>
      <c r="I73907">
        <v>222.06775176346099</v>
      </c>
      <c r="J73907">
        <v>2.9679310999999999</v>
      </c>
      <c r="K73907">
        <v>23</v>
      </c>
      <c r="L73907" s="9">
        <f t="shared" si="1154"/>
        <v>0</v>
      </c>
      <c r="O73907" s="8">
        <v>45525</v>
      </c>
      <c r="P73907" s="7">
        <v>0.32916666666666666</v>
      </c>
    </row>
    <row r="73908" spans="1:16" x14ac:dyDescent="0.25">
      <c r="A73908" s="10">
        <v>45525.329861111109</v>
      </c>
      <c r="B73908" t="s">
        <v>16</v>
      </c>
      <c r="C73908">
        <v>-1.9447619047619</v>
      </c>
      <c r="D73908">
        <v>0</v>
      </c>
      <c r="E73908" s="9">
        <v>1222.0677517634599</v>
      </c>
      <c r="F73908">
        <v>0</v>
      </c>
      <c r="G73908">
        <v>0</v>
      </c>
      <c r="H73908">
        <v>0</v>
      </c>
      <c r="I73908">
        <v>222.06775176346099</v>
      </c>
      <c r="J73908">
        <v>2.2688682</v>
      </c>
      <c r="K73908">
        <v>23</v>
      </c>
      <c r="L73908" s="9">
        <f t="shared" si="1154"/>
        <v>0</v>
      </c>
      <c r="O73908" s="8">
        <v>45525</v>
      </c>
      <c r="P73908" s="7">
        <v>0.3298611111111111</v>
      </c>
    </row>
    <row r="73909" spans="1:16" x14ac:dyDescent="0.25">
      <c r="A73909" s="10">
        <v>45525.330555555556</v>
      </c>
      <c r="B73909" t="s">
        <v>16</v>
      </c>
      <c r="C73909">
        <v>-1.98526315789473</v>
      </c>
      <c r="D73909">
        <v>0</v>
      </c>
      <c r="E73909" s="9">
        <v>1222.0677517634599</v>
      </c>
      <c r="F73909">
        <v>0</v>
      </c>
      <c r="G73909">
        <v>0</v>
      </c>
      <c r="H73909">
        <v>0</v>
      </c>
      <c r="I73909">
        <v>222.06775176346099</v>
      </c>
      <c r="J73909">
        <v>2.0668872</v>
      </c>
      <c r="K73909">
        <v>23</v>
      </c>
      <c r="L73909" s="9">
        <f t="shared" si="1154"/>
        <v>0</v>
      </c>
      <c r="O73909" s="8">
        <v>45525</v>
      </c>
      <c r="P73909" s="7">
        <v>0.33055555555555555</v>
      </c>
    </row>
    <row r="73910" spans="1:16" x14ac:dyDescent="0.25">
      <c r="A73910" s="10">
        <v>45525.331944444442</v>
      </c>
      <c r="B73910" t="s">
        <v>16</v>
      </c>
      <c r="C73910">
        <v>-0.90266666666666595</v>
      </c>
      <c r="D73910">
        <v>0</v>
      </c>
      <c r="E73910" s="9">
        <v>1222.0677517634599</v>
      </c>
      <c r="F73910">
        <v>0</v>
      </c>
      <c r="G73910">
        <v>0</v>
      </c>
      <c r="H73910">
        <v>0</v>
      </c>
      <c r="I73910">
        <v>222.06775176346099</v>
      </c>
      <c r="J73910">
        <v>6.59455279999999</v>
      </c>
      <c r="K73910">
        <v>23</v>
      </c>
      <c r="L73910" s="9">
        <f t="shared" si="1154"/>
        <v>0</v>
      </c>
      <c r="O73910" s="8">
        <v>45525</v>
      </c>
      <c r="P73910" s="7">
        <v>0.33194444444444443</v>
      </c>
    </row>
    <row r="73911" spans="1:16" x14ac:dyDescent="0.25">
      <c r="A73911" s="10">
        <v>45525.333333333336</v>
      </c>
      <c r="B73911" t="s">
        <v>16</v>
      </c>
      <c r="C73911">
        <v>-1.64214285714285</v>
      </c>
      <c r="D73911">
        <v>0</v>
      </c>
      <c r="E73911" s="9">
        <v>1222.0677517634599</v>
      </c>
      <c r="F73911">
        <v>0</v>
      </c>
      <c r="G73911">
        <v>0</v>
      </c>
      <c r="H73911">
        <v>0</v>
      </c>
      <c r="I73911">
        <v>222.06775176346099</v>
      </c>
      <c r="J73911">
        <v>6.9246883999999902</v>
      </c>
      <c r="K73911">
        <v>23</v>
      </c>
      <c r="L73911" s="9">
        <f t="shared" si="1154"/>
        <v>0</v>
      </c>
      <c r="O73911" s="8">
        <v>45525</v>
      </c>
      <c r="P73911" s="7">
        <v>0.33333333333333331</v>
      </c>
    </row>
    <row r="73912" spans="1:16" x14ac:dyDescent="0.25">
      <c r="A73912" s="10">
        <v>45525.334027777775</v>
      </c>
      <c r="B73912" t="s">
        <v>16</v>
      </c>
      <c r="C73912">
        <v>-2.17</v>
      </c>
      <c r="D73912">
        <v>0</v>
      </c>
      <c r="E73912" s="9">
        <v>1222.0677517634599</v>
      </c>
      <c r="F73912">
        <v>0</v>
      </c>
      <c r="G73912">
        <v>0</v>
      </c>
      <c r="H73912">
        <v>0</v>
      </c>
      <c r="I73912">
        <v>222.06775176346099</v>
      </c>
      <c r="J73912">
        <v>8.3086503999999994</v>
      </c>
      <c r="K73912">
        <v>23</v>
      </c>
      <c r="L73912" s="9">
        <f t="shared" si="1154"/>
        <v>0</v>
      </c>
      <c r="O73912" s="8">
        <v>45525</v>
      </c>
      <c r="P73912" s="7">
        <v>0.33402777777777776</v>
      </c>
    </row>
    <row r="73913" spans="1:16" x14ac:dyDescent="0.25">
      <c r="A73913" s="10">
        <v>45525.334722222222</v>
      </c>
      <c r="B73913" t="s">
        <v>16</v>
      </c>
      <c r="C73913">
        <v>0.94769230769230695</v>
      </c>
      <c r="D73913">
        <v>0</v>
      </c>
      <c r="E73913" s="9">
        <v>1222.0677517634599</v>
      </c>
      <c r="F73913">
        <v>0</v>
      </c>
      <c r="G73913">
        <v>0</v>
      </c>
      <c r="H73913">
        <v>0</v>
      </c>
      <c r="I73913">
        <v>222.06775176346099</v>
      </c>
      <c r="J73913">
        <v>9.1420239999999993</v>
      </c>
      <c r="K73913">
        <v>23</v>
      </c>
      <c r="L73913" s="9">
        <f t="shared" si="1154"/>
        <v>0</v>
      </c>
      <c r="O73913" s="8">
        <v>45525</v>
      </c>
      <c r="P73913" s="7">
        <v>0.3347222222222222</v>
      </c>
    </row>
    <row r="73914" spans="1:16" x14ac:dyDescent="0.25">
      <c r="A73914" s="10">
        <v>45525.335416666669</v>
      </c>
      <c r="B73914" t="s">
        <v>15</v>
      </c>
      <c r="C73914">
        <v>0.23199999999999901</v>
      </c>
      <c r="D73914">
        <v>0</v>
      </c>
      <c r="E73914" s="9">
        <v>1222.0677517634599</v>
      </c>
      <c r="F73914">
        <v>0</v>
      </c>
      <c r="G73914">
        <v>0</v>
      </c>
      <c r="H73914">
        <v>0</v>
      </c>
      <c r="I73914">
        <v>222.06775176346099</v>
      </c>
      <c r="J73914">
        <v>6.9656871999999996</v>
      </c>
      <c r="K73914">
        <v>23</v>
      </c>
      <c r="L73914" s="9">
        <f t="shared" si="1154"/>
        <v>0</v>
      </c>
      <c r="O73914" s="8">
        <v>45525</v>
      </c>
      <c r="P73914" s="7">
        <v>0.33541666666666664</v>
      </c>
    </row>
    <row r="73915" spans="1:16" x14ac:dyDescent="0.25">
      <c r="A73915" s="10">
        <v>45525.335416666669</v>
      </c>
      <c r="B73915" t="s">
        <v>16</v>
      </c>
      <c r="C73915">
        <v>0.23199999999999901</v>
      </c>
      <c r="D73915">
        <v>0</v>
      </c>
      <c r="E73915" s="9">
        <v>1222.0677517634599</v>
      </c>
      <c r="F73915">
        <v>0</v>
      </c>
      <c r="G73915">
        <v>0</v>
      </c>
      <c r="H73915">
        <v>0</v>
      </c>
      <c r="I73915">
        <v>222.06775176346099</v>
      </c>
      <c r="J73915">
        <v>6.9656871999999996</v>
      </c>
      <c r="K73915">
        <v>23</v>
      </c>
      <c r="L73915" s="9">
        <f t="shared" si="1154"/>
        <v>0</v>
      </c>
      <c r="O73915" s="8">
        <v>45525</v>
      </c>
      <c r="P73915" s="7">
        <v>0.33541666666666664</v>
      </c>
    </row>
    <row r="73916" spans="1:16" x14ac:dyDescent="0.25">
      <c r="A73916" s="10">
        <v>45525.336805555555</v>
      </c>
      <c r="B73916" t="s">
        <v>15</v>
      </c>
      <c r="C73916">
        <v>0.79</v>
      </c>
      <c r="D73916">
        <v>0</v>
      </c>
      <c r="E73916" s="9">
        <v>1222.0677517634599</v>
      </c>
      <c r="F73916">
        <v>0</v>
      </c>
      <c r="G73916">
        <v>0</v>
      </c>
      <c r="H73916">
        <v>0</v>
      </c>
      <c r="I73916">
        <v>222.06775176346099</v>
      </c>
      <c r="J73916">
        <v>5.6129365999999896</v>
      </c>
      <c r="K73916">
        <v>23</v>
      </c>
      <c r="L73916" s="9">
        <f t="shared" si="1154"/>
        <v>0</v>
      </c>
      <c r="O73916" s="8">
        <v>45525</v>
      </c>
      <c r="P73916" s="7">
        <v>0.33680555555555558</v>
      </c>
    </row>
    <row r="73917" spans="1:16" x14ac:dyDescent="0.25">
      <c r="A73917" s="10">
        <v>45525.336805555555</v>
      </c>
      <c r="B73917" t="s">
        <v>16</v>
      </c>
      <c r="C73917">
        <v>0.79</v>
      </c>
      <c r="D73917">
        <v>0</v>
      </c>
      <c r="E73917" s="9">
        <v>1222.0677517634599</v>
      </c>
      <c r="F73917">
        <v>0</v>
      </c>
      <c r="G73917">
        <v>0</v>
      </c>
      <c r="H73917">
        <v>0</v>
      </c>
      <c r="I73917">
        <v>222.06775176346099</v>
      </c>
      <c r="J73917">
        <v>5.6129365999999896</v>
      </c>
      <c r="K73917">
        <v>23</v>
      </c>
      <c r="L73917" s="9">
        <f t="shared" si="1154"/>
        <v>0</v>
      </c>
      <c r="O73917" s="8">
        <v>45525</v>
      </c>
      <c r="P73917" s="7">
        <v>0.33680555555555558</v>
      </c>
    </row>
    <row r="73918" spans="1:16" x14ac:dyDescent="0.25">
      <c r="A73918" s="10">
        <v>45525.337500000001</v>
      </c>
      <c r="B73918" t="s">
        <v>14</v>
      </c>
      <c r="C73918">
        <v>0.81499999999999995</v>
      </c>
      <c r="D73918">
        <v>1</v>
      </c>
      <c r="E73918" s="9">
        <v>1221.2527517634601</v>
      </c>
      <c r="F73918">
        <v>0.81499999999999995</v>
      </c>
      <c r="G73918">
        <v>0.81499999999999995</v>
      </c>
      <c r="H73918">
        <v>0</v>
      </c>
      <c r="I73918">
        <v>222.06775176346099</v>
      </c>
      <c r="J73918">
        <v>3.3850386999999902</v>
      </c>
      <c r="K73918">
        <v>23</v>
      </c>
      <c r="L73918" s="9">
        <f t="shared" si="1154"/>
        <v>0</v>
      </c>
      <c r="O73918" s="8">
        <v>45525</v>
      </c>
      <c r="P73918" s="7">
        <v>0.33750000000000002</v>
      </c>
    </row>
    <row r="73919" spans="1:16" x14ac:dyDescent="0.25">
      <c r="A73919" s="10">
        <v>45525.338888888888</v>
      </c>
      <c r="B73919" t="s">
        <v>15</v>
      </c>
      <c r="C73919">
        <v>-0.68222222222222195</v>
      </c>
      <c r="D73919">
        <v>0</v>
      </c>
      <c r="E73919" s="9">
        <v>1220.5705295412399</v>
      </c>
      <c r="F73919">
        <v>0</v>
      </c>
      <c r="G73919">
        <v>0</v>
      </c>
      <c r="H73919">
        <v>-1.49722222222222</v>
      </c>
      <c r="I73919">
        <v>220.57052954123799</v>
      </c>
      <c r="J73919">
        <v>0.40361970000000003</v>
      </c>
      <c r="K73919">
        <v>23</v>
      </c>
      <c r="L73919" s="9">
        <f t="shared" si="1154"/>
        <v>0</v>
      </c>
      <c r="O73919" s="8">
        <v>45525</v>
      </c>
      <c r="P73919" s="7">
        <v>0.33888888888888891</v>
      </c>
    </row>
    <row r="73920" spans="1:16" x14ac:dyDescent="0.25">
      <c r="A73920" s="10">
        <v>45525.338888888888</v>
      </c>
      <c r="B73920" t="s">
        <v>16</v>
      </c>
      <c r="C73920">
        <v>-0.68222222222222195</v>
      </c>
      <c r="D73920">
        <v>0</v>
      </c>
      <c r="E73920" s="9">
        <v>1220.5705295412399</v>
      </c>
      <c r="F73920">
        <v>0</v>
      </c>
      <c r="G73920">
        <v>0</v>
      </c>
      <c r="H73920">
        <v>0</v>
      </c>
      <c r="I73920">
        <v>220.57052954123799</v>
      </c>
      <c r="J73920">
        <v>0.40361970000000003</v>
      </c>
      <c r="K73920">
        <v>23</v>
      </c>
      <c r="L73920" s="9">
        <f t="shared" si="1154"/>
        <v>0</v>
      </c>
      <c r="O73920" s="8">
        <v>45525</v>
      </c>
      <c r="P73920" s="7">
        <v>0.33888888888888891</v>
      </c>
    </row>
    <row r="73921" spans="1:16" x14ac:dyDescent="0.25">
      <c r="A73921" s="10">
        <v>45525.339583333334</v>
      </c>
      <c r="B73921" t="s">
        <v>16</v>
      </c>
      <c r="C73921">
        <v>-0.22</v>
      </c>
      <c r="D73921">
        <v>0</v>
      </c>
      <c r="E73921" s="9">
        <v>1220.5705295412399</v>
      </c>
      <c r="F73921">
        <v>0</v>
      </c>
      <c r="G73921">
        <v>0</v>
      </c>
      <c r="H73921">
        <v>0</v>
      </c>
      <c r="I73921">
        <v>220.57052954123799</v>
      </c>
      <c r="J73921">
        <v>1.5553758</v>
      </c>
      <c r="K73921">
        <v>23</v>
      </c>
      <c r="L73921" s="9">
        <f t="shared" si="1154"/>
        <v>0</v>
      </c>
      <c r="O73921" s="8">
        <v>45525</v>
      </c>
      <c r="P73921" s="7">
        <v>0.33958333333333335</v>
      </c>
    </row>
    <row r="73922" spans="1:16" x14ac:dyDescent="0.25">
      <c r="A73922" s="10">
        <v>45525.342361111114</v>
      </c>
      <c r="B73922" t="s">
        <v>16</v>
      </c>
      <c r="C73922">
        <v>0.36</v>
      </c>
      <c r="D73922">
        <v>0</v>
      </c>
      <c r="E73922" s="9">
        <v>1220.5705295412399</v>
      </c>
      <c r="F73922">
        <v>0</v>
      </c>
      <c r="G73922">
        <v>0</v>
      </c>
      <c r="H73922">
        <v>0</v>
      </c>
      <c r="I73922">
        <v>220.57052954123799</v>
      </c>
      <c r="J73922">
        <v>3.8464928999999999</v>
      </c>
      <c r="K73922">
        <v>23</v>
      </c>
      <c r="L73922" s="9">
        <f t="shared" si="1154"/>
        <v>0</v>
      </c>
      <c r="O73922" s="8">
        <v>45525</v>
      </c>
      <c r="P73922" s="7">
        <v>0.34236111111111112</v>
      </c>
    </row>
    <row r="73923" spans="1:16" x14ac:dyDescent="0.25">
      <c r="A73923" s="10">
        <v>45525.343055555553</v>
      </c>
      <c r="B73923" t="s">
        <v>15</v>
      </c>
      <c r="C73923">
        <v>-7.4999999999999997E-2</v>
      </c>
      <c r="D73923">
        <v>0</v>
      </c>
      <c r="E73923" s="9">
        <v>1220.5705295412399</v>
      </c>
      <c r="F73923">
        <v>0</v>
      </c>
      <c r="G73923">
        <v>0</v>
      </c>
      <c r="H73923">
        <v>0</v>
      </c>
      <c r="I73923">
        <v>220.57052954123799</v>
      </c>
      <c r="J73923">
        <v>4.9694149000000003</v>
      </c>
      <c r="K73923">
        <v>23</v>
      </c>
      <c r="L73923" s="9">
        <f t="shared" ref="L73923:L73986" si="1155">IF(DAY(O73923 &lt;&gt; O73924), 1, 0)</f>
        <v>0</v>
      </c>
      <c r="O73923" s="8">
        <v>45525</v>
      </c>
      <c r="P73923" s="7">
        <v>0.34305555555555556</v>
      </c>
    </row>
    <row r="73924" spans="1:16" x14ac:dyDescent="0.25">
      <c r="A73924" s="10">
        <v>45525.343055555553</v>
      </c>
      <c r="B73924" t="s">
        <v>16</v>
      </c>
      <c r="C73924">
        <v>-7.4999999999999997E-2</v>
      </c>
      <c r="D73924">
        <v>0</v>
      </c>
      <c r="E73924" s="9">
        <v>1220.5705295412399</v>
      </c>
      <c r="F73924">
        <v>0</v>
      </c>
      <c r="G73924">
        <v>0</v>
      </c>
      <c r="H73924">
        <v>0</v>
      </c>
      <c r="I73924">
        <v>220.57052954123799</v>
      </c>
      <c r="J73924">
        <v>4.9694149000000003</v>
      </c>
      <c r="K73924">
        <v>23</v>
      </c>
      <c r="L73924" s="9">
        <f t="shared" si="1155"/>
        <v>0</v>
      </c>
      <c r="O73924" s="8">
        <v>45525</v>
      </c>
      <c r="P73924" s="7">
        <v>0.34305555555555556</v>
      </c>
    </row>
    <row r="73925" spans="1:16" x14ac:dyDescent="0.25">
      <c r="A73925" s="10">
        <v>45525.34375</v>
      </c>
      <c r="B73925" t="s">
        <v>16</v>
      </c>
      <c r="C73925">
        <v>-0.05</v>
      </c>
      <c r="D73925">
        <v>0</v>
      </c>
      <c r="E73925" s="9">
        <v>1220.5705295412399</v>
      </c>
      <c r="F73925">
        <v>0</v>
      </c>
      <c r="G73925">
        <v>0</v>
      </c>
      <c r="H73925">
        <v>0</v>
      </c>
      <c r="I73925">
        <v>220.57052954123799</v>
      </c>
      <c r="J73925">
        <v>3.1318294</v>
      </c>
      <c r="K73925">
        <v>23</v>
      </c>
      <c r="L73925" s="9">
        <f t="shared" si="1155"/>
        <v>0</v>
      </c>
      <c r="O73925" s="8">
        <v>45525</v>
      </c>
      <c r="P73925" s="7">
        <v>0.34375</v>
      </c>
    </row>
    <row r="73926" spans="1:16" x14ac:dyDescent="0.25">
      <c r="A73926" s="10">
        <v>45525.344444444447</v>
      </c>
      <c r="B73926" t="s">
        <v>16</v>
      </c>
      <c r="C73926">
        <v>-0.19999999999999901</v>
      </c>
      <c r="D73926">
        <v>0</v>
      </c>
      <c r="E73926" s="9">
        <v>1220.5705295412399</v>
      </c>
      <c r="F73926">
        <v>0</v>
      </c>
      <c r="G73926">
        <v>0</v>
      </c>
      <c r="H73926">
        <v>0</v>
      </c>
      <c r="I73926">
        <v>220.57052954123799</v>
      </c>
      <c r="J73926">
        <v>-0.79906769999999805</v>
      </c>
      <c r="K73926">
        <v>23</v>
      </c>
      <c r="L73926" s="9">
        <f t="shared" si="1155"/>
        <v>0</v>
      </c>
      <c r="O73926" s="8">
        <v>45525</v>
      </c>
      <c r="P73926" s="7">
        <v>0.34444444444444444</v>
      </c>
    </row>
    <row r="73927" spans="1:16" x14ac:dyDescent="0.25">
      <c r="A73927" s="10">
        <v>45525.345138888886</v>
      </c>
      <c r="B73927" t="s">
        <v>16</v>
      </c>
      <c r="C73927">
        <v>-1</v>
      </c>
      <c r="D73927">
        <v>0</v>
      </c>
      <c r="E73927" s="9">
        <v>1220.5705295412399</v>
      </c>
      <c r="F73927">
        <v>0</v>
      </c>
      <c r="G73927">
        <v>0</v>
      </c>
      <c r="H73927">
        <v>0</v>
      </c>
      <c r="I73927">
        <v>220.57052954123799</v>
      </c>
      <c r="J73927">
        <v>-1.8421273999999901</v>
      </c>
      <c r="K73927">
        <v>23</v>
      </c>
      <c r="L73927" s="9">
        <f t="shared" si="1155"/>
        <v>0</v>
      </c>
      <c r="O73927" s="8">
        <v>45525</v>
      </c>
      <c r="P73927" s="7">
        <v>0.34513888888888888</v>
      </c>
    </row>
    <row r="73928" spans="1:16" x14ac:dyDescent="0.25">
      <c r="A73928" s="10">
        <v>45525.34652777778</v>
      </c>
      <c r="B73928" t="s">
        <v>16</v>
      </c>
      <c r="C73928">
        <v>0</v>
      </c>
      <c r="D73928">
        <v>0</v>
      </c>
      <c r="E73928" s="9">
        <v>1220.5705295412399</v>
      </c>
      <c r="F73928">
        <v>0</v>
      </c>
      <c r="G73928">
        <v>0</v>
      </c>
      <c r="H73928">
        <v>0</v>
      </c>
      <c r="I73928">
        <v>220.57052954123799</v>
      </c>
      <c r="J73928">
        <v>-2.6550863999999899</v>
      </c>
      <c r="K73928">
        <v>23</v>
      </c>
      <c r="L73928" s="9">
        <f t="shared" si="1155"/>
        <v>0</v>
      </c>
      <c r="O73928" s="8">
        <v>45525</v>
      </c>
      <c r="P73928" s="7">
        <v>0.34652777777777777</v>
      </c>
    </row>
    <row r="73929" spans="1:16" x14ac:dyDescent="0.25">
      <c r="A73929" s="10">
        <v>45525.347222222219</v>
      </c>
      <c r="B73929" t="s">
        <v>16</v>
      </c>
      <c r="C73929">
        <v>0.46076923076922999</v>
      </c>
      <c r="D73929">
        <v>0</v>
      </c>
      <c r="E73929" s="9">
        <v>1220.5705295412399</v>
      </c>
      <c r="F73929">
        <v>0</v>
      </c>
      <c r="G73929">
        <v>0</v>
      </c>
      <c r="H73929">
        <v>0</v>
      </c>
      <c r="I73929">
        <v>220.57052954123799</v>
      </c>
      <c r="J73929">
        <v>-3.5519984</v>
      </c>
      <c r="K73929">
        <v>23</v>
      </c>
      <c r="L73929" s="9">
        <f t="shared" si="1155"/>
        <v>0</v>
      </c>
      <c r="O73929" s="8">
        <v>45525</v>
      </c>
      <c r="P73929" s="7">
        <v>0.34722222222222221</v>
      </c>
    </row>
    <row r="73930" spans="1:16" x14ac:dyDescent="0.25">
      <c r="A73930" s="10">
        <v>45525.347916666666</v>
      </c>
      <c r="B73930" t="s">
        <v>15</v>
      </c>
      <c r="C73930">
        <v>-0.16999999999999901</v>
      </c>
      <c r="D73930">
        <v>0</v>
      </c>
      <c r="E73930" s="9">
        <v>1220.5705295412399</v>
      </c>
      <c r="F73930">
        <v>0</v>
      </c>
      <c r="G73930">
        <v>0</v>
      </c>
      <c r="H73930">
        <v>0</v>
      </c>
      <c r="I73930">
        <v>220.57052954123799</v>
      </c>
      <c r="J73930">
        <v>-1.02545569999999</v>
      </c>
      <c r="K73930">
        <v>23</v>
      </c>
      <c r="L73930" s="9">
        <f t="shared" si="1155"/>
        <v>0</v>
      </c>
      <c r="O73930" s="8">
        <v>45525</v>
      </c>
      <c r="P73930" s="7">
        <v>0.34791666666666665</v>
      </c>
    </row>
    <row r="73931" spans="1:16" x14ac:dyDescent="0.25">
      <c r="A73931" s="10">
        <v>45525.347916666666</v>
      </c>
      <c r="B73931" t="s">
        <v>16</v>
      </c>
      <c r="C73931">
        <v>-0.16999999999999901</v>
      </c>
      <c r="D73931">
        <v>0</v>
      </c>
      <c r="E73931" s="9">
        <v>1220.5705295412399</v>
      </c>
      <c r="F73931">
        <v>0</v>
      </c>
      <c r="G73931">
        <v>0</v>
      </c>
      <c r="H73931">
        <v>0</v>
      </c>
      <c r="I73931">
        <v>220.57052954123799</v>
      </c>
      <c r="J73931">
        <v>-1.02545569999999</v>
      </c>
      <c r="K73931">
        <v>23</v>
      </c>
      <c r="L73931" s="9">
        <f t="shared" si="1155"/>
        <v>0</v>
      </c>
      <c r="O73931" s="8">
        <v>45525</v>
      </c>
      <c r="P73931" s="7">
        <v>0.34791666666666665</v>
      </c>
    </row>
    <row r="73932" spans="1:16" x14ac:dyDescent="0.25">
      <c r="A73932" s="10">
        <v>45525.348611111112</v>
      </c>
      <c r="B73932" t="s">
        <v>16</v>
      </c>
      <c r="C73932">
        <v>-0.88714285714285701</v>
      </c>
      <c r="D73932">
        <v>0</v>
      </c>
      <c r="E73932" s="9">
        <v>1220.5705295412399</v>
      </c>
      <c r="F73932">
        <v>0</v>
      </c>
      <c r="G73932">
        <v>0</v>
      </c>
      <c r="H73932">
        <v>0</v>
      </c>
      <c r="I73932">
        <v>220.57052954123799</v>
      </c>
      <c r="J73932">
        <v>1.0029017</v>
      </c>
      <c r="K73932">
        <v>23</v>
      </c>
      <c r="L73932" s="9">
        <f t="shared" si="1155"/>
        <v>0</v>
      </c>
      <c r="O73932" s="8">
        <v>45525</v>
      </c>
      <c r="P73932" s="7">
        <v>0.34861111111111109</v>
      </c>
    </row>
    <row r="73933" spans="1:16" x14ac:dyDescent="0.25">
      <c r="A73933" s="10">
        <v>45525.349305555559</v>
      </c>
      <c r="B73933" t="s">
        <v>16</v>
      </c>
      <c r="C73933">
        <v>-0.99083333333333301</v>
      </c>
      <c r="D73933">
        <v>0</v>
      </c>
      <c r="E73933" s="9">
        <v>1220.5705295412399</v>
      </c>
      <c r="F73933">
        <v>0</v>
      </c>
      <c r="G73933">
        <v>0</v>
      </c>
      <c r="H73933">
        <v>0</v>
      </c>
      <c r="I73933">
        <v>220.57052954123799</v>
      </c>
      <c r="J73933">
        <v>-1.8578338999999899</v>
      </c>
      <c r="K73933">
        <v>23</v>
      </c>
      <c r="L73933" s="9">
        <f t="shared" si="1155"/>
        <v>0</v>
      </c>
      <c r="O73933" s="8">
        <v>45525</v>
      </c>
      <c r="P73933" s="7">
        <v>0.34930555555555554</v>
      </c>
    </row>
    <row r="73934" spans="1:16" x14ac:dyDescent="0.25">
      <c r="A73934" s="10">
        <v>45525.35</v>
      </c>
      <c r="B73934" t="s">
        <v>16</v>
      </c>
      <c r="C73934">
        <v>-3.4096428571428499</v>
      </c>
      <c r="D73934">
        <v>0</v>
      </c>
      <c r="E73934" s="9">
        <v>1220.5705295412399</v>
      </c>
      <c r="F73934">
        <v>0</v>
      </c>
      <c r="G73934">
        <v>0</v>
      </c>
      <c r="H73934">
        <v>0</v>
      </c>
      <c r="I73934">
        <v>220.57052954123799</v>
      </c>
      <c r="J73934">
        <v>-3.2402084999999898</v>
      </c>
      <c r="K73934">
        <v>23</v>
      </c>
      <c r="L73934" s="9">
        <f t="shared" si="1155"/>
        <v>0</v>
      </c>
      <c r="O73934" s="8">
        <v>45525</v>
      </c>
      <c r="P73934" s="7">
        <v>0.35</v>
      </c>
    </row>
    <row r="73935" spans="1:16" x14ac:dyDescent="0.25">
      <c r="A73935" s="10">
        <v>45525.350694444445</v>
      </c>
      <c r="B73935" t="s">
        <v>16</v>
      </c>
      <c r="C73935">
        <v>-2.2206250000000001</v>
      </c>
      <c r="D73935">
        <v>0</v>
      </c>
      <c r="E73935" s="9">
        <v>1220.5705295412399</v>
      </c>
      <c r="F73935">
        <v>0</v>
      </c>
      <c r="G73935">
        <v>0</v>
      </c>
      <c r="H73935">
        <v>0</v>
      </c>
      <c r="I73935">
        <v>220.57052954123799</v>
      </c>
      <c r="J73935">
        <v>-8.5686491999999994</v>
      </c>
      <c r="K73935">
        <v>23</v>
      </c>
      <c r="L73935" s="9">
        <f t="shared" si="1155"/>
        <v>0</v>
      </c>
      <c r="O73935" s="8">
        <v>45525</v>
      </c>
      <c r="P73935" s="7">
        <v>0.35069444444444442</v>
      </c>
    </row>
    <row r="73936" spans="1:16" x14ac:dyDescent="0.25">
      <c r="A73936" s="10">
        <v>45525.351388888892</v>
      </c>
      <c r="B73936" t="s">
        <v>16</v>
      </c>
      <c r="C73936">
        <v>-2.3199999999999998</v>
      </c>
      <c r="D73936">
        <v>0</v>
      </c>
      <c r="E73936" s="9">
        <v>1220.5705295412399</v>
      </c>
      <c r="F73936">
        <v>0</v>
      </c>
      <c r="G73936">
        <v>0</v>
      </c>
      <c r="H73936">
        <v>0</v>
      </c>
      <c r="I73936">
        <v>220.57052954123799</v>
      </c>
      <c r="J73936">
        <v>-8.2296426999999994</v>
      </c>
      <c r="K73936">
        <v>23</v>
      </c>
      <c r="L73936" s="9">
        <f t="shared" si="1155"/>
        <v>0</v>
      </c>
      <c r="O73936" s="8">
        <v>45525</v>
      </c>
      <c r="P73936" s="7">
        <v>0.35138888888888886</v>
      </c>
    </row>
    <row r="73937" spans="1:16" x14ac:dyDescent="0.25">
      <c r="A73937" s="10">
        <v>45525.352083333331</v>
      </c>
      <c r="B73937" t="s">
        <v>16</v>
      </c>
      <c r="C73937">
        <v>-3.68818181818181</v>
      </c>
      <c r="D73937">
        <v>0</v>
      </c>
      <c r="E73937" s="9">
        <v>1220.5705295412399</v>
      </c>
      <c r="F73937">
        <v>0</v>
      </c>
      <c r="G73937">
        <v>0</v>
      </c>
      <c r="H73937">
        <v>0</v>
      </c>
      <c r="I73937">
        <v>220.57052954123799</v>
      </c>
      <c r="J73937">
        <v>-7.4425204999999997</v>
      </c>
      <c r="K73937">
        <v>23</v>
      </c>
      <c r="L73937" s="9">
        <f t="shared" si="1155"/>
        <v>0</v>
      </c>
      <c r="O73937" s="8">
        <v>45525</v>
      </c>
      <c r="P73937" s="7">
        <v>0.35208333333333336</v>
      </c>
    </row>
    <row r="73938" spans="1:16" x14ac:dyDescent="0.25">
      <c r="A73938" s="10">
        <v>45525.352777777778</v>
      </c>
      <c r="B73938" t="s">
        <v>16</v>
      </c>
      <c r="C73938">
        <v>-4.0203448275862002</v>
      </c>
      <c r="D73938">
        <v>0</v>
      </c>
      <c r="E73938" s="9">
        <v>1220.5705295412399</v>
      </c>
      <c r="F73938">
        <v>0</v>
      </c>
      <c r="G73938">
        <v>0</v>
      </c>
      <c r="H73938">
        <v>0</v>
      </c>
      <c r="I73938">
        <v>220.57052954123799</v>
      </c>
      <c r="J73938">
        <v>-8.4980156000000004</v>
      </c>
      <c r="K73938">
        <v>23</v>
      </c>
      <c r="L73938" s="9">
        <f t="shared" si="1155"/>
        <v>0</v>
      </c>
      <c r="O73938" s="8">
        <v>45525</v>
      </c>
      <c r="P73938" s="7">
        <v>0.3527777777777778</v>
      </c>
    </row>
    <row r="73939" spans="1:16" x14ac:dyDescent="0.25">
      <c r="A73939" s="10">
        <v>45525.353472222225</v>
      </c>
      <c r="B73939" t="s">
        <v>16</v>
      </c>
      <c r="C73939">
        <v>-3.34071428571428</v>
      </c>
      <c r="D73939">
        <v>0</v>
      </c>
      <c r="E73939" s="9">
        <v>1220.5705295412399</v>
      </c>
      <c r="F73939">
        <v>0</v>
      </c>
      <c r="G73939">
        <v>0</v>
      </c>
      <c r="H73939">
        <v>0</v>
      </c>
      <c r="I73939">
        <v>220.57052954123799</v>
      </c>
      <c r="J73939">
        <v>-7.4662587</v>
      </c>
      <c r="K73939">
        <v>23</v>
      </c>
      <c r="L73939" s="9">
        <f t="shared" si="1155"/>
        <v>0</v>
      </c>
      <c r="O73939" s="8">
        <v>45525</v>
      </c>
      <c r="P73939" s="7">
        <v>0.35347222222222224</v>
      </c>
    </row>
    <row r="73940" spans="1:16" x14ac:dyDescent="0.25">
      <c r="A73940" s="10">
        <v>45525.354166666664</v>
      </c>
      <c r="B73940" t="s">
        <v>16</v>
      </c>
      <c r="C73940">
        <v>-2.2137500000000001</v>
      </c>
      <c r="D73940">
        <v>0</v>
      </c>
      <c r="E73940" s="9">
        <v>1220.5705295412399</v>
      </c>
      <c r="F73940">
        <v>0</v>
      </c>
      <c r="G73940">
        <v>0</v>
      </c>
      <c r="H73940">
        <v>0</v>
      </c>
      <c r="I73940">
        <v>220.57052954123799</v>
      </c>
      <c r="J73940">
        <v>-5.8959067000000003</v>
      </c>
      <c r="K73940">
        <v>23</v>
      </c>
      <c r="L73940" s="9">
        <f t="shared" si="1155"/>
        <v>0</v>
      </c>
      <c r="O73940" s="8">
        <v>45525</v>
      </c>
      <c r="P73940" s="7">
        <v>0.35416666666666669</v>
      </c>
    </row>
    <row r="73941" spans="1:16" x14ac:dyDescent="0.25">
      <c r="A73941" s="10">
        <v>45525.354861111111</v>
      </c>
      <c r="B73941" t="s">
        <v>16</v>
      </c>
      <c r="C73941">
        <v>-2.8962068965517198</v>
      </c>
      <c r="D73941">
        <v>0</v>
      </c>
      <c r="E73941" s="9">
        <v>1220.5705295412399</v>
      </c>
      <c r="F73941">
        <v>0</v>
      </c>
      <c r="G73941">
        <v>0</v>
      </c>
      <c r="H73941">
        <v>0</v>
      </c>
      <c r="I73941">
        <v>220.57052954123799</v>
      </c>
      <c r="J73941">
        <v>-6.0241506999999901</v>
      </c>
      <c r="K73941">
        <v>23</v>
      </c>
      <c r="L73941" s="9">
        <f t="shared" si="1155"/>
        <v>0</v>
      </c>
      <c r="O73941" s="8">
        <v>45525</v>
      </c>
      <c r="P73941" s="7">
        <v>0.35486111111111113</v>
      </c>
    </row>
    <row r="73942" spans="1:16" x14ac:dyDescent="0.25">
      <c r="A73942" s="10">
        <v>45525.355555555558</v>
      </c>
      <c r="B73942" t="s">
        <v>16</v>
      </c>
      <c r="C73942">
        <v>-2.6617241379310301</v>
      </c>
      <c r="D73942">
        <v>0</v>
      </c>
      <c r="E73942" s="9">
        <v>1220.5705295412399</v>
      </c>
      <c r="F73942">
        <v>0</v>
      </c>
      <c r="G73942">
        <v>0</v>
      </c>
      <c r="H73942">
        <v>0</v>
      </c>
      <c r="I73942">
        <v>220.57052954123799</v>
      </c>
      <c r="J73942">
        <v>-5.2749549</v>
      </c>
      <c r="K73942">
        <v>23</v>
      </c>
      <c r="L73942" s="9">
        <f t="shared" si="1155"/>
        <v>0</v>
      </c>
      <c r="O73942" s="8">
        <v>45525</v>
      </c>
      <c r="P73942" s="7">
        <v>0.35555555555555557</v>
      </c>
    </row>
    <row r="73943" spans="1:16" x14ac:dyDescent="0.25">
      <c r="A73943" s="10">
        <v>45525.356249999997</v>
      </c>
      <c r="B73943" t="s">
        <v>16</v>
      </c>
      <c r="C73943">
        <v>-3.2279069767441801</v>
      </c>
      <c r="D73943">
        <v>0</v>
      </c>
      <c r="E73943" s="9">
        <v>1220.5705295412399</v>
      </c>
      <c r="F73943">
        <v>0</v>
      </c>
      <c r="G73943">
        <v>0</v>
      </c>
      <c r="H73943">
        <v>0</v>
      </c>
      <c r="I73943">
        <v>220.57052954123799</v>
      </c>
      <c r="J73943">
        <v>-5.1401835</v>
      </c>
      <c r="K73943">
        <v>23</v>
      </c>
      <c r="L73943" s="9">
        <f t="shared" si="1155"/>
        <v>0</v>
      </c>
      <c r="O73943" s="8">
        <v>45525</v>
      </c>
      <c r="P73943" s="7">
        <v>0.35625000000000001</v>
      </c>
    </row>
    <row r="73944" spans="1:16" x14ac:dyDescent="0.25">
      <c r="A73944" s="10">
        <v>45525.356944444444</v>
      </c>
      <c r="B73944" t="s">
        <v>16</v>
      </c>
      <c r="C73944">
        <v>-5.9593181818181797</v>
      </c>
      <c r="D73944">
        <v>0</v>
      </c>
      <c r="E73944" s="9">
        <v>1220.5705295412399</v>
      </c>
      <c r="F73944">
        <v>0</v>
      </c>
      <c r="G73944">
        <v>0</v>
      </c>
      <c r="H73944">
        <v>0</v>
      </c>
      <c r="I73944">
        <v>220.57052954123799</v>
      </c>
      <c r="J73944">
        <v>-4.6032359999999999</v>
      </c>
      <c r="K73944">
        <v>23</v>
      </c>
      <c r="L73944" s="9">
        <f t="shared" si="1155"/>
        <v>0</v>
      </c>
      <c r="O73944" s="8">
        <v>45525</v>
      </c>
      <c r="P73944" s="7">
        <v>0.35694444444444445</v>
      </c>
    </row>
    <row r="73945" spans="1:16" x14ac:dyDescent="0.25">
      <c r="A73945" s="10">
        <v>45525.357638888891</v>
      </c>
      <c r="B73945" t="s">
        <v>16</v>
      </c>
      <c r="C73945">
        <v>-7.93384615384615</v>
      </c>
      <c r="D73945">
        <v>0</v>
      </c>
      <c r="E73945" s="9">
        <v>1220.5705295412399</v>
      </c>
      <c r="F73945">
        <v>0</v>
      </c>
      <c r="G73945">
        <v>0</v>
      </c>
      <c r="H73945">
        <v>0</v>
      </c>
      <c r="I73945">
        <v>220.57052954123799</v>
      </c>
      <c r="J73945">
        <v>1.0606141</v>
      </c>
      <c r="K73945">
        <v>23</v>
      </c>
      <c r="L73945" s="9">
        <f t="shared" si="1155"/>
        <v>0</v>
      </c>
      <c r="O73945" s="8">
        <v>45525</v>
      </c>
      <c r="P73945" s="7">
        <v>0.3576388888888889</v>
      </c>
    </row>
    <row r="73946" spans="1:16" x14ac:dyDescent="0.25">
      <c r="A73946" s="10">
        <v>45525.35833333333</v>
      </c>
      <c r="B73946" t="s">
        <v>16</v>
      </c>
      <c r="C73946">
        <v>-9.8510000000000009</v>
      </c>
      <c r="D73946">
        <v>0</v>
      </c>
      <c r="E73946" s="9">
        <v>1220.5705295412399</v>
      </c>
      <c r="F73946">
        <v>0</v>
      </c>
      <c r="G73946">
        <v>0</v>
      </c>
      <c r="H73946">
        <v>0</v>
      </c>
      <c r="I73946">
        <v>220.57052954123799</v>
      </c>
      <c r="J73946">
        <v>2.1241021</v>
      </c>
      <c r="K73946">
        <v>23</v>
      </c>
      <c r="L73946" s="9">
        <f t="shared" si="1155"/>
        <v>0</v>
      </c>
      <c r="O73946" s="8">
        <v>45525</v>
      </c>
      <c r="P73946" s="7">
        <v>0.35833333333333334</v>
      </c>
    </row>
    <row r="73947" spans="1:16" x14ac:dyDescent="0.25">
      <c r="A73947" s="10">
        <v>45525.359027777777</v>
      </c>
      <c r="B73947" t="s">
        <v>16</v>
      </c>
      <c r="C73947">
        <v>-9.2541666666666593</v>
      </c>
      <c r="D73947">
        <v>0</v>
      </c>
      <c r="E73947" s="9">
        <v>1220.5705295412399</v>
      </c>
      <c r="F73947">
        <v>0</v>
      </c>
      <c r="G73947">
        <v>0</v>
      </c>
      <c r="H73947">
        <v>0</v>
      </c>
      <c r="I73947">
        <v>220.57052954123799</v>
      </c>
      <c r="J73947">
        <v>1.56159642999999</v>
      </c>
      <c r="K73947">
        <v>23</v>
      </c>
      <c r="L73947" s="9">
        <f t="shared" si="1155"/>
        <v>0</v>
      </c>
      <c r="O73947" s="8">
        <v>45525</v>
      </c>
      <c r="P73947" s="7">
        <v>0.35902777777777778</v>
      </c>
    </row>
    <row r="73948" spans="1:16" x14ac:dyDescent="0.25">
      <c r="A73948" s="10">
        <v>45525.359722222223</v>
      </c>
      <c r="B73948" t="s">
        <v>16</v>
      </c>
      <c r="C73948">
        <v>-8.9933333333333305</v>
      </c>
      <c r="D73948">
        <v>0</v>
      </c>
      <c r="E73948" s="9">
        <v>1220.5705295412399</v>
      </c>
      <c r="F73948">
        <v>0</v>
      </c>
      <c r="G73948">
        <v>0</v>
      </c>
      <c r="H73948">
        <v>0</v>
      </c>
      <c r="I73948">
        <v>220.57052954123799</v>
      </c>
      <c r="J73948">
        <v>1.58272812999999</v>
      </c>
      <c r="K73948">
        <v>23</v>
      </c>
      <c r="L73948" s="9">
        <f t="shared" si="1155"/>
        <v>0</v>
      </c>
      <c r="O73948" s="8">
        <v>45525</v>
      </c>
      <c r="P73948" s="7">
        <v>0.35972222222222222</v>
      </c>
    </row>
    <row r="73949" spans="1:16" x14ac:dyDescent="0.25">
      <c r="A73949" s="10">
        <v>45525.36041666667</v>
      </c>
      <c r="B73949" t="s">
        <v>16</v>
      </c>
      <c r="C73949">
        <v>-8.3040000000000003</v>
      </c>
      <c r="D73949">
        <v>0</v>
      </c>
      <c r="E73949" s="9">
        <v>1220.5705295412399</v>
      </c>
      <c r="F73949">
        <v>0</v>
      </c>
      <c r="G73949">
        <v>0</v>
      </c>
      <c r="H73949">
        <v>0</v>
      </c>
      <c r="I73949">
        <v>220.57052954123799</v>
      </c>
      <c r="J73949">
        <v>0.980095629999999</v>
      </c>
      <c r="K73949">
        <v>23</v>
      </c>
      <c r="L73949" s="9">
        <f t="shared" si="1155"/>
        <v>0</v>
      </c>
      <c r="O73949" s="8">
        <v>45525</v>
      </c>
      <c r="P73949" s="7">
        <v>0.36041666666666666</v>
      </c>
    </row>
    <row r="73950" spans="1:16" x14ac:dyDescent="0.25">
      <c r="A73950" s="10">
        <v>45525.361111111109</v>
      </c>
      <c r="B73950" t="s">
        <v>16</v>
      </c>
      <c r="C73950">
        <v>-7.02</v>
      </c>
      <c r="D73950">
        <v>0</v>
      </c>
      <c r="E73950" s="9">
        <v>1220.5705295412399</v>
      </c>
      <c r="F73950">
        <v>0</v>
      </c>
      <c r="G73950">
        <v>0</v>
      </c>
      <c r="H73950">
        <v>0</v>
      </c>
      <c r="I73950">
        <v>220.57052954123799</v>
      </c>
      <c r="J73950">
        <v>-8.8854116199999993</v>
      </c>
      <c r="K73950">
        <v>23</v>
      </c>
      <c r="L73950" s="9">
        <f t="shared" si="1155"/>
        <v>0</v>
      </c>
      <c r="O73950" s="8">
        <v>45525</v>
      </c>
      <c r="P73950" s="7">
        <v>0.3611111111111111</v>
      </c>
    </row>
    <row r="73951" spans="1:16" x14ac:dyDescent="0.25">
      <c r="A73951" s="10">
        <v>45525.361805555556</v>
      </c>
      <c r="B73951" t="s">
        <v>16</v>
      </c>
      <c r="C73951">
        <v>-6.9899999999999904</v>
      </c>
      <c r="D73951">
        <v>0</v>
      </c>
      <c r="E73951" s="9">
        <v>1220.5705295412399</v>
      </c>
      <c r="F73951">
        <v>0</v>
      </c>
      <c r="G73951">
        <v>0</v>
      </c>
      <c r="H73951">
        <v>0</v>
      </c>
      <c r="I73951">
        <v>220.57052954123799</v>
      </c>
      <c r="J73951">
        <v>-10.753664219999999</v>
      </c>
      <c r="K73951">
        <v>23</v>
      </c>
      <c r="L73951" s="9">
        <f t="shared" si="1155"/>
        <v>0</v>
      </c>
      <c r="O73951" s="8">
        <v>45525</v>
      </c>
      <c r="P73951" s="7">
        <v>0.36180555555555555</v>
      </c>
    </row>
    <row r="73952" spans="1:16" x14ac:dyDescent="0.25">
      <c r="A73952" s="10">
        <v>45525.362500000003</v>
      </c>
      <c r="B73952" t="s">
        <v>16</v>
      </c>
      <c r="C73952">
        <v>-6.4942857142857102</v>
      </c>
      <c r="D73952">
        <v>0</v>
      </c>
      <c r="E73952" s="9">
        <v>1220.5705295412399</v>
      </c>
      <c r="F73952">
        <v>0</v>
      </c>
      <c r="G73952">
        <v>0</v>
      </c>
      <c r="H73952">
        <v>0</v>
      </c>
      <c r="I73952">
        <v>220.57052954123799</v>
      </c>
      <c r="J73952">
        <v>-10.318084819999999</v>
      </c>
      <c r="K73952">
        <v>23</v>
      </c>
      <c r="L73952" s="9">
        <f t="shared" si="1155"/>
        <v>0</v>
      </c>
      <c r="O73952" s="8">
        <v>45525</v>
      </c>
      <c r="P73952" s="7">
        <v>0.36249999999999999</v>
      </c>
    </row>
    <row r="73953" spans="1:16" x14ac:dyDescent="0.25">
      <c r="A73953" s="10">
        <v>45525.363194444442</v>
      </c>
      <c r="B73953" t="s">
        <v>16</v>
      </c>
      <c r="C73953">
        <v>-6.3825000000000003</v>
      </c>
      <c r="D73953">
        <v>0</v>
      </c>
      <c r="E73953" s="9">
        <v>1220.5705295412399</v>
      </c>
      <c r="F73953">
        <v>0</v>
      </c>
      <c r="G73953">
        <v>0</v>
      </c>
      <c r="H73953">
        <v>0</v>
      </c>
      <c r="I73953">
        <v>220.57052954123799</v>
      </c>
      <c r="J73953">
        <v>-7.7530018199999997</v>
      </c>
      <c r="K73953">
        <v>23</v>
      </c>
      <c r="L73953" s="9">
        <f t="shared" si="1155"/>
        <v>0</v>
      </c>
      <c r="O73953" s="8">
        <v>45525</v>
      </c>
      <c r="P73953" s="7">
        <v>0.36319444444444443</v>
      </c>
    </row>
    <row r="73954" spans="1:16" x14ac:dyDescent="0.25">
      <c r="A73954" s="10">
        <v>45525.363888888889</v>
      </c>
      <c r="B73954" t="s">
        <v>16</v>
      </c>
      <c r="C73954">
        <v>-10.0057142857142</v>
      </c>
      <c r="D73954">
        <v>0</v>
      </c>
      <c r="E73954" s="9">
        <v>1220.5705295412399</v>
      </c>
      <c r="F73954">
        <v>0</v>
      </c>
      <c r="G73954">
        <v>0</v>
      </c>
      <c r="H73954">
        <v>0</v>
      </c>
      <c r="I73954">
        <v>220.57052954123799</v>
      </c>
      <c r="J73954">
        <v>-7.1001483199999997</v>
      </c>
      <c r="K73954">
        <v>23</v>
      </c>
      <c r="L73954" s="9">
        <f t="shared" si="1155"/>
        <v>0</v>
      </c>
      <c r="O73954" s="8">
        <v>45525</v>
      </c>
      <c r="P73954" s="7">
        <v>0.36388888888888887</v>
      </c>
    </row>
    <row r="73955" spans="1:16" x14ac:dyDescent="0.25">
      <c r="A73955" s="10">
        <v>45525.364583333336</v>
      </c>
      <c r="B73955" t="s">
        <v>16</v>
      </c>
      <c r="C73955">
        <v>-10.555714285714201</v>
      </c>
      <c r="D73955">
        <v>0</v>
      </c>
      <c r="E73955" s="9">
        <v>1220.5705295412399</v>
      </c>
      <c r="F73955">
        <v>0</v>
      </c>
      <c r="G73955">
        <v>0</v>
      </c>
      <c r="H73955">
        <v>0</v>
      </c>
      <c r="I73955">
        <v>220.57052954123799</v>
      </c>
      <c r="J73955">
        <v>-8.5973023199999901</v>
      </c>
      <c r="K73955">
        <v>23</v>
      </c>
      <c r="L73955" s="9">
        <f t="shared" si="1155"/>
        <v>0</v>
      </c>
      <c r="O73955" s="8">
        <v>45525</v>
      </c>
      <c r="P73955" s="7">
        <v>0.36458333333333331</v>
      </c>
    </row>
    <row r="73956" spans="1:16" x14ac:dyDescent="0.25">
      <c r="A73956" s="10">
        <v>45525.366666666669</v>
      </c>
      <c r="B73956" t="s">
        <v>16</v>
      </c>
      <c r="C73956">
        <v>-13.802173913043401</v>
      </c>
      <c r="D73956">
        <v>0</v>
      </c>
      <c r="E73956" s="9">
        <v>1220.5705295412399</v>
      </c>
      <c r="F73956">
        <v>0</v>
      </c>
      <c r="G73956">
        <v>0</v>
      </c>
      <c r="H73956">
        <v>0</v>
      </c>
      <c r="I73956">
        <v>220.57052954123799</v>
      </c>
      <c r="J73956">
        <v>-9.3301958199999895</v>
      </c>
      <c r="K73956">
        <v>23</v>
      </c>
      <c r="L73956" s="9">
        <f t="shared" si="1155"/>
        <v>0</v>
      </c>
      <c r="O73956" s="8">
        <v>45525</v>
      </c>
      <c r="P73956" s="7">
        <v>0.36666666666666664</v>
      </c>
    </row>
    <row r="73957" spans="1:16" x14ac:dyDescent="0.25">
      <c r="A73957" s="10">
        <v>45525.367361111108</v>
      </c>
      <c r="B73957" t="s">
        <v>16</v>
      </c>
      <c r="C73957">
        <v>-13.753</v>
      </c>
      <c r="D73957">
        <v>0</v>
      </c>
      <c r="E73957" s="9">
        <v>1220.5705295412399</v>
      </c>
      <c r="F73957">
        <v>0</v>
      </c>
      <c r="G73957">
        <v>0</v>
      </c>
      <c r="H73957">
        <v>0</v>
      </c>
      <c r="I73957">
        <v>220.57052954123799</v>
      </c>
      <c r="J73957">
        <v>-8.2177087499999892</v>
      </c>
      <c r="K73957">
        <v>23</v>
      </c>
      <c r="L73957" s="9">
        <f t="shared" si="1155"/>
        <v>0</v>
      </c>
      <c r="O73957" s="8">
        <v>45525</v>
      </c>
      <c r="P73957" s="7">
        <v>0.36736111111111114</v>
      </c>
    </row>
    <row r="73958" spans="1:16" x14ac:dyDescent="0.25">
      <c r="A73958" s="10">
        <v>45525.368055555555</v>
      </c>
      <c r="B73958" t="s">
        <v>16</v>
      </c>
      <c r="C73958">
        <v>-14.112380952380899</v>
      </c>
      <c r="D73958">
        <v>0</v>
      </c>
      <c r="E73958" s="9">
        <v>1220.5705295412399</v>
      </c>
      <c r="F73958">
        <v>0</v>
      </c>
      <c r="G73958">
        <v>0</v>
      </c>
      <c r="H73958">
        <v>0</v>
      </c>
      <c r="I73958">
        <v>220.57052954123799</v>
      </c>
      <c r="J73958">
        <v>-3.9254926499999998</v>
      </c>
      <c r="K73958">
        <v>23</v>
      </c>
      <c r="L73958" s="9">
        <f t="shared" si="1155"/>
        <v>0</v>
      </c>
      <c r="O73958" s="8">
        <v>45525</v>
      </c>
      <c r="P73958" s="7">
        <v>0.36805555555555558</v>
      </c>
    </row>
    <row r="73959" spans="1:16" x14ac:dyDescent="0.25">
      <c r="A73959" s="10">
        <v>45525.368750000001</v>
      </c>
      <c r="B73959" t="s">
        <v>16</v>
      </c>
      <c r="C73959">
        <v>-14.52</v>
      </c>
      <c r="D73959">
        <v>0</v>
      </c>
      <c r="E73959" s="9">
        <v>1220.5705295412399</v>
      </c>
      <c r="F73959">
        <v>0</v>
      </c>
      <c r="G73959">
        <v>0</v>
      </c>
      <c r="H73959">
        <v>0</v>
      </c>
      <c r="I73959">
        <v>220.57052954123799</v>
      </c>
      <c r="J73959">
        <v>-2.8320296499999902</v>
      </c>
      <c r="K73959">
        <v>23</v>
      </c>
      <c r="L73959" s="9">
        <f t="shared" si="1155"/>
        <v>0</v>
      </c>
      <c r="O73959" s="8">
        <v>45525</v>
      </c>
      <c r="P73959" s="7">
        <v>0.36875000000000002</v>
      </c>
    </row>
    <row r="73960" spans="1:16" x14ac:dyDescent="0.25">
      <c r="A73960" s="10">
        <v>45525.369444444441</v>
      </c>
      <c r="B73960" t="s">
        <v>16</v>
      </c>
      <c r="C73960">
        <v>-14.0836363636363</v>
      </c>
      <c r="D73960">
        <v>0</v>
      </c>
      <c r="E73960" s="9">
        <v>1220.5705295412399</v>
      </c>
      <c r="F73960">
        <v>0</v>
      </c>
      <c r="G73960">
        <v>0</v>
      </c>
      <c r="H73960">
        <v>0</v>
      </c>
      <c r="I73960">
        <v>220.57052954123799</v>
      </c>
      <c r="J73960">
        <v>6.2009626000000004</v>
      </c>
      <c r="K73960">
        <v>23</v>
      </c>
      <c r="L73960" s="9">
        <f t="shared" si="1155"/>
        <v>0</v>
      </c>
      <c r="O73960" s="8">
        <v>45525</v>
      </c>
      <c r="P73960" s="7">
        <v>0.36944444444444446</v>
      </c>
    </row>
    <row r="73961" spans="1:16" x14ac:dyDescent="0.25">
      <c r="A73961" s="10">
        <v>45525.370138888888</v>
      </c>
      <c r="B73961" t="s">
        <v>16</v>
      </c>
      <c r="C73961">
        <v>-13.7566666666666</v>
      </c>
      <c r="D73961">
        <v>0</v>
      </c>
      <c r="E73961" s="9">
        <v>1220.5705295412399</v>
      </c>
      <c r="F73961">
        <v>0</v>
      </c>
      <c r="G73961">
        <v>0</v>
      </c>
      <c r="H73961">
        <v>0</v>
      </c>
      <c r="I73961">
        <v>220.57052954123799</v>
      </c>
      <c r="J73961">
        <v>7.3777982</v>
      </c>
      <c r="K73961">
        <v>23</v>
      </c>
      <c r="L73961" s="9">
        <f t="shared" si="1155"/>
        <v>0</v>
      </c>
      <c r="O73961" s="8">
        <v>45525</v>
      </c>
      <c r="P73961" s="7">
        <v>0.37013888888888891</v>
      </c>
    </row>
    <row r="73962" spans="1:16" x14ac:dyDescent="0.25">
      <c r="A73962" s="10">
        <v>45525.370833333334</v>
      </c>
      <c r="B73962" t="s">
        <v>16</v>
      </c>
      <c r="C73962">
        <v>-10.6226666666666</v>
      </c>
      <c r="D73962">
        <v>0</v>
      </c>
      <c r="E73962" s="9">
        <v>1220.5705295412399</v>
      </c>
      <c r="F73962">
        <v>0</v>
      </c>
      <c r="G73962">
        <v>0</v>
      </c>
      <c r="H73962">
        <v>0</v>
      </c>
      <c r="I73962">
        <v>220.57052954123799</v>
      </c>
      <c r="J73962">
        <v>2.5852781999999999</v>
      </c>
      <c r="K73962">
        <v>23</v>
      </c>
      <c r="L73962" s="9">
        <f t="shared" si="1155"/>
        <v>0</v>
      </c>
      <c r="O73962" s="8">
        <v>45525</v>
      </c>
      <c r="P73962" s="7">
        <v>0.37083333333333335</v>
      </c>
    </row>
    <row r="73963" spans="1:16" x14ac:dyDescent="0.25">
      <c r="A73963" s="10">
        <v>45525.371527777781</v>
      </c>
      <c r="B73963" t="s">
        <v>16</v>
      </c>
      <c r="C73963">
        <v>-10.195</v>
      </c>
      <c r="D73963">
        <v>0</v>
      </c>
      <c r="E73963" s="9">
        <v>1220.5705295412399</v>
      </c>
      <c r="F73963">
        <v>0</v>
      </c>
      <c r="G73963">
        <v>0</v>
      </c>
      <c r="H73963">
        <v>0</v>
      </c>
      <c r="I73963">
        <v>220.57052954123799</v>
      </c>
      <c r="J73963">
        <v>-3.3096200000001297E-2</v>
      </c>
      <c r="K73963">
        <v>23</v>
      </c>
      <c r="L73963" s="9">
        <f t="shared" si="1155"/>
        <v>0</v>
      </c>
      <c r="O73963" s="8">
        <v>45525</v>
      </c>
      <c r="P73963" s="7">
        <v>0.37152777777777779</v>
      </c>
    </row>
    <row r="73964" spans="1:16" x14ac:dyDescent="0.25">
      <c r="A73964" s="10">
        <v>45525.37222222222</v>
      </c>
      <c r="B73964" t="s">
        <v>16</v>
      </c>
      <c r="C73964">
        <v>-10.65</v>
      </c>
      <c r="D73964">
        <v>0</v>
      </c>
      <c r="E73964" s="9">
        <v>1220.5705295412399</v>
      </c>
      <c r="F73964">
        <v>0</v>
      </c>
      <c r="G73964">
        <v>0</v>
      </c>
      <c r="H73964">
        <v>0</v>
      </c>
      <c r="I73964">
        <v>220.57052954123799</v>
      </c>
      <c r="J73964">
        <v>-2.2990737000000001</v>
      </c>
      <c r="K73964">
        <v>23</v>
      </c>
      <c r="L73964" s="9">
        <f t="shared" si="1155"/>
        <v>0</v>
      </c>
      <c r="O73964" s="8">
        <v>45525</v>
      </c>
      <c r="P73964" s="7">
        <v>0.37222222222222223</v>
      </c>
    </row>
    <row r="73965" spans="1:16" x14ac:dyDescent="0.25">
      <c r="A73965" s="10">
        <v>45525.372916666667</v>
      </c>
      <c r="B73965" t="s">
        <v>16</v>
      </c>
      <c r="C73965">
        <v>-13.6</v>
      </c>
      <c r="D73965">
        <v>0</v>
      </c>
      <c r="E73965" s="9">
        <v>1220.5705295412399</v>
      </c>
      <c r="F73965">
        <v>0</v>
      </c>
      <c r="G73965">
        <v>0</v>
      </c>
      <c r="H73965">
        <v>0</v>
      </c>
      <c r="I73965">
        <v>220.57052954123799</v>
      </c>
      <c r="J73965">
        <v>-5.2395332999999997</v>
      </c>
      <c r="K73965">
        <v>23</v>
      </c>
      <c r="L73965" s="9">
        <f t="shared" si="1155"/>
        <v>0</v>
      </c>
      <c r="O73965" s="8">
        <v>45525</v>
      </c>
      <c r="P73965" s="7">
        <v>0.37291666666666667</v>
      </c>
    </row>
    <row r="73966" spans="1:16" x14ac:dyDescent="0.25">
      <c r="A73966" s="10">
        <v>45525.374305555553</v>
      </c>
      <c r="B73966" t="s">
        <v>16</v>
      </c>
      <c r="C73966">
        <v>-13.5075</v>
      </c>
      <c r="D73966">
        <v>0</v>
      </c>
      <c r="E73966" s="9">
        <v>1220.5705295412399</v>
      </c>
      <c r="F73966">
        <v>0</v>
      </c>
      <c r="G73966">
        <v>0</v>
      </c>
      <c r="H73966">
        <v>0</v>
      </c>
      <c r="I73966">
        <v>220.57052954123799</v>
      </c>
      <c r="J73966">
        <v>-3.8365317999999999</v>
      </c>
      <c r="K73966">
        <v>23</v>
      </c>
      <c r="L73966" s="9">
        <f t="shared" si="1155"/>
        <v>0</v>
      </c>
      <c r="O73966" s="8">
        <v>45525</v>
      </c>
      <c r="P73966" s="7">
        <v>0.37430555555555556</v>
      </c>
    </row>
    <row r="73967" spans="1:16" x14ac:dyDescent="0.25">
      <c r="A73967" s="10">
        <v>45525.375</v>
      </c>
      <c r="B73967" t="s">
        <v>16</v>
      </c>
      <c r="C73967">
        <v>-11.1846153846153</v>
      </c>
      <c r="D73967">
        <v>0</v>
      </c>
      <c r="E73967" s="9">
        <v>1220.5705295412399</v>
      </c>
      <c r="F73967">
        <v>0</v>
      </c>
      <c r="G73967">
        <v>0</v>
      </c>
      <c r="H73967">
        <v>0</v>
      </c>
      <c r="I73967">
        <v>220.57052954123799</v>
      </c>
      <c r="J73967">
        <v>2.78300359999999</v>
      </c>
      <c r="K73967">
        <v>23</v>
      </c>
      <c r="L73967" s="9">
        <f t="shared" si="1155"/>
        <v>0</v>
      </c>
      <c r="O73967" s="8">
        <v>45525</v>
      </c>
      <c r="P73967" s="7">
        <v>0.375</v>
      </c>
    </row>
    <row r="73968" spans="1:16" x14ac:dyDescent="0.25">
      <c r="A73968" s="10">
        <v>45525.375694444447</v>
      </c>
      <c r="B73968" t="s">
        <v>16</v>
      </c>
      <c r="C73968">
        <v>-11.472142857142799</v>
      </c>
      <c r="D73968">
        <v>0</v>
      </c>
      <c r="E73968" s="9">
        <v>1220.5705295412399</v>
      </c>
      <c r="F73968">
        <v>0</v>
      </c>
      <c r="G73968">
        <v>0</v>
      </c>
      <c r="H73968">
        <v>0</v>
      </c>
      <c r="I73968">
        <v>220.57052954123799</v>
      </c>
      <c r="J73968">
        <v>-0.71497150000000198</v>
      </c>
      <c r="K73968">
        <v>23</v>
      </c>
      <c r="L73968" s="9">
        <f t="shared" si="1155"/>
        <v>0</v>
      </c>
      <c r="O73968" s="8">
        <v>45525</v>
      </c>
      <c r="P73968" s="7">
        <v>0.37569444444444444</v>
      </c>
    </row>
    <row r="73969" spans="1:16" x14ac:dyDescent="0.25">
      <c r="A73969" s="10">
        <v>45525.376388888886</v>
      </c>
      <c r="B73969" t="s">
        <v>16</v>
      </c>
      <c r="C73969">
        <v>-10.6051428571428</v>
      </c>
      <c r="D73969">
        <v>0</v>
      </c>
      <c r="E73969" s="9">
        <v>1220.5705295412399</v>
      </c>
      <c r="F73969">
        <v>0</v>
      </c>
      <c r="G73969">
        <v>0</v>
      </c>
      <c r="H73969">
        <v>0</v>
      </c>
      <c r="I73969">
        <v>220.57052954123799</v>
      </c>
      <c r="J73969">
        <v>-5.5966848000000002</v>
      </c>
      <c r="K73969">
        <v>23</v>
      </c>
      <c r="L73969" s="9">
        <f t="shared" si="1155"/>
        <v>0</v>
      </c>
      <c r="O73969" s="8">
        <v>45525</v>
      </c>
      <c r="P73969" s="7">
        <v>0.37638888888888888</v>
      </c>
    </row>
    <row r="73970" spans="1:16" x14ac:dyDescent="0.25">
      <c r="A73970" s="10">
        <v>45525.377083333333</v>
      </c>
      <c r="B73970" t="s">
        <v>16</v>
      </c>
      <c r="C73970">
        <v>-9.8181250000000002</v>
      </c>
      <c r="D73970">
        <v>0</v>
      </c>
      <c r="E73970" s="9">
        <v>1220.5705295412399</v>
      </c>
      <c r="F73970">
        <v>0</v>
      </c>
      <c r="G73970">
        <v>0</v>
      </c>
      <c r="H73970">
        <v>0</v>
      </c>
      <c r="I73970">
        <v>220.57052954123799</v>
      </c>
      <c r="J73970">
        <v>-5.3404280999999996</v>
      </c>
      <c r="K73970">
        <v>23</v>
      </c>
      <c r="L73970" s="9">
        <f t="shared" si="1155"/>
        <v>0</v>
      </c>
      <c r="O73970" s="8">
        <v>45525</v>
      </c>
      <c r="P73970" s="7">
        <v>0.37708333333333333</v>
      </c>
    </row>
    <row r="73971" spans="1:16" x14ac:dyDescent="0.25">
      <c r="A73971" s="10">
        <v>45525.37777777778</v>
      </c>
      <c r="B73971" t="s">
        <v>16</v>
      </c>
      <c r="C73971">
        <v>-4.7397727272727197</v>
      </c>
      <c r="D73971">
        <v>0</v>
      </c>
      <c r="E73971" s="9">
        <v>1220.5705295412399</v>
      </c>
      <c r="F73971">
        <v>0</v>
      </c>
      <c r="G73971">
        <v>0</v>
      </c>
      <c r="H73971">
        <v>0</v>
      </c>
      <c r="I73971">
        <v>220.57052954123799</v>
      </c>
      <c r="J73971">
        <v>-7.4750261</v>
      </c>
      <c r="K73971">
        <v>23</v>
      </c>
      <c r="L73971" s="9">
        <f t="shared" si="1155"/>
        <v>0</v>
      </c>
      <c r="O73971" s="8">
        <v>45525</v>
      </c>
      <c r="P73971" s="7">
        <v>0.37777777777777777</v>
      </c>
    </row>
    <row r="73972" spans="1:16" x14ac:dyDescent="0.25">
      <c r="A73972" s="10">
        <v>45525.378472222219</v>
      </c>
      <c r="B73972" t="s">
        <v>16</v>
      </c>
      <c r="C73972">
        <v>-4.7278571428571396</v>
      </c>
      <c r="D73972">
        <v>0</v>
      </c>
      <c r="E73972" s="9">
        <v>1220.5705295412399</v>
      </c>
      <c r="F73972">
        <v>0</v>
      </c>
      <c r="G73972">
        <v>0</v>
      </c>
      <c r="H73972">
        <v>0</v>
      </c>
      <c r="I73972">
        <v>220.57052954123799</v>
      </c>
      <c r="J73972">
        <v>-3.2834587000000002</v>
      </c>
      <c r="K73972">
        <v>23</v>
      </c>
      <c r="L73972" s="9">
        <f t="shared" si="1155"/>
        <v>0</v>
      </c>
      <c r="O73972" s="8">
        <v>45525</v>
      </c>
      <c r="P73972" s="7">
        <v>0.37847222222222221</v>
      </c>
    </row>
    <row r="73973" spans="1:16" x14ac:dyDescent="0.25">
      <c r="A73973" s="10">
        <v>45525.379166666666</v>
      </c>
      <c r="B73973" t="s">
        <v>16</v>
      </c>
      <c r="C73973">
        <v>-9.0952631578947294</v>
      </c>
      <c r="D73973">
        <v>0</v>
      </c>
      <c r="E73973" s="9">
        <v>1220.5705295412399</v>
      </c>
      <c r="F73973">
        <v>0</v>
      </c>
      <c r="G73973">
        <v>0</v>
      </c>
      <c r="H73973">
        <v>0</v>
      </c>
      <c r="I73973">
        <v>220.57052954123799</v>
      </c>
      <c r="J73973">
        <v>-2.4045454999999998</v>
      </c>
      <c r="K73973">
        <v>23</v>
      </c>
      <c r="L73973" s="9">
        <f t="shared" si="1155"/>
        <v>0</v>
      </c>
      <c r="O73973" s="8">
        <v>45525</v>
      </c>
      <c r="P73973" s="7">
        <v>0.37916666666666665</v>
      </c>
    </row>
    <row r="73974" spans="1:16" x14ac:dyDescent="0.25">
      <c r="A73974" s="10">
        <v>45525.379861111112</v>
      </c>
      <c r="B73974" t="s">
        <v>16</v>
      </c>
      <c r="C73974">
        <v>-9.5952173913043399</v>
      </c>
      <c r="D73974">
        <v>0</v>
      </c>
      <c r="E73974" s="9">
        <v>1220.5705295412399</v>
      </c>
      <c r="F73974">
        <v>0</v>
      </c>
      <c r="G73974">
        <v>0</v>
      </c>
      <c r="H73974">
        <v>0</v>
      </c>
      <c r="I73974">
        <v>220.57052954123799</v>
      </c>
      <c r="J73974">
        <v>-2.3154819</v>
      </c>
      <c r="K73974">
        <v>23</v>
      </c>
      <c r="L73974" s="9">
        <f t="shared" si="1155"/>
        <v>0</v>
      </c>
      <c r="O73974" s="8">
        <v>45525</v>
      </c>
      <c r="P73974" s="7">
        <v>0.37986111111111109</v>
      </c>
    </row>
    <row r="73975" spans="1:16" x14ac:dyDescent="0.25">
      <c r="A73975" s="10">
        <v>45525.380555555559</v>
      </c>
      <c r="B73975" t="s">
        <v>16</v>
      </c>
      <c r="C73975">
        <v>-12.76</v>
      </c>
      <c r="D73975">
        <v>0</v>
      </c>
      <c r="E73975" s="9">
        <v>1220.5705295412399</v>
      </c>
      <c r="F73975">
        <v>0</v>
      </c>
      <c r="G73975">
        <v>0</v>
      </c>
      <c r="H73975">
        <v>0</v>
      </c>
      <c r="I73975">
        <v>220.57052954123799</v>
      </c>
      <c r="J73975">
        <v>-0.70168030000000203</v>
      </c>
      <c r="K73975">
        <v>23</v>
      </c>
      <c r="L73975" s="9">
        <f t="shared" si="1155"/>
        <v>0</v>
      </c>
      <c r="O73975" s="8">
        <v>45525</v>
      </c>
      <c r="P73975" s="7">
        <v>0.38055555555555554</v>
      </c>
    </row>
    <row r="73976" spans="1:16" x14ac:dyDescent="0.25">
      <c r="A73976" s="10">
        <v>45525.381249999999</v>
      </c>
      <c r="B73976" t="s">
        <v>16</v>
      </c>
      <c r="C73976">
        <v>-13.09</v>
      </c>
      <c r="D73976">
        <v>0</v>
      </c>
      <c r="E73976" s="9">
        <v>1220.5705295412399</v>
      </c>
      <c r="F73976">
        <v>0</v>
      </c>
      <c r="G73976">
        <v>0</v>
      </c>
      <c r="H73976">
        <v>0</v>
      </c>
      <c r="I73976">
        <v>220.57052954123799</v>
      </c>
      <c r="J73976">
        <v>-1.6884713</v>
      </c>
      <c r="K73976">
        <v>23</v>
      </c>
      <c r="L73976" s="9">
        <f t="shared" si="1155"/>
        <v>0</v>
      </c>
      <c r="O73976" s="8">
        <v>45525</v>
      </c>
      <c r="P73976" s="7">
        <v>0.38124999999999998</v>
      </c>
    </row>
    <row r="73977" spans="1:16" x14ac:dyDescent="0.25">
      <c r="A73977" s="10">
        <v>45525.381944444445</v>
      </c>
      <c r="B73977" t="s">
        <v>16</v>
      </c>
      <c r="C73977">
        <v>-8.3377777777777702</v>
      </c>
      <c r="D73977">
        <v>0</v>
      </c>
      <c r="E73977" s="9">
        <v>1220.5705295412399</v>
      </c>
      <c r="F73977">
        <v>0</v>
      </c>
      <c r="G73977">
        <v>0</v>
      </c>
      <c r="H73977">
        <v>0</v>
      </c>
      <c r="I73977">
        <v>220.57052954123799</v>
      </c>
      <c r="J73977">
        <v>-9.3601781000000006</v>
      </c>
      <c r="K73977">
        <v>23</v>
      </c>
      <c r="L73977" s="9">
        <f t="shared" si="1155"/>
        <v>0</v>
      </c>
      <c r="O73977" s="8">
        <v>45525</v>
      </c>
      <c r="P73977" s="7">
        <v>0.38194444444444442</v>
      </c>
    </row>
    <row r="73978" spans="1:16" x14ac:dyDescent="0.25">
      <c r="A73978" s="10">
        <v>45525.382638888892</v>
      </c>
      <c r="B73978" t="s">
        <v>16</v>
      </c>
      <c r="C73978">
        <v>-7.86</v>
      </c>
      <c r="D73978">
        <v>0</v>
      </c>
      <c r="E73978" s="9">
        <v>1220.5705295412399</v>
      </c>
      <c r="F73978">
        <v>0</v>
      </c>
      <c r="G73978">
        <v>0</v>
      </c>
      <c r="H73978">
        <v>0</v>
      </c>
      <c r="I73978">
        <v>220.57052954123799</v>
      </c>
      <c r="J73978">
        <v>-8.9353522999999999</v>
      </c>
      <c r="K73978">
        <v>23</v>
      </c>
      <c r="L73978" s="9">
        <f t="shared" si="1155"/>
        <v>0</v>
      </c>
      <c r="O73978" s="8">
        <v>45525</v>
      </c>
      <c r="P73978" s="7">
        <v>0.38263888888888886</v>
      </c>
    </row>
    <row r="73979" spans="1:16" x14ac:dyDescent="0.25">
      <c r="A73979" s="10">
        <v>45525.383333333331</v>
      </c>
      <c r="B73979" t="s">
        <v>16</v>
      </c>
      <c r="C73979">
        <v>-9.7522222222222208</v>
      </c>
      <c r="D73979">
        <v>0</v>
      </c>
      <c r="E73979" s="9">
        <v>1220.5705295412399</v>
      </c>
      <c r="F73979">
        <v>0</v>
      </c>
      <c r="G73979">
        <v>0</v>
      </c>
      <c r="H73979">
        <v>0</v>
      </c>
      <c r="I73979">
        <v>220.57052954123799</v>
      </c>
      <c r="J73979">
        <v>-3.2613029999999998</v>
      </c>
      <c r="K73979">
        <v>23</v>
      </c>
      <c r="L73979" s="9">
        <f t="shared" si="1155"/>
        <v>0</v>
      </c>
      <c r="O73979" s="8">
        <v>45525</v>
      </c>
      <c r="P73979" s="7">
        <v>0.38333333333333336</v>
      </c>
    </row>
    <row r="73980" spans="1:16" x14ac:dyDescent="0.25">
      <c r="A73980" s="10">
        <v>45525.384027777778</v>
      </c>
      <c r="B73980" t="s">
        <v>16</v>
      </c>
      <c r="C73980">
        <v>-10.99</v>
      </c>
      <c r="D73980">
        <v>0</v>
      </c>
      <c r="E73980" s="9">
        <v>1220.5705295412399</v>
      </c>
      <c r="F73980">
        <v>0</v>
      </c>
      <c r="G73980">
        <v>0</v>
      </c>
      <c r="H73980">
        <v>0</v>
      </c>
      <c r="I73980">
        <v>220.57052954123799</v>
      </c>
      <c r="J73980">
        <v>-0.83365630000000102</v>
      </c>
      <c r="K73980">
        <v>23</v>
      </c>
      <c r="L73980" s="9">
        <f t="shared" si="1155"/>
        <v>0</v>
      </c>
      <c r="O73980" s="8">
        <v>45525</v>
      </c>
      <c r="P73980" s="7">
        <v>0.3840277777777778</v>
      </c>
    </row>
    <row r="73981" spans="1:16" x14ac:dyDescent="0.25">
      <c r="A73981" s="10">
        <v>45525.384722222225</v>
      </c>
      <c r="B73981" t="s">
        <v>16</v>
      </c>
      <c r="C73981">
        <v>-11.935833333333299</v>
      </c>
      <c r="D73981">
        <v>0</v>
      </c>
      <c r="E73981" s="9">
        <v>1220.5705295412399</v>
      </c>
      <c r="F73981">
        <v>0</v>
      </c>
      <c r="G73981">
        <v>0</v>
      </c>
      <c r="H73981">
        <v>0</v>
      </c>
      <c r="I73981">
        <v>220.57052954123799</v>
      </c>
      <c r="J73981">
        <v>2.2150274999999899</v>
      </c>
      <c r="K73981">
        <v>23</v>
      </c>
      <c r="L73981" s="9">
        <f t="shared" si="1155"/>
        <v>0</v>
      </c>
      <c r="O73981" s="8">
        <v>45525</v>
      </c>
      <c r="P73981" s="7">
        <v>0.38472222222222224</v>
      </c>
    </row>
    <row r="73982" spans="1:16" x14ac:dyDescent="0.25">
      <c r="A73982" s="10">
        <v>45525.385416666664</v>
      </c>
      <c r="B73982" t="s">
        <v>16</v>
      </c>
      <c r="C73982">
        <v>-13.886923076923001</v>
      </c>
      <c r="D73982">
        <v>0</v>
      </c>
      <c r="E73982" s="9">
        <v>1220.5705295412399</v>
      </c>
      <c r="F73982">
        <v>0</v>
      </c>
      <c r="G73982">
        <v>0</v>
      </c>
      <c r="H73982">
        <v>0</v>
      </c>
      <c r="I73982">
        <v>220.57052954123799</v>
      </c>
      <c r="J73982">
        <v>2.2958594999999899</v>
      </c>
      <c r="K73982">
        <v>23</v>
      </c>
      <c r="L73982" s="9">
        <f t="shared" si="1155"/>
        <v>0</v>
      </c>
      <c r="O73982" s="8">
        <v>45525</v>
      </c>
      <c r="P73982" s="7">
        <v>0.38541666666666669</v>
      </c>
    </row>
    <row r="73983" spans="1:16" x14ac:dyDescent="0.25">
      <c r="A73983" s="10">
        <v>45525.386111111111</v>
      </c>
      <c r="B73983" t="s">
        <v>16</v>
      </c>
      <c r="C73983">
        <v>-16.54</v>
      </c>
      <c r="D73983">
        <v>0</v>
      </c>
      <c r="E73983" s="9">
        <v>1220.5705295412399</v>
      </c>
      <c r="F73983">
        <v>0</v>
      </c>
      <c r="G73983">
        <v>0</v>
      </c>
      <c r="H73983">
        <v>0</v>
      </c>
      <c r="I73983">
        <v>220.57052954123799</v>
      </c>
      <c r="J73983">
        <v>1.4196917</v>
      </c>
      <c r="K73983">
        <v>23</v>
      </c>
      <c r="L73983" s="9">
        <f t="shared" si="1155"/>
        <v>0</v>
      </c>
      <c r="O73983" s="8">
        <v>45525</v>
      </c>
      <c r="P73983" s="7">
        <v>0.38611111111111113</v>
      </c>
    </row>
    <row r="73984" spans="1:16" x14ac:dyDescent="0.25">
      <c r="A73984" s="10">
        <v>45525.386805555558</v>
      </c>
      <c r="B73984" t="s">
        <v>16</v>
      </c>
      <c r="C73984">
        <v>-16.919999999999899</v>
      </c>
      <c r="D73984">
        <v>0</v>
      </c>
      <c r="E73984" s="9">
        <v>1220.5705295412399</v>
      </c>
      <c r="F73984">
        <v>0</v>
      </c>
      <c r="G73984">
        <v>0</v>
      </c>
      <c r="H73984">
        <v>0</v>
      </c>
      <c r="I73984">
        <v>220.57052954123799</v>
      </c>
      <c r="J73984">
        <v>5.9343699999999402E-2</v>
      </c>
      <c r="K73984">
        <v>23</v>
      </c>
      <c r="L73984" s="9">
        <f t="shared" si="1155"/>
        <v>0</v>
      </c>
      <c r="O73984" s="8">
        <v>45525</v>
      </c>
      <c r="P73984" s="7">
        <v>0.38680555555555557</v>
      </c>
    </row>
    <row r="73985" spans="1:16" x14ac:dyDescent="0.25">
      <c r="A73985" s="10">
        <v>45525.387499999997</v>
      </c>
      <c r="B73985" t="s">
        <v>16</v>
      </c>
      <c r="C73985">
        <v>-17.580937500000001</v>
      </c>
      <c r="D73985">
        <v>0</v>
      </c>
      <c r="E73985" s="9">
        <v>1220.5705295412399</v>
      </c>
      <c r="F73985">
        <v>0</v>
      </c>
      <c r="G73985">
        <v>0</v>
      </c>
      <c r="H73985">
        <v>0</v>
      </c>
      <c r="I73985">
        <v>220.57052954123799</v>
      </c>
      <c r="J73985">
        <v>2.0782816999999998</v>
      </c>
      <c r="K73985">
        <v>23</v>
      </c>
      <c r="L73985" s="9">
        <f t="shared" si="1155"/>
        <v>0</v>
      </c>
      <c r="O73985" s="8">
        <v>45525</v>
      </c>
      <c r="P73985" s="7">
        <v>0.38750000000000001</v>
      </c>
    </row>
    <row r="73986" spans="1:16" x14ac:dyDescent="0.25">
      <c r="A73986" s="10">
        <v>45525.388194444444</v>
      </c>
      <c r="B73986" t="s">
        <v>16</v>
      </c>
      <c r="C73986">
        <v>-18.825416666666602</v>
      </c>
      <c r="D73986">
        <v>0</v>
      </c>
      <c r="E73986" s="9">
        <v>1220.5705295412399</v>
      </c>
      <c r="F73986">
        <v>0</v>
      </c>
      <c r="G73986">
        <v>0</v>
      </c>
      <c r="H73986">
        <v>0</v>
      </c>
      <c r="I73986">
        <v>220.57052954123799</v>
      </c>
      <c r="J73986">
        <v>2.1421611</v>
      </c>
      <c r="K73986">
        <v>23</v>
      </c>
      <c r="L73986" s="9">
        <f t="shared" si="1155"/>
        <v>0</v>
      </c>
      <c r="O73986" s="8">
        <v>45525</v>
      </c>
      <c r="P73986" s="7">
        <v>0.38819444444444445</v>
      </c>
    </row>
    <row r="73987" spans="1:16" x14ac:dyDescent="0.25">
      <c r="A73987" s="10">
        <v>45525.388888888891</v>
      </c>
      <c r="B73987" t="s">
        <v>16</v>
      </c>
      <c r="C73987">
        <v>-17.794999999999899</v>
      </c>
      <c r="D73987">
        <v>0</v>
      </c>
      <c r="E73987" s="9">
        <v>1220.5705295412399</v>
      </c>
      <c r="F73987">
        <v>0</v>
      </c>
      <c r="G73987">
        <v>0</v>
      </c>
      <c r="H73987">
        <v>0</v>
      </c>
      <c r="I73987">
        <v>220.57052954123799</v>
      </c>
      <c r="J73987">
        <v>4.8078050000000001</v>
      </c>
      <c r="K73987">
        <v>23</v>
      </c>
      <c r="L73987" s="9">
        <f t="shared" ref="L73987:L74050" si="1156">IF(DAY(O73987 &lt;&gt; O73988), 1, 0)</f>
        <v>0</v>
      </c>
      <c r="O73987" s="8">
        <v>45525</v>
      </c>
      <c r="P73987" s="7">
        <v>0.3888888888888889</v>
      </c>
    </row>
    <row r="73988" spans="1:16" x14ac:dyDescent="0.25">
      <c r="A73988" s="10">
        <v>45525.38958333333</v>
      </c>
      <c r="B73988" t="s">
        <v>16</v>
      </c>
      <c r="C73988">
        <v>-17.39</v>
      </c>
      <c r="D73988">
        <v>0</v>
      </c>
      <c r="E73988" s="9">
        <v>1220.5705295412399</v>
      </c>
      <c r="F73988">
        <v>0</v>
      </c>
      <c r="G73988">
        <v>0</v>
      </c>
      <c r="H73988">
        <v>0</v>
      </c>
      <c r="I73988">
        <v>220.57052954123799</v>
      </c>
      <c r="J73988">
        <v>5.4049810999999996</v>
      </c>
      <c r="K73988">
        <v>23</v>
      </c>
      <c r="L73988" s="9">
        <f t="shared" si="1156"/>
        <v>0</v>
      </c>
      <c r="O73988" s="8">
        <v>45525</v>
      </c>
      <c r="P73988" s="7">
        <v>0.38958333333333334</v>
      </c>
    </row>
    <row r="73989" spans="1:16" x14ac:dyDescent="0.25">
      <c r="A73989" s="10">
        <v>45525.390277777777</v>
      </c>
      <c r="B73989" t="s">
        <v>16</v>
      </c>
      <c r="C73989">
        <v>-17.821249999999999</v>
      </c>
      <c r="D73989">
        <v>0</v>
      </c>
      <c r="E73989" s="9">
        <v>1220.5705295412399</v>
      </c>
      <c r="F73989">
        <v>0</v>
      </c>
      <c r="G73989">
        <v>0</v>
      </c>
      <c r="H73989">
        <v>0</v>
      </c>
      <c r="I73989">
        <v>220.57052954123799</v>
      </c>
      <c r="J73989">
        <v>8.4270318999999994</v>
      </c>
      <c r="K73989">
        <v>23</v>
      </c>
      <c r="L73989" s="9">
        <f t="shared" si="1156"/>
        <v>0</v>
      </c>
      <c r="O73989" s="8">
        <v>45525</v>
      </c>
      <c r="P73989" s="7">
        <v>0.39027777777777778</v>
      </c>
    </row>
    <row r="73990" spans="1:16" x14ac:dyDescent="0.25">
      <c r="A73990" s="10">
        <v>45525.390972222223</v>
      </c>
      <c r="B73990" t="s">
        <v>16</v>
      </c>
      <c r="C73990">
        <v>-18.777407407407399</v>
      </c>
      <c r="D73990">
        <v>0</v>
      </c>
      <c r="E73990" s="9">
        <v>1220.5705295412399</v>
      </c>
      <c r="F73990">
        <v>0</v>
      </c>
      <c r="G73990">
        <v>0</v>
      </c>
      <c r="H73990">
        <v>0</v>
      </c>
      <c r="I73990">
        <v>220.57052954123799</v>
      </c>
      <c r="J73990">
        <v>5.2202215000000001</v>
      </c>
      <c r="K73990">
        <v>23</v>
      </c>
      <c r="L73990" s="9">
        <f t="shared" si="1156"/>
        <v>0</v>
      </c>
      <c r="O73990" s="8">
        <v>45525</v>
      </c>
      <c r="P73990" s="7">
        <v>0.39097222222222222</v>
      </c>
    </row>
    <row r="73991" spans="1:16" x14ac:dyDescent="0.25">
      <c r="A73991" s="10">
        <v>45525.39166666667</v>
      </c>
      <c r="B73991" t="s">
        <v>16</v>
      </c>
      <c r="C73991">
        <v>-18.9723684210526</v>
      </c>
      <c r="D73991">
        <v>0</v>
      </c>
      <c r="E73991" s="9">
        <v>1220.5705295412399</v>
      </c>
      <c r="F73991">
        <v>0</v>
      </c>
      <c r="G73991">
        <v>0</v>
      </c>
      <c r="H73991">
        <v>0</v>
      </c>
      <c r="I73991">
        <v>220.57052954123799</v>
      </c>
      <c r="J73991">
        <v>5.7902022000000004</v>
      </c>
      <c r="K73991">
        <v>23</v>
      </c>
      <c r="L73991" s="9">
        <f t="shared" si="1156"/>
        <v>0</v>
      </c>
      <c r="O73991" s="8">
        <v>45525</v>
      </c>
      <c r="P73991" s="7">
        <v>0.39166666666666666</v>
      </c>
    </row>
    <row r="73992" spans="1:16" x14ac:dyDescent="0.25">
      <c r="A73992" s="10">
        <v>45525.392361111109</v>
      </c>
      <c r="B73992" t="s">
        <v>16</v>
      </c>
      <c r="C73992">
        <v>-18.850000000000001</v>
      </c>
      <c r="D73992">
        <v>0</v>
      </c>
      <c r="E73992" s="9">
        <v>1220.5705295412399</v>
      </c>
      <c r="F73992">
        <v>0</v>
      </c>
      <c r="G73992">
        <v>0</v>
      </c>
      <c r="H73992">
        <v>0</v>
      </c>
      <c r="I73992">
        <v>220.57052954123799</v>
      </c>
      <c r="J73992">
        <v>10.909603499999999</v>
      </c>
      <c r="K73992">
        <v>23</v>
      </c>
      <c r="L73992" s="9">
        <f t="shared" si="1156"/>
        <v>0</v>
      </c>
      <c r="O73992" s="8">
        <v>45525</v>
      </c>
      <c r="P73992" s="7">
        <v>0.3923611111111111</v>
      </c>
    </row>
    <row r="73993" spans="1:16" x14ac:dyDescent="0.25">
      <c r="A73993" s="10">
        <v>45525.393055555556</v>
      </c>
      <c r="B73993" t="s">
        <v>16</v>
      </c>
      <c r="C73993">
        <v>-18.036190476190399</v>
      </c>
      <c r="D73993">
        <v>0</v>
      </c>
      <c r="E73993" s="9">
        <v>1220.5705295412399</v>
      </c>
      <c r="F73993">
        <v>0</v>
      </c>
      <c r="G73993">
        <v>0</v>
      </c>
      <c r="H73993">
        <v>0</v>
      </c>
      <c r="I73993">
        <v>220.57052954123799</v>
      </c>
      <c r="J73993">
        <v>12.907206499999999</v>
      </c>
      <c r="K73993">
        <v>23</v>
      </c>
      <c r="L73993" s="9">
        <f t="shared" si="1156"/>
        <v>0</v>
      </c>
      <c r="O73993" s="8">
        <v>45525</v>
      </c>
      <c r="P73993" s="7">
        <v>0.39305555555555555</v>
      </c>
    </row>
    <row r="73994" spans="1:16" x14ac:dyDescent="0.25">
      <c r="A73994" s="10">
        <v>45525.393750000003</v>
      </c>
      <c r="B73994" t="s">
        <v>16</v>
      </c>
      <c r="C73994">
        <v>-18.182307692307599</v>
      </c>
      <c r="D73994">
        <v>0</v>
      </c>
      <c r="E73994" s="9">
        <v>1220.5705295412399</v>
      </c>
      <c r="F73994">
        <v>0</v>
      </c>
      <c r="G73994">
        <v>0</v>
      </c>
      <c r="H73994">
        <v>0</v>
      </c>
      <c r="I73994">
        <v>220.57052954123799</v>
      </c>
      <c r="J73994">
        <v>13.9368471999999</v>
      </c>
      <c r="K73994">
        <v>23</v>
      </c>
      <c r="L73994" s="9">
        <f t="shared" si="1156"/>
        <v>0</v>
      </c>
      <c r="O73994" s="8">
        <v>45525</v>
      </c>
      <c r="P73994" s="7">
        <v>0.39374999999999999</v>
      </c>
    </row>
    <row r="73995" spans="1:16" x14ac:dyDescent="0.25">
      <c r="A73995" s="10">
        <v>45525.394444444442</v>
      </c>
      <c r="B73995" t="s">
        <v>16</v>
      </c>
      <c r="C73995">
        <v>-18.187142857142799</v>
      </c>
      <c r="D73995">
        <v>0</v>
      </c>
      <c r="E73995" s="9">
        <v>1220.5705295412399</v>
      </c>
      <c r="F73995">
        <v>0</v>
      </c>
      <c r="G73995">
        <v>0</v>
      </c>
      <c r="H73995">
        <v>0</v>
      </c>
      <c r="I73995">
        <v>220.57052954123799</v>
      </c>
      <c r="J73995">
        <v>13.238968799999901</v>
      </c>
      <c r="K73995">
        <v>23</v>
      </c>
      <c r="L73995" s="9">
        <f t="shared" si="1156"/>
        <v>0</v>
      </c>
      <c r="O73995" s="8">
        <v>45525</v>
      </c>
      <c r="P73995" s="7">
        <v>0.39444444444444443</v>
      </c>
    </row>
    <row r="73996" spans="1:16" x14ac:dyDescent="0.25">
      <c r="A73996" s="10">
        <v>45525.395138888889</v>
      </c>
      <c r="B73996" t="s">
        <v>16</v>
      </c>
      <c r="C73996">
        <v>-18.094857142857101</v>
      </c>
      <c r="D73996">
        <v>0</v>
      </c>
      <c r="E73996" s="9">
        <v>1220.5705295412399</v>
      </c>
      <c r="F73996">
        <v>0</v>
      </c>
      <c r="G73996">
        <v>0</v>
      </c>
      <c r="H73996">
        <v>0</v>
      </c>
      <c r="I73996">
        <v>220.57052954123799</v>
      </c>
      <c r="J73996">
        <v>5.2332364</v>
      </c>
      <c r="K73996">
        <v>23</v>
      </c>
      <c r="L73996" s="9">
        <f t="shared" si="1156"/>
        <v>0</v>
      </c>
      <c r="O73996" s="8">
        <v>45525</v>
      </c>
      <c r="P73996" s="7">
        <v>0.39513888888888887</v>
      </c>
    </row>
    <row r="73997" spans="1:16" x14ac:dyDescent="0.25">
      <c r="A73997" s="10">
        <v>45525.395833333336</v>
      </c>
      <c r="B73997" t="s">
        <v>16</v>
      </c>
      <c r="C73997">
        <v>-14.494999999999999</v>
      </c>
      <c r="D73997">
        <v>0</v>
      </c>
      <c r="E73997" s="9">
        <v>1220.5705295412399</v>
      </c>
      <c r="F73997">
        <v>0</v>
      </c>
      <c r="G73997">
        <v>0</v>
      </c>
      <c r="H73997">
        <v>0</v>
      </c>
      <c r="I73997">
        <v>220.57052954123799</v>
      </c>
      <c r="J73997">
        <v>6.4450348999999996</v>
      </c>
      <c r="K73997">
        <v>23</v>
      </c>
      <c r="L73997" s="9">
        <f t="shared" si="1156"/>
        <v>0</v>
      </c>
      <c r="O73997" s="8">
        <v>45525</v>
      </c>
      <c r="P73997" s="7">
        <v>0.39583333333333331</v>
      </c>
    </row>
    <row r="73998" spans="1:16" x14ac:dyDescent="0.25">
      <c r="A73998" s="10">
        <v>45525.396527777775</v>
      </c>
      <c r="B73998" t="s">
        <v>16</v>
      </c>
      <c r="C73998">
        <v>-13.625294117647</v>
      </c>
      <c r="D73998">
        <v>0</v>
      </c>
      <c r="E73998" s="9">
        <v>1220.5705295412399</v>
      </c>
      <c r="F73998">
        <v>0</v>
      </c>
      <c r="G73998">
        <v>0</v>
      </c>
      <c r="H73998">
        <v>0</v>
      </c>
      <c r="I73998">
        <v>220.57052954123799</v>
      </c>
      <c r="J73998">
        <v>4.4593585999999998</v>
      </c>
      <c r="K73998">
        <v>23</v>
      </c>
      <c r="L73998" s="9">
        <f t="shared" si="1156"/>
        <v>0</v>
      </c>
      <c r="O73998" s="8">
        <v>45525</v>
      </c>
      <c r="P73998" s="7">
        <v>0.39652777777777776</v>
      </c>
    </row>
    <row r="73999" spans="1:16" x14ac:dyDescent="0.25">
      <c r="A73999" s="10">
        <v>45525.397222222222</v>
      </c>
      <c r="B73999" t="s">
        <v>16</v>
      </c>
      <c r="C73999">
        <v>-15.8823529411764</v>
      </c>
      <c r="D73999">
        <v>0</v>
      </c>
      <c r="E73999" s="9">
        <v>1220.5705295412399</v>
      </c>
      <c r="F73999">
        <v>0</v>
      </c>
      <c r="G73999">
        <v>0</v>
      </c>
      <c r="H73999">
        <v>0</v>
      </c>
      <c r="I73999">
        <v>220.57052954123799</v>
      </c>
      <c r="J73999">
        <v>0.18406929999999999</v>
      </c>
      <c r="K73999">
        <v>23</v>
      </c>
      <c r="L73999" s="9">
        <f t="shared" si="1156"/>
        <v>0</v>
      </c>
      <c r="O73999" s="8">
        <v>45525</v>
      </c>
      <c r="P73999" s="7">
        <v>0.3972222222222222</v>
      </c>
    </row>
    <row r="74000" spans="1:16" x14ac:dyDescent="0.25">
      <c r="A74000" s="10">
        <v>45525.397916666669</v>
      </c>
      <c r="B74000" t="s">
        <v>16</v>
      </c>
      <c r="C74000">
        <v>-17.670999999999999</v>
      </c>
      <c r="D74000">
        <v>0</v>
      </c>
      <c r="E74000" s="9">
        <v>1220.5705295412399</v>
      </c>
      <c r="F74000">
        <v>0</v>
      </c>
      <c r="G74000">
        <v>0</v>
      </c>
      <c r="H74000">
        <v>0</v>
      </c>
      <c r="I74000">
        <v>220.57052954123799</v>
      </c>
      <c r="J74000">
        <v>-0.73752189999999795</v>
      </c>
      <c r="K74000">
        <v>23</v>
      </c>
      <c r="L74000" s="9">
        <f t="shared" si="1156"/>
        <v>0</v>
      </c>
      <c r="O74000" s="8">
        <v>45525</v>
      </c>
      <c r="P74000" s="7">
        <v>0.39791666666666664</v>
      </c>
    </row>
    <row r="74001" spans="1:16" x14ac:dyDescent="0.25">
      <c r="A74001" s="10">
        <v>45525.398611111108</v>
      </c>
      <c r="B74001" t="s">
        <v>16</v>
      </c>
      <c r="C74001">
        <v>-16.275789473684199</v>
      </c>
      <c r="D74001">
        <v>0</v>
      </c>
      <c r="E74001" s="9">
        <v>1220.5705295412399</v>
      </c>
      <c r="F74001">
        <v>0</v>
      </c>
      <c r="G74001">
        <v>0</v>
      </c>
      <c r="H74001">
        <v>0</v>
      </c>
      <c r="I74001">
        <v>220.57052954123799</v>
      </c>
      <c r="J74001">
        <v>-2.0199465999999902</v>
      </c>
      <c r="K74001">
        <v>23</v>
      </c>
      <c r="L74001" s="9">
        <f t="shared" si="1156"/>
        <v>0</v>
      </c>
      <c r="O74001" s="8">
        <v>45525</v>
      </c>
      <c r="P74001" s="7">
        <v>0.39861111111111114</v>
      </c>
    </row>
    <row r="74002" spans="1:16" x14ac:dyDescent="0.25">
      <c r="A74002" s="10">
        <v>45525.399305555555</v>
      </c>
      <c r="B74002" t="s">
        <v>16</v>
      </c>
      <c r="C74002">
        <v>-14.6335294117647</v>
      </c>
      <c r="D74002">
        <v>0</v>
      </c>
      <c r="E74002" s="9">
        <v>1220.5705295412399</v>
      </c>
      <c r="F74002">
        <v>0</v>
      </c>
      <c r="G74002">
        <v>0</v>
      </c>
      <c r="H74002">
        <v>0</v>
      </c>
      <c r="I74002">
        <v>220.57052954123799</v>
      </c>
      <c r="J74002">
        <v>-7.08410929999999</v>
      </c>
      <c r="K74002">
        <v>23</v>
      </c>
      <c r="L74002" s="9">
        <f t="shared" si="1156"/>
        <v>0</v>
      </c>
      <c r="O74002" s="8">
        <v>45525</v>
      </c>
      <c r="P74002" s="7">
        <v>0.39930555555555558</v>
      </c>
    </row>
    <row r="74003" spans="1:16" x14ac:dyDescent="0.25">
      <c r="A74003" s="10">
        <v>45525.400694444441</v>
      </c>
      <c r="B74003" t="s">
        <v>16</v>
      </c>
      <c r="C74003">
        <v>-13.164999999999999</v>
      </c>
      <c r="D74003">
        <v>0</v>
      </c>
      <c r="E74003" s="9">
        <v>1220.5705295412399</v>
      </c>
      <c r="F74003">
        <v>0</v>
      </c>
      <c r="G74003">
        <v>0</v>
      </c>
      <c r="H74003">
        <v>0</v>
      </c>
      <c r="I74003">
        <v>220.57052954123799</v>
      </c>
      <c r="J74003">
        <v>-8.0328622999999997</v>
      </c>
      <c r="K74003">
        <v>23</v>
      </c>
      <c r="L74003" s="9">
        <f t="shared" si="1156"/>
        <v>0</v>
      </c>
      <c r="O74003" s="8">
        <v>45525</v>
      </c>
      <c r="P74003" s="7">
        <v>0.40069444444444446</v>
      </c>
    </row>
    <row r="74004" spans="1:16" x14ac:dyDescent="0.25">
      <c r="A74004" s="10">
        <v>45525.401388888888</v>
      </c>
      <c r="B74004" t="s">
        <v>16</v>
      </c>
      <c r="C74004">
        <v>-14.4266666666666</v>
      </c>
      <c r="D74004">
        <v>0</v>
      </c>
      <c r="E74004" s="9">
        <v>1220.5705295412399</v>
      </c>
      <c r="F74004">
        <v>0</v>
      </c>
      <c r="G74004">
        <v>0</v>
      </c>
      <c r="H74004">
        <v>0</v>
      </c>
      <c r="I74004">
        <v>220.57052954123799</v>
      </c>
      <c r="J74004">
        <v>-7.61373359999999</v>
      </c>
      <c r="K74004">
        <v>23</v>
      </c>
      <c r="L74004" s="9">
        <f t="shared" si="1156"/>
        <v>0</v>
      </c>
      <c r="O74004" s="8">
        <v>45525</v>
      </c>
      <c r="P74004" s="7">
        <v>0.40138888888888891</v>
      </c>
    </row>
    <row r="74005" spans="1:16" x14ac:dyDescent="0.25">
      <c r="A74005" s="10">
        <v>45525.402083333334</v>
      </c>
      <c r="B74005" t="s">
        <v>16</v>
      </c>
      <c r="C74005">
        <v>-15.146363636363599</v>
      </c>
      <c r="D74005">
        <v>0</v>
      </c>
      <c r="E74005" s="9">
        <v>1220.5705295412399</v>
      </c>
      <c r="F74005">
        <v>0</v>
      </c>
      <c r="G74005">
        <v>0</v>
      </c>
      <c r="H74005">
        <v>0</v>
      </c>
      <c r="I74005">
        <v>220.57052954123799</v>
      </c>
      <c r="J74005">
        <v>-8.7029116999999996</v>
      </c>
      <c r="K74005">
        <v>23</v>
      </c>
      <c r="L74005" s="9">
        <f t="shared" si="1156"/>
        <v>0</v>
      </c>
      <c r="O74005" s="8">
        <v>45525</v>
      </c>
      <c r="P74005" s="7">
        <v>0.40208333333333335</v>
      </c>
    </row>
    <row r="74006" spans="1:16" x14ac:dyDescent="0.25">
      <c r="A74006" s="10">
        <v>45525.402777777781</v>
      </c>
      <c r="B74006" t="s">
        <v>16</v>
      </c>
      <c r="C74006">
        <v>-15.52</v>
      </c>
      <c r="D74006">
        <v>0</v>
      </c>
      <c r="E74006" s="9">
        <v>1220.5705295412399</v>
      </c>
      <c r="F74006">
        <v>0</v>
      </c>
      <c r="G74006">
        <v>0</v>
      </c>
      <c r="H74006">
        <v>0</v>
      </c>
      <c r="I74006">
        <v>220.57052954123799</v>
      </c>
      <c r="J74006">
        <v>0.2022023</v>
      </c>
      <c r="K74006">
        <v>23</v>
      </c>
      <c r="L74006" s="9">
        <f t="shared" si="1156"/>
        <v>0</v>
      </c>
      <c r="O74006" s="8">
        <v>45525</v>
      </c>
      <c r="P74006" s="7">
        <v>0.40277777777777779</v>
      </c>
    </row>
    <row r="74007" spans="1:16" x14ac:dyDescent="0.25">
      <c r="A74007" s="10">
        <v>45525.40347222222</v>
      </c>
      <c r="B74007" t="s">
        <v>16</v>
      </c>
      <c r="C74007">
        <v>-14.603142857142799</v>
      </c>
      <c r="D74007">
        <v>0</v>
      </c>
      <c r="E74007" s="9">
        <v>1220.5705295412399</v>
      </c>
      <c r="F74007">
        <v>0</v>
      </c>
      <c r="G74007">
        <v>0</v>
      </c>
      <c r="H74007">
        <v>0</v>
      </c>
      <c r="I74007">
        <v>220.57052954123799</v>
      </c>
      <c r="J74007">
        <v>-1.5417877</v>
      </c>
      <c r="K74007">
        <v>23</v>
      </c>
      <c r="L74007" s="9">
        <f t="shared" si="1156"/>
        <v>0</v>
      </c>
      <c r="O74007" s="8">
        <v>45525</v>
      </c>
      <c r="P74007" s="7">
        <v>0.40347222222222223</v>
      </c>
    </row>
    <row r="74008" spans="1:16" x14ac:dyDescent="0.25">
      <c r="A74008" s="10">
        <v>45525.404166666667</v>
      </c>
      <c r="B74008" t="s">
        <v>16</v>
      </c>
      <c r="C74008">
        <v>-14.719459459459401</v>
      </c>
      <c r="D74008">
        <v>0</v>
      </c>
      <c r="E74008" s="9">
        <v>1220.5705295412399</v>
      </c>
      <c r="F74008">
        <v>0</v>
      </c>
      <c r="G74008">
        <v>0</v>
      </c>
      <c r="H74008">
        <v>0</v>
      </c>
      <c r="I74008">
        <v>220.57052954123799</v>
      </c>
      <c r="J74008">
        <v>1.68027319999999</v>
      </c>
      <c r="K74008">
        <v>23</v>
      </c>
      <c r="L74008" s="9">
        <f t="shared" si="1156"/>
        <v>0</v>
      </c>
      <c r="O74008" s="8">
        <v>45525</v>
      </c>
      <c r="P74008" s="7">
        <v>0.40416666666666667</v>
      </c>
    </row>
    <row r="74009" spans="1:16" x14ac:dyDescent="0.25">
      <c r="A74009" s="10">
        <v>45525.404861111114</v>
      </c>
      <c r="B74009" t="s">
        <v>16</v>
      </c>
      <c r="C74009">
        <v>-14.0403846153846</v>
      </c>
      <c r="D74009">
        <v>0</v>
      </c>
      <c r="E74009" s="9">
        <v>1220.5705295412399</v>
      </c>
      <c r="F74009">
        <v>0</v>
      </c>
      <c r="G74009">
        <v>0</v>
      </c>
      <c r="H74009">
        <v>0</v>
      </c>
      <c r="I74009">
        <v>220.57052954123799</v>
      </c>
      <c r="J74009">
        <v>2.6384240999999902</v>
      </c>
      <c r="K74009">
        <v>23</v>
      </c>
      <c r="L74009" s="9">
        <f t="shared" si="1156"/>
        <v>0</v>
      </c>
      <c r="O74009" s="8">
        <v>45525</v>
      </c>
      <c r="P74009" s="7">
        <v>0.40486111111111112</v>
      </c>
    </row>
    <row r="74010" spans="1:16" x14ac:dyDescent="0.25">
      <c r="A74010" s="10">
        <v>45525.405555555553</v>
      </c>
      <c r="B74010" t="s">
        <v>16</v>
      </c>
      <c r="C74010">
        <v>-13.213749999999999</v>
      </c>
      <c r="D74010">
        <v>0</v>
      </c>
      <c r="E74010" s="9">
        <v>1220.5705295412399</v>
      </c>
      <c r="F74010">
        <v>0</v>
      </c>
      <c r="G74010">
        <v>0</v>
      </c>
      <c r="H74010">
        <v>0</v>
      </c>
      <c r="I74010">
        <v>220.57052954123799</v>
      </c>
      <c r="J74010">
        <v>2.01689829999999</v>
      </c>
      <c r="K74010">
        <v>23</v>
      </c>
      <c r="L74010" s="9">
        <f t="shared" si="1156"/>
        <v>1</v>
      </c>
      <c r="O74010" s="8">
        <v>45525</v>
      </c>
      <c r="P74010" s="7">
        <v>0.40555555555555556</v>
      </c>
    </row>
    <row r="74011" spans="1:16" x14ac:dyDescent="0.25">
      <c r="A74011" s="10">
        <v>45526.215277777781</v>
      </c>
      <c r="B74011" t="s">
        <v>11</v>
      </c>
      <c r="C74011">
        <v>-0.09</v>
      </c>
      <c r="D74011">
        <v>0</v>
      </c>
      <c r="E74011" s="9">
        <v>1220.5705295412399</v>
      </c>
      <c r="F74011">
        <v>0</v>
      </c>
      <c r="G74011">
        <v>0</v>
      </c>
      <c r="H74011">
        <v>0</v>
      </c>
      <c r="I74011">
        <v>220.57052954123799</v>
      </c>
      <c r="J74011">
        <v>-7.4714140000000002</v>
      </c>
      <c r="K74011">
        <v>23</v>
      </c>
      <c r="L74011" s="9">
        <f t="shared" si="1156"/>
        <v>0</v>
      </c>
      <c r="O74011" s="8">
        <v>45526</v>
      </c>
      <c r="P74011" s="7">
        <v>0.21527777777777779</v>
      </c>
    </row>
    <row r="74012" spans="1:16" x14ac:dyDescent="0.25">
      <c r="A74012" s="10">
        <v>45526.21597222222</v>
      </c>
      <c r="B74012" t="s">
        <v>16</v>
      </c>
      <c r="C74012">
        <v>-0.09</v>
      </c>
      <c r="D74012">
        <v>0</v>
      </c>
      <c r="E74012" s="9">
        <v>1220.5705295412399</v>
      </c>
      <c r="F74012">
        <v>0</v>
      </c>
      <c r="G74012">
        <v>0</v>
      </c>
      <c r="H74012">
        <v>0</v>
      </c>
      <c r="I74012">
        <v>220.57052954123799</v>
      </c>
      <c r="J74012">
        <v>1.982723</v>
      </c>
      <c r="K74012">
        <v>23</v>
      </c>
      <c r="L74012" s="9">
        <f t="shared" si="1156"/>
        <v>0</v>
      </c>
      <c r="O74012" s="8">
        <v>45526</v>
      </c>
      <c r="P74012" s="7">
        <v>0.21597222222222223</v>
      </c>
    </row>
    <row r="74013" spans="1:16" x14ac:dyDescent="0.25">
      <c r="A74013" s="10">
        <v>45526.216666666667</v>
      </c>
      <c r="B74013" t="s">
        <v>16</v>
      </c>
      <c r="C74013">
        <v>-0.09</v>
      </c>
      <c r="D74013">
        <v>0</v>
      </c>
      <c r="E74013" s="9">
        <v>1220.5705295412399</v>
      </c>
      <c r="F74013">
        <v>0</v>
      </c>
      <c r="G74013">
        <v>0</v>
      </c>
      <c r="H74013">
        <v>0</v>
      </c>
      <c r="I74013">
        <v>220.57052954123799</v>
      </c>
      <c r="J74013">
        <v>-0.37422533333333002</v>
      </c>
      <c r="K74013">
        <v>23</v>
      </c>
      <c r="L74013" s="9">
        <f t="shared" si="1156"/>
        <v>0</v>
      </c>
      <c r="O74013" s="8">
        <v>45526</v>
      </c>
      <c r="P74013" s="7">
        <v>0.21666666666666667</v>
      </c>
    </row>
    <row r="74014" spans="1:16" x14ac:dyDescent="0.25">
      <c r="A74014" s="10">
        <v>45526.217361111114</v>
      </c>
      <c r="B74014" t="s">
        <v>16</v>
      </c>
      <c r="C74014">
        <v>-0.09</v>
      </c>
      <c r="D74014">
        <v>0</v>
      </c>
      <c r="E74014" s="9">
        <v>1220.5705295412399</v>
      </c>
      <c r="F74014">
        <v>0</v>
      </c>
      <c r="G74014">
        <v>0</v>
      </c>
      <c r="H74014">
        <v>0</v>
      </c>
      <c r="I74014">
        <v>220.57052954123799</v>
      </c>
      <c r="J74014">
        <v>0.59133849999999999</v>
      </c>
      <c r="K74014">
        <v>23</v>
      </c>
      <c r="L74014" s="9">
        <f t="shared" si="1156"/>
        <v>0</v>
      </c>
      <c r="O74014" s="8">
        <v>45526</v>
      </c>
      <c r="P74014" s="7">
        <v>0.21736111111111112</v>
      </c>
    </row>
    <row r="74015" spans="1:16" x14ac:dyDescent="0.25">
      <c r="A74015" s="10">
        <v>45526.21875</v>
      </c>
      <c r="B74015" t="s">
        <v>16</v>
      </c>
      <c r="C74015">
        <v>-0.75</v>
      </c>
      <c r="D74015">
        <v>0</v>
      </c>
      <c r="E74015" s="9">
        <v>1220.5705295412399</v>
      </c>
      <c r="F74015">
        <v>0</v>
      </c>
      <c r="G74015">
        <v>0</v>
      </c>
      <c r="H74015">
        <v>0</v>
      </c>
      <c r="I74015">
        <v>220.57052954123799</v>
      </c>
      <c r="J74015">
        <v>0.77671760000000001</v>
      </c>
      <c r="K74015">
        <v>23</v>
      </c>
      <c r="L74015" s="9">
        <f t="shared" si="1156"/>
        <v>0</v>
      </c>
      <c r="O74015" s="8">
        <v>45526</v>
      </c>
      <c r="P74015" s="7">
        <v>0.21875</v>
      </c>
    </row>
    <row r="74016" spans="1:16" x14ac:dyDescent="0.25">
      <c r="A74016" s="10">
        <v>45526.219444444447</v>
      </c>
      <c r="B74016" t="s">
        <v>16</v>
      </c>
      <c r="C74016">
        <v>-0.72</v>
      </c>
      <c r="D74016">
        <v>0</v>
      </c>
      <c r="E74016" s="9">
        <v>1220.5705295412399</v>
      </c>
      <c r="F74016">
        <v>0</v>
      </c>
      <c r="G74016">
        <v>0</v>
      </c>
      <c r="H74016">
        <v>0</v>
      </c>
      <c r="I74016">
        <v>220.57052954123799</v>
      </c>
      <c r="J74016">
        <v>2.92115716666666</v>
      </c>
      <c r="K74016">
        <v>23</v>
      </c>
      <c r="L74016" s="9">
        <f t="shared" si="1156"/>
        <v>0</v>
      </c>
      <c r="O74016" s="8">
        <v>45526</v>
      </c>
      <c r="P74016" s="7">
        <v>0.21944444444444444</v>
      </c>
    </row>
    <row r="74017" spans="1:16" x14ac:dyDescent="0.25">
      <c r="A74017" s="10">
        <v>45526.224999999999</v>
      </c>
      <c r="B74017" t="s">
        <v>16</v>
      </c>
      <c r="C74017">
        <v>-0.68200000000000005</v>
      </c>
      <c r="D74017">
        <v>0</v>
      </c>
      <c r="E74017" s="9">
        <v>1220.5705295412399</v>
      </c>
      <c r="F74017">
        <v>0</v>
      </c>
      <c r="G74017">
        <v>0</v>
      </c>
      <c r="H74017">
        <v>0</v>
      </c>
      <c r="I74017">
        <v>220.57052954123799</v>
      </c>
      <c r="J74017">
        <v>3.3048475714285699</v>
      </c>
      <c r="K74017">
        <v>23</v>
      </c>
      <c r="L74017" s="9">
        <f t="shared" si="1156"/>
        <v>0</v>
      </c>
      <c r="O74017" s="8">
        <v>45526</v>
      </c>
      <c r="P74017" s="7">
        <v>0.22500000000000001</v>
      </c>
    </row>
    <row r="74018" spans="1:16" x14ac:dyDescent="0.25">
      <c r="A74018" s="10">
        <v>45526.225694444445</v>
      </c>
      <c r="B74018" t="s">
        <v>16</v>
      </c>
      <c r="C74018">
        <v>-0.71499999999999997</v>
      </c>
      <c r="D74018">
        <v>0</v>
      </c>
      <c r="E74018" s="9">
        <v>1220.5705295412399</v>
      </c>
      <c r="F74018">
        <v>0</v>
      </c>
      <c r="G74018">
        <v>0</v>
      </c>
      <c r="H74018">
        <v>0</v>
      </c>
      <c r="I74018">
        <v>220.57052954123799</v>
      </c>
      <c r="J74018">
        <v>-0.67889337500000102</v>
      </c>
      <c r="K74018">
        <v>23</v>
      </c>
      <c r="L74018" s="9">
        <f t="shared" si="1156"/>
        <v>0</v>
      </c>
      <c r="O74018" s="8">
        <v>45526</v>
      </c>
      <c r="P74018" s="7">
        <v>0.22569444444444445</v>
      </c>
    </row>
    <row r="74019" spans="1:16" x14ac:dyDescent="0.25">
      <c r="A74019" s="10">
        <v>45526.227083333331</v>
      </c>
      <c r="B74019" t="s">
        <v>16</v>
      </c>
      <c r="C74019">
        <v>-0.56999999999999995</v>
      </c>
      <c r="D74019">
        <v>0</v>
      </c>
      <c r="E74019" s="9">
        <v>1220.5705295412399</v>
      </c>
      <c r="F74019">
        <v>0</v>
      </c>
      <c r="G74019">
        <v>0</v>
      </c>
      <c r="H74019">
        <v>0</v>
      </c>
      <c r="I74019">
        <v>220.57052954123799</v>
      </c>
      <c r="J74019">
        <v>-0.680880777777779</v>
      </c>
      <c r="K74019">
        <v>23</v>
      </c>
      <c r="L74019" s="9">
        <f t="shared" si="1156"/>
        <v>0</v>
      </c>
      <c r="O74019" s="8">
        <v>45526</v>
      </c>
      <c r="P74019" s="7">
        <v>0.22708333333333333</v>
      </c>
    </row>
    <row r="74020" spans="1:16" x14ac:dyDescent="0.25">
      <c r="A74020" s="10">
        <v>45526.231249999997</v>
      </c>
      <c r="B74020" t="s">
        <v>16</v>
      </c>
      <c r="C74020">
        <v>-5.76</v>
      </c>
      <c r="D74020">
        <v>0</v>
      </c>
      <c r="E74020" s="9">
        <v>1220.5705295412399</v>
      </c>
      <c r="F74020">
        <v>0</v>
      </c>
      <c r="G74020">
        <v>0</v>
      </c>
      <c r="H74020">
        <v>0</v>
      </c>
      <c r="I74020">
        <v>220.57052954123799</v>
      </c>
      <c r="J74020">
        <v>-0.67700020000000105</v>
      </c>
      <c r="K74020">
        <v>23</v>
      </c>
      <c r="L74020" s="9">
        <f t="shared" si="1156"/>
        <v>0</v>
      </c>
      <c r="O74020" s="8">
        <v>45526</v>
      </c>
      <c r="P74020" s="7">
        <v>0.23125000000000001</v>
      </c>
    </row>
    <row r="74021" spans="1:16" x14ac:dyDescent="0.25">
      <c r="A74021" s="10">
        <v>45526.236111111109</v>
      </c>
      <c r="B74021" t="s">
        <v>16</v>
      </c>
      <c r="C74021">
        <v>-0.64571428571428502</v>
      </c>
      <c r="D74021">
        <v>0</v>
      </c>
      <c r="E74021" s="9">
        <v>1220.5705295412399</v>
      </c>
      <c r="F74021">
        <v>0</v>
      </c>
      <c r="G74021">
        <v>0</v>
      </c>
      <c r="H74021">
        <v>0</v>
      </c>
      <c r="I74021">
        <v>220.57052954123799</v>
      </c>
      <c r="J74021">
        <v>-1.4610348</v>
      </c>
      <c r="K74021">
        <v>23</v>
      </c>
      <c r="L74021" s="9">
        <f t="shared" si="1156"/>
        <v>0</v>
      </c>
      <c r="O74021" s="8">
        <v>45526</v>
      </c>
      <c r="P74021" s="7">
        <v>0.2361111111111111</v>
      </c>
    </row>
    <row r="74022" spans="1:16" x14ac:dyDescent="0.25">
      <c r="A74022" s="10">
        <v>45526.236805555556</v>
      </c>
      <c r="B74022" t="s">
        <v>16</v>
      </c>
      <c r="C74022">
        <v>-0.42499999999999999</v>
      </c>
      <c r="D74022">
        <v>0</v>
      </c>
      <c r="E74022" s="9">
        <v>1220.5705295412399</v>
      </c>
      <c r="F74022">
        <v>0</v>
      </c>
      <c r="G74022">
        <v>0</v>
      </c>
      <c r="H74022">
        <v>0</v>
      </c>
      <c r="I74022">
        <v>220.57052954123799</v>
      </c>
      <c r="J74022">
        <v>-0.23716980000000101</v>
      </c>
      <c r="K74022">
        <v>23</v>
      </c>
      <c r="L74022" s="9">
        <f t="shared" si="1156"/>
        <v>0</v>
      </c>
      <c r="O74022" s="8">
        <v>45526</v>
      </c>
      <c r="P74022" s="7">
        <v>0.23680555555555555</v>
      </c>
    </row>
    <row r="74023" spans="1:16" x14ac:dyDescent="0.25">
      <c r="A74023" s="10">
        <v>45526.238194444442</v>
      </c>
      <c r="B74023" t="s">
        <v>16</v>
      </c>
      <c r="C74023">
        <v>-5.5324999999999998</v>
      </c>
      <c r="D74023">
        <v>0</v>
      </c>
      <c r="E74023" s="9">
        <v>1220.5705295412399</v>
      </c>
      <c r="F74023">
        <v>0</v>
      </c>
      <c r="G74023">
        <v>0</v>
      </c>
      <c r="H74023">
        <v>0</v>
      </c>
      <c r="I74023">
        <v>220.57052954123799</v>
      </c>
      <c r="J74023">
        <v>0.43541695999999802</v>
      </c>
      <c r="K74023">
        <v>23</v>
      </c>
      <c r="L74023" s="9">
        <f t="shared" si="1156"/>
        <v>0</v>
      </c>
      <c r="O74023" s="8">
        <v>45526</v>
      </c>
      <c r="P74023" s="7">
        <v>0.23819444444444443</v>
      </c>
    </row>
    <row r="74024" spans="1:16" x14ac:dyDescent="0.25">
      <c r="A74024" s="10">
        <v>45526.238888888889</v>
      </c>
      <c r="B74024" t="s">
        <v>16</v>
      </c>
      <c r="C74024">
        <v>-0.58285714285714196</v>
      </c>
      <c r="D74024">
        <v>0</v>
      </c>
      <c r="E74024" s="9">
        <v>1220.5705295412399</v>
      </c>
      <c r="F74024">
        <v>0</v>
      </c>
      <c r="G74024">
        <v>0</v>
      </c>
      <c r="H74024">
        <v>0</v>
      </c>
      <c r="I74024">
        <v>220.57052954123799</v>
      </c>
      <c r="J74024">
        <v>0.15910695999999799</v>
      </c>
      <c r="K74024">
        <v>23</v>
      </c>
      <c r="L74024" s="9">
        <f t="shared" si="1156"/>
        <v>0</v>
      </c>
      <c r="O74024" s="8">
        <v>45526</v>
      </c>
      <c r="P74024" s="7">
        <v>0.2388888888888889</v>
      </c>
    </row>
    <row r="74025" spans="1:16" x14ac:dyDescent="0.25">
      <c r="A74025" s="10">
        <v>45526.240972222222</v>
      </c>
      <c r="B74025" t="s">
        <v>16</v>
      </c>
      <c r="C74025">
        <v>-2.49166666666666</v>
      </c>
      <c r="D74025">
        <v>0</v>
      </c>
      <c r="E74025" s="9">
        <v>1220.5705295412399</v>
      </c>
      <c r="F74025">
        <v>0</v>
      </c>
      <c r="G74025">
        <v>0</v>
      </c>
      <c r="H74025">
        <v>0</v>
      </c>
      <c r="I74025">
        <v>220.57052954123799</v>
      </c>
      <c r="J74025">
        <v>1.8248860599999901</v>
      </c>
      <c r="K74025">
        <v>23</v>
      </c>
      <c r="L74025" s="9">
        <f t="shared" si="1156"/>
        <v>0</v>
      </c>
      <c r="O74025" s="8">
        <v>45526</v>
      </c>
      <c r="P74025" s="7">
        <v>0.24097222222222223</v>
      </c>
    </row>
    <row r="74026" spans="1:16" x14ac:dyDescent="0.25">
      <c r="A74026" s="10">
        <v>45526.241666666669</v>
      </c>
      <c r="B74026" t="s">
        <v>16</v>
      </c>
      <c r="C74026">
        <v>-3.3928571428571401</v>
      </c>
      <c r="D74026">
        <v>0</v>
      </c>
      <c r="E74026" s="9">
        <v>1220.5705295412399</v>
      </c>
      <c r="F74026">
        <v>0</v>
      </c>
      <c r="G74026">
        <v>0</v>
      </c>
      <c r="H74026">
        <v>0</v>
      </c>
      <c r="I74026">
        <v>220.57052954123799</v>
      </c>
      <c r="J74026">
        <v>1.8041110599999901</v>
      </c>
      <c r="K74026">
        <v>23</v>
      </c>
      <c r="L74026" s="9">
        <f t="shared" si="1156"/>
        <v>0</v>
      </c>
      <c r="O74026" s="8">
        <v>45526</v>
      </c>
      <c r="P74026" s="7">
        <v>0.24166666666666667</v>
      </c>
    </row>
    <row r="74027" spans="1:16" x14ac:dyDescent="0.25">
      <c r="A74027" s="10">
        <v>45526.248611111114</v>
      </c>
      <c r="B74027" t="s">
        <v>16</v>
      </c>
      <c r="C74027">
        <v>-3</v>
      </c>
      <c r="D74027">
        <v>0</v>
      </c>
      <c r="E74027" s="9">
        <v>1220.5705295412399</v>
      </c>
      <c r="F74027">
        <v>0</v>
      </c>
      <c r="G74027">
        <v>0</v>
      </c>
      <c r="H74027">
        <v>0</v>
      </c>
      <c r="I74027">
        <v>220.57052954123799</v>
      </c>
      <c r="J74027">
        <v>-1.1331759400000001</v>
      </c>
      <c r="K74027">
        <v>23</v>
      </c>
      <c r="L74027" s="9">
        <f t="shared" si="1156"/>
        <v>0</v>
      </c>
      <c r="O74027" s="8">
        <v>45526</v>
      </c>
      <c r="P74027" s="7">
        <v>0.24861111111111112</v>
      </c>
    </row>
    <row r="74028" spans="1:16" x14ac:dyDescent="0.25">
      <c r="A74028" s="10">
        <v>45526.256944444445</v>
      </c>
      <c r="B74028" t="s">
        <v>16</v>
      </c>
      <c r="C74028">
        <v>-6.49</v>
      </c>
      <c r="D74028">
        <v>0</v>
      </c>
      <c r="E74028" s="9">
        <v>1220.5705295412399</v>
      </c>
      <c r="F74028">
        <v>0</v>
      </c>
      <c r="G74028">
        <v>0</v>
      </c>
      <c r="H74028">
        <v>0</v>
      </c>
      <c r="I74028">
        <v>220.57052954123799</v>
      </c>
      <c r="J74028">
        <v>2.5189026600000002</v>
      </c>
      <c r="K74028">
        <v>23</v>
      </c>
      <c r="L74028" s="9">
        <f t="shared" si="1156"/>
        <v>0</v>
      </c>
      <c r="O74028" s="8">
        <v>45526</v>
      </c>
      <c r="P74028" s="7">
        <v>0.25694444444444442</v>
      </c>
    </row>
    <row r="74029" spans="1:16" x14ac:dyDescent="0.25">
      <c r="A74029" s="10">
        <v>45526.258333333331</v>
      </c>
      <c r="B74029" t="s">
        <v>16</v>
      </c>
      <c r="C74029">
        <v>-6.49</v>
      </c>
      <c r="D74029">
        <v>0</v>
      </c>
      <c r="E74029" s="9">
        <v>1220.5705295412399</v>
      </c>
      <c r="F74029">
        <v>0</v>
      </c>
      <c r="G74029">
        <v>0</v>
      </c>
      <c r="H74029">
        <v>0</v>
      </c>
      <c r="I74029">
        <v>220.57052954123799</v>
      </c>
      <c r="J74029">
        <v>-3.0547498399999902</v>
      </c>
      <c r="K74029">
        <v>23</v>
      </c>
      <c r="L74029" s="9">
        <f t="shared" si="1156"/>
        <v>0</v>
      </c>
      <c r="O74029" s="8">
        <v>45526</v>
      </c>
      <c r="P74029" s="7">
        <v>0.25833333333333336</v>
      </c>
    </row>
    <row r="74030" spans="1:16" x14ac:dyDescent="0.25">
      <c r="A74030" s="10">
        <v>45526.259722222225</v>
      </c>
      <c r="B74030" t="s">
        <v>16</v>
      </c>
      <c r="C74030">
        <v>-5.78</v>
      </c>
      <c r="D74030">
        <v>0</v>
      </c>
      <c r="E74030" s="9">
        <v>1220.5705295412399</v>
      </c>
      <c r="F74030">
        <v>0</v>
      </c>
      <c r="G74030">
        <v>0</v>
      </c>
      <c r="H74030">
        <v>0</v>
      </c>
      <c r="I74030">
        <v>220.57052954123799</v>
      </c>
      <c r="J74030">
        <v>-2.99265533999999</v>
      </c>
      <c r="K74030">
        <v>23</v>
      </c>
      <c r="L74030" s="9">
        <f t="shared" si="1156"/>
        <v>0</v>
      </c>
      <c r="O74030" s="8">
        <v>45526</v>
      </c>
      <c r="P74030" s="7">
        <v>0.25972222222222224</v>
      </c>
    </row>
    <row r="74031" spans="1:16" x14ac:dyDescent="0.25">
      <c r="A74031" s="10">
        <v>45526.262499999997</v>
      </c>
      <c r="B74031" t="s">
        <v>16</v>
      </c>
      <c r="C74031">
        <v>-6.49</v>
      </c>
      <c r="D74031">
        <v>0</v>
      </c>
      <c r="E74031" s="9">
        <v>1220.5705295412399</v>
      </c>
      <c r="F74031">
        <v>0</v>
      </c>
      <c r="G74031">
        <v>0</v>
      </c>
      <c r="H74031">
        <v>0</v>
      </c>
      <c r="I74031">
        <v>220.57052954123799</v>
      </c>
      <c r="J74031">
        <v>-1.5708732999999899</v>
      </c>
      <c r="K74031">
        <v>23</v>
      </c>
      <c r="L74031" s="9">
        <f t="shared" si="1156"/>
        <v>0</v>
      </c>
      <c r="O74031" s="8">
        <v>45526</v>
      </c>
      <c r="P74031" s="7">
        <v>0.26250000000000001</v>
      </c>
    </row>
    <row r="74032" spans="1:16" x14ac:dyDescent="0.25">
      <c r="A74032" s="10">
        <v>45526.26666666667</v>
      </c>
      <c r="B74032" t="s">
        <v>16</v>
      </c>
      <c r="C74032">
        <v>-3.9866666666666601</v>
      </c>
      <c r="D74032">
        <v>0</v>
      </c>
      <c r="E74032" s="9">
        <v>1220.5705295412399</v>
      </c>
      <c r="F74032">
        <v>0</v>
      </c>
      <c r="G74032">
        <v>0</v>
      </c>
      <c r="H74032">
        <v>0</v>
      </c>
      <c r="I74032">
        <v>220.57052954123799</v>
      </c>
      <c r="J74032">
        <v>-3.68888079999999</v>
      </c>
      <c r="K74032">
        <v>23</v>
      </c>
      <c r="L74032" s="9">
        <f t="shared" si="1156"/>
        <v>0</v>
      </c>
      <c r="O74032" s="8">
        <v>45526</v>
      </c>
      <c r="P74032" s="7">
        <v>0.26666666666666666</v>
      </c>
    </row>
    <row r="74033" spans="1:16" x14ac:dyDescent="0.25">
      <c r="A74033" s="10">
        <v>45526.268055555556</v>
      </c>
      <c r="B74033" t="s">
        <v>16</v>
      </c>
      <c r="C74033">
        <v>-5.0832352941176397</v>
      </c>
      <c r="D74033">
        <v>0</v>
      </c>
      <c r="E74033" s="9">
        <v>1220.5705295412399</v>
      </c>
      <c r="F74033">
        <v>0</v>
      </c>
      <c r="G74033">
        <v>0</v>
      </c>
      <c r="H74033">
        <v>0</v>
      </c>
      <c r="I74033">
        <v>220.57052954123799</v>
      </c>
      <c r="J74033">
        <v>-3.67951215999999</v>
      </c>
      <c r="K74033">
        <v>23</v>
      </c>
      <c r="L74033" s="9">
        <f t="shared" si="1156"/>
        <v>0</v>
      </c>
      <c r="O74033" s="8">
        <v>45526</v>
      </c>
      <c r="P74033" s="7">
        <v>0.26805555555555555</v>
      </c>
    </row>
    <row r="74034" spans="1:16" x14ac:dyDescent="0.25">
      <c r="A74034" s="10">
        <v>45526.269444444442</v>
      </c>
      <c r="B74034" t="s">
        <v>16</v>
      </c>
      <c r="C74034">
        <v>-3.82</v>
      </c>
      <c r="D74034">
        <v>0</v>
      </c>
      <c r="E74034" s="9">
        <v>1220.5705295412399</v>
      </c>
      <c r="F74034">
        <v>0</v>
      </c>
      <c r="G74034">
        <v>0</v>
      </c>
      <c r="H74034">
        <v>0</v>
      </c>
      <c r="I74034">
        <v>220.57052954123799</v>
      </c>
      <c r="J74034">
        <v>-4.05791916</v>
      </c>
      <c r="K74034">
        <v>23</v>
      </c>
      <c r="L74034" s="9">
        <f t="shared" si="1156"/>
        <v>0</v>
      </c>
      <c r="O74034" s="8">
        <v>45526</v>
      </c>
      <c r="P74034" s="7">
        <v>0.26944444444444443</v>
      </c>
    </row>
    <row r="74035" spans="1:16" x14ac:dyDescent="0.25">
      <c r="A74035" s="10">
        <v>45526.271527777775</v>
      </c>
      <c r="B74035" t="s">
        <v>16</v>
      </c>
      <c r="C74035">
        <v>-6</v>
      </c>
      <c r="D74035">
        <v>0</v>
      </c>
      <c r="E74035" s="9">
        <v>1220.5705295412399</v>
      </c>
      <c r="F74035">
        <v>0</v>
      </c>
      <c r="G74035">
        <v>0</v>
      </c>
      <c r="H74035">
        <v>0</v>
      </c>
      <c r="I74035">
        <v>220.57052954123799</v>
      </c>
      <c r="J74035">
        <v>-7.2855283599999998</v>
      </c>
      <c r="K74035">
        <v>23</v>
      </c>
      <c r="L74035" s="9">
        <f t="shared" si="1156"/>
        <v>0</v>
      </c>
      <c r="O74035" s="8">
        <v>45526</v>
      </c>
      <c r="P74035" s="7">
        <v>0.27152777777777776</v>
      </c>
    </row>
    <row r="74036" spans="1:16" x14ac:dyDescent="0.25">
      <c r="A74036" s="10">
        <v>45526.273611111108</v>
      </c>
      <c r="B74036" t="s">
        <v>16</v>
      </c>
      <c r="C74036">
        <v>-5.1624999999999996</v>
      </c>
      <c r="D74036">
        <v>0</v>
      </c>
      <c r="E74036" s="9">
        <v>1220.5705295412399</v>
      </c>
      <c r="F74036">
        <v>0</v>
      </c>
      <c r="G74036">
        <v>0</v>
      </c>
      <c r="H74036">
        <v>0</v>
      </c>
      <c r="I74036">
        <v>220.57052954123799</v>
      </c>
      <c r="J74036">
        <v>-12.9216699599999</v>
      </c>
      <c r="K74036">
        <v>23</v>
      </c>
      <c r="L74036" s="9">
        <f t="shared" si="1156"/>
        <v>0</v>
      </c>
      <c r="O74036" s="8">
        <v>45526</v>
      </c>
      <c r="P74036" s="7">
        <v>0.27361111111111114</v>
      </c>
    </row>
    <row r="74037" spans="1:16" x14ac:dyDescent="0.25">
      <c r="A74037" s="10">
        <v>45526.277083333334</v>
      </c>
      <c r="B74037" t="s">
        <v>16</v>
      </c>
      <c r="C74037">
        <v>-5.3519999999999897</v>
      </c>
      <c r="D74037">
        <v>0</v>
      </c>
      <c r="E74037" s="9">
        <v>1220.5705295412399</v>
      </c>
      <c r="F74037">
        <v>0</v>
      </c>
      <c r="G74037">
        <v>0</v>
      </c>
      <c r="H74037">
        <v>0</v>
      </c>
      <c r="I74037">
        <v>220.57052954123799</v>
      </c>
      <c r="J74037">
        <v>-10.443288559999999</v>
      </c>
      <c r="K74037">
        <v>23</v>
      </c>
      <c r="L74037" s="9">
        <f t="shared" si="1156"/>
        <v>0</v>
      </c>
      <c r="O74037" s="8">
        <v>45526</v>
      </c>
      <c r="P74037" s="7">
        <v>0.27708333333333335</v>
      </c>
    </row>
    <row r="74038" spans="1:16" x14ac:dyDescent="0.25">
      <c r="A74038" s="10">
        <v>45526.277777777781</v>
      </c>
      <c r="B74038" t="s">
        <v>16</v>
      </c>
      <c r="C74038">
        <v>-4.16</v>
      </c>
      <c r="D74038">
        <v>0</v>
      </c>
      <c r="E74038" s="9">
        <v>1220.5705295412399</v>
      </c>
      <c r="F74038">
        <v>0</v>
      </c>
      <c r="G74038">
        <v>0</v>
      </c>
      <c r="H74038">
        <v>0</v>
      </c>
      <c r="I74038">
        <v>220.57052954123799</v>
      </c>
      <c r="J74038">
        <v>-12.246893760000001</v>
      </c>
      <c r="K74038">
        <v>23</v>
      </c>
      <c r="L74038" s="9">
        <f t="shared" si="1156"/>
        <v>0</v>
      </c>
      <c r="O74038" s="8">
        <v>45526</v>
      </c>
      <c r="P74038" s="7">
        <v>0.27777777777777779</v>
      </c>
    </row>
    <row r="74039" spans="1:16" x14ac:dyDescent="0.25">
      <c r="A74039" s="10">
        <v>45526.279861111114</v>
      </c>
      <c r="B74039" t="s">
        <v>16</v>
      </c>
      <c r="C74039">
        <v>-4.2300000000000004</v>
      </c>
      <c r="D74039">
        <v>0</v>
      </c>
      <c r="E74039" s="9">
        <v>1220.5705295412399</v>
      </c>
      <c r="F74039">
        <v>0</v>
      </c>
      <c r="G74039">
        <v>0</v>
      </c>
      <c r="H74039">
        <v>0</v>
      </c>
      <c r="I74039">
        <v>220.57052954123799</v>
      </c>
      <c r="J74039">
        <v>-6.5530001599999999</v>
      </c>
      <c r="K74039">
        <v>23</v>
      </c>
      <c r="L74039" s="9">
        <f t="shared" si="1156"/>
        <v>0</v>
      </c>
      <c r="O74039" s="8">
        <v>45526</v>
      </c>
      <c r="P74039" s="7">
        <v>0.27986111111111112</v>
      </c>
    </row>
    <row r="74040" spans="1:16" x14ac:dyDescent="0.25">
      <c r="A74040" s="10">
        <v>45526.283333333333</v>
      </c>
      <c r="B74040" t="s">
        <v>16</v>
      </c>
      <c r="C74040">
        <v>-4.8600000000000003</v>
      </c>
      <c r="D74040">
        <v>0</v>
      </c>
      <c r="E74040" s="9">
        <v>1220.5705295412399</v>
      </c>
      <c r="F74040">
        <v>0</v>
      </c>
      <c r="G74040">
        <v>0</v>
      </c>
      <c r="H74040">
        <v>0</v>
      </c>
      <c r="I74040">
        <v>220.57052954123799</v>
      </c>
      <c r="J74040">
        <v>-6.0036357599999999</v>
      </c>
      <c r="K74040">
        <v>23</v>
      </c>
      <c r="L74040" s="9">
        <f t="shared" si="1156"/>
        <v>0</v>
      </c>
      <c r="O74040" s="8">
        <v>45526</v>
      </c>
      <c r="P74040" s="7">
        <v>0.28333333333333333</v>
      </c>
    </row>
    <row r="74041" spans="1:16" x14ac:dyDescent="0.25">
      <c r="A74041" s="10">
        <v>45526.285416666666</v>
      </c>
      <c r="B74041" t="s">
        <v>16</v>
      </c>
      <c r="C74041">
        <v>-7.0475000000000003</v>
      </c>
      <c r="D74041">
        <v>0</v>
      </c>
      <c r="E74041" s="9">
        <v>1220.5705295412399</v>
      </c>
      <c r="F74041">
        <v>0</v>
      </c>
      <c r="G74041">
        <v>0</v>
      </c>
      <c r="H74041">
        <v>0</v>
      </c>
      <c r="I74041">
        <v>220.57052954123799</v>
      </c>
      <c r="J74041">
        <v>-9.0654088000000002</v>
      </c>
      <c r="K74041">
        <v>23</v>
      </c>
      <c r="L74041" s="9">
        <f t="shared" si="1156"/>
        <v>0</v>
      </c>
      <c r="O74041" s="8">
        <v>45526</v>
      </c>
      <c r="P74041" s="7">
        <v>0.28541666666666665</v>
      </c>
    </row>
    <row r="74042" spans="1:16" x14ac:dyDescent="0.25">
      <c r="A74042" s="10">
        <v>45526.286805555559</v>
      </c>
      <c r="B74042" t="s">
        <v>16</v>
      </c>
      <c r="C74042">
        <v>-8.98</v>
      </c>
      <c r="D74042">
        <v>0</v>
      </c>
      <c r="E74042" s="9">
        <v>1220.5705295412399</v>
      </c>
      <c r="F74042">
        <v>0</v>
      </c>
      <c r="G74042">
        <v>0</v>
      </c>
      <c r="H74042">
        <v>0</v>
      </c>
      <c r="I74042">
        <v>220.57052954123799</v>
      </c>
      <c r="J74042">
        <v>-8.4441118999999993</v>
      </c>
      <c r="K74042">
        <v>23</v>
      </c>
      <c r="L74042" s="9">
        <f t="shared" si="1156"/>
        <v>0</v>
      </c>
      <c r="O74042" s="8">
        <v>45526</v>
      </c>
      <c r="P74042" s="7">
        <v>0.28680555555555554</v>
      </c>
    </row>
    <row r="74043" spans="1:16" x14ac:dyDescent="0.25">
      <c r="A74043" s="10">
        <v>45526.287499999999</v>
      </c>
      <c r="B74043" t="s">
        <v>16</v>
      </c>
      <c r="C74043">
        <v>-7.9349999999999996</v>
      </c>
      <c r="D74043">
        <v>0</v>
      </c>
      <c r="E74043" s="9">
        <v>1220.5705295412399</v>
      </c>
      <c r="F74043">
        <v>0</v>
      </c>
      <c r="G74043">
        <v>0</v>
      </c>
      <c r="H74043">
        <v>0</v>
      </c>
      <c r="I74043">
        <v>220.57052954123799</v>
      </c>
      <c r="J74043">
        <v>-7.2309240999999904</v>
      </c>
      <c r="K74043">
        <v>23</v>
      </c>
      <c r="L74043" s="9">
        <f t="shared" si="1156"/>
        <v>0</v>
      </c>
      <c r="O74043" s="8">
        <v>45526</v>
      </c>
      <c r="P74043" s="7">
        <v>0.28749999999999998</v>
      </c>
    </row>
    <row r="74044" spans="1:16" x14ac:dyDescent="0.25">
      <c r="A74044" s="10">
        <v>45526.288194444445</v>
      </c>
      <c r="B74044" t="s">
        <v>16</v>
      </c>
      <c r="C74044">
        <v>-7.99</v>
      </c>
      <c r="D74044">
        <v>0</v>
      </c>
      <c r="E74044" s="9">
        <v>1220.5705295412399</v>
      </c>
      <c r="F74044">
        <v>0</v>
      </c>
      <c r="G74044">
        <v>0</v>
      </c>
      <c r="H74044">
        <v>0</v>
      </c>
      <c r="I74044">
        <v>220.57052954123799</v>
      </c>
      <c r="J74044">
        <v>-6.7773460999999999</v>
      </c>
      <c r="K74044">
        <v>23</v>
      </c>
      <c r="L74044" s="9">
        <f t="shared" si="1156"/>
        <v>0</v>
      </c>
      <c r="O74044" s="8">
        <v>45526</v>
      </c>
      <c r="P74044" s="7">
        <v>0.28819444444444442</v>
      </c>
    </row>
    <row r="74045" spans="1:16" x14ac:dyDescent="0.25">
      <c r="A74045" s="10">
        <v>45526.288888888892</v>
      </c>
      <c r="B74045" t="s">
        <v>16</v>
      </c>
      <c r="C74045">
        <v>-8.0788888888888906</v>
      </c>
      <c r="D74045">
        <v>0</v>
      </c>
      <c r="E74045" s="9">
        <v>1220.5705295412399</v>
      </c>
      <c r="F74045">
        <v>0</v>
      </c>
      <c r="G74045">
        <v>0</v>
      </c>
      <c r="H74045">
        <v>0</v>
      </c>
      <c r="I74045">
        <v>220.57052954123799</v>
      </c>
      <c r="J74045">
        <v>-5.2850828999999901</v>
      </c>
      <c r="K74045">
        <v>23</v>
      </c>
      <c r="L74045" s="9">
        <f t="shared" si="1156"/>
        <v>0</v>
      </c>
      <c r="O74045" s="8">
        <v>45526</v>
      </c>
      <c r="P74045" s="7">
        <v>0.28888888888888886</v>
      </c>
    </row>
    <row r="74046" spans="1:16" x14ac:dyDescent="0.25">
      <c r="A74046" s="10">
        <v>45526.289583333331</v>
      </c>
      <c r="B74046" t="s">
        <v>16</v>
      </c>
      <c r="C74046">
        <v>-8.1050000000000004</v>
      </c>
      <c r="D74046">
        <v>0</v>
      </c>
      <c r="E74046" s="9">
        <v>1220.5705295412399</v>
      </c>
      <c r="F74046">
        <v>0</v>
      </c>
      <c r="G74046">
        <v>0</v>
      </c>
      <c r="H74046">
        <v>0</v>
      </c>
      <c r="I74046">
        <v>220.57052954123799</v>
      </c>
      <c r="J74046">
        <v>-1.33376249999999</v>
      </c>
      <c r="K74046">
        <v>23</v>
      </c>
      <c r="L74046" s="9">
        <f t="shared" si="1156"/>
        <v>0</v>
      </c>
      <c r="O74046" s="8">
        <v>45526</v>
      </c>
      <c r="P74046" s="7">
        <v>0.28958333333333336</v>
      </c>
    </row>
    <row r="74047" spans="1:16" x14ac:dyDescent="0.25">
      <c r="A74047" s="10">
        <v>45526.291666666664</v>
      </c>
      <c r="B74047" t="s">
        <v>16</v>
      </c>
      <c r="C74047">
        <v>-9.0623809523809502</v>
      </c>
      <c r="D74047">
        <v>0</v>
      </c>
      <c r="E74047" s="9">
        <v>1220.5705295412399</v>
      </c>
      <c r="F74047">
        <v>0</v>
      </c>
      <c r="G74047">
        <v>0</v>
      </c>
      <c r="H74047">
        <v>0</v>
      </c>
      <c r="I74047">
        <v>220.57052954123799</v>
      </c>
      <c r="J74047">
        <v>-0.76545589999999697</v>
      </c>
      <c r="K74047">
        <v>23</v>
      </c>
      <c r="L74047" s="9">
        <f t="shared" si="1156"/>
        <v>0</v>
      </c>
      <c r="O74047" s="8">
        <v>45526</v>
      </c>
      <c r="P74047" s="7">
        <v>0.29166666666666669</v>
      </c>
    </row>
    <row r="74048" spans="1:16" x14ac:dyDescent="0.25">
      <c r="A74048" s="10">
        <v>45526.292361111111</v>
      </c>
      <c r="B74048" t="s">
        <v>16</v>
      </c>
      <c r="C74048">
        <v>-8.82</v>
      </c>
      <c r="D74048">
        <v>0</v>
      </c>
      <c r="E74048" s="9">
        <v>1220.5705295412399</v>
      </c>
      <c r="F74048">
        <v>0</v>
      </c>
      <c r="G74048">
        <v>0</v>
      </c>
      <c r="H74048">
        <v>0</v>
      </c>
      <c r="I74048">
        <v>220.57052954123799</v>
      </c>
      <c r="J74048">
        <v>-0.72200029999999804</v>
      </c>
      <c r="K74048">
        <v>23</v>
      </c>
      <c r="L74048" s="9">
        <f t="shared" si="1156"/>
        <v>0</v>
      </c>
      <c r="O74048" s="8">
        <v>45526</v>
      </c>
      <c r="P74048" s="7">
        <v>0.29236111111111113</v>
      </c>
    </row>
    <row r="74049" spans="1:16" x14ac:dyDescent="0.25">
      <c r="A74049" s="10">
        <v>45526.293055555558</v>
      </c>
      <c r="B74049" t="s">
        <v>16</v>
      </c>
      <c r="C74049">
        <v>-9.8140000000000001</v>
      </c>
      <c r="D74049">
        <v>0</v>
      </c>
      <c r="E74049" s="9">
        <v>1220.5705295412399</v>
      </c>
      <c r="F74049">
        <v>0</v>
      </c>
      <c r="G74049">
        <v>0</v>
      </c>
      <c r="H74049">
        <v>0</v>
      </c>
      <c r="I74049">
        <v>220.57052954123799</v>
      </c>
      <c r="J74049">
        <v>-0.95501339999999701</v>
      </c>
      <c r="K74049">
        <v>23</v>
      </c>
      <c r="L74049" s="9">
        <f t="shared" si="1156"/>
        <v>0</v>
      </c>
      <c r="O74049" s="8">
        <v>45526</v>
      </c>
      <c r="P74049" s="7">
        <v>0.29305555555555557</v>
      </c>
    </row>
    <row r="74050" spans="1:16" x14ac:dyDescent="0.25">
      <c r="A74050" s="10">
        <v>45526.293749999997</v>
      </c>
      <c r="B74050" t="s">
        <v>16</v>
      </c>
      <c r="C74050">
        <v>-9.8133333333333308</v>
      </c>
      <c r="D74050">
        <v>0</v>
      </c>
      <c r="E74050" s="9">
        <v>1220.5705295412399</v>
      </c>
      <c r="F74050">
        <v>0</v>
      </c>
      <c r="G74050">
        <v>0</v>
      </c>
      <c r="H74050">
        <v>0</v>
      </c>
      <c r="I74050">
        <v>220.57052954123799</v>
      </c>
      <c r="J74050">
        <v>-1.24919339999999</v>
      </c>
      <c r="K74050">
        <v>23</v>
      </c>
      <c r="L74050" s="9">
        <f t="shared" si="1156"/>
        <v>0</v>
      </c>
      <c r="O74050" s="8">
        <v>45526</v>
      </c>
      <c r="P74050" s="7">
        <v>0.29375000000000001</v>
      </c>
    </row>
    <row r="74051" spans="1:16" x14ac:dyDescent="0.25">
      <c r="A74051" s="10">
        <v>45526.295138888891</v>
      </c>
      <c r="B74051" t="s">
        <v>16</v>
      </c>
      <c r="C74051">
        <v>-7.9050000000000002</v>
      </c>
      <c r="D74051">
        <v>0</v>
      </c>
      <c r="E74051" s="9">
        <v>1220.5705295412399</v>
      </c>
      <c r="F74051">
        <v>0</v>
      </c>
      <c r="G74051">
        <v>0</v>
      </c>
      <c r="H74051">
        <v>0</v>
      </c>
      <c r="I74051">
        <v>220.57052954123799</v>
      </c>
      <c r="J74051">
        <v>4.4643411000000004</v>
      </c>
      <c r="K74051">
        <v>23</v>
      </c>
      <c r="L74051" s="9">
        <f t="shared" ref="L74051:L74114" si="1157">IF(DAY(O74051 &lt;&gt; O74052), 1, 0)</f>
        <v>0</v>
      </c>
      <c r="O74051" s="8">
        <v>45526</v>
      </c>
      <c r="P74051" s="7">
        <v>0.2951388888888889</v>
      </c>
    </row>
    <row r="74052" spans="1:16" x14ac:dyDescent="0.25">
      <c r="A74052" s="10">
        <v>45526.29583333333</v>
      </c>
      <c r="B74052" t="s">
        <v>16</v>
      </c>
      <c r="C74052">
        <v>-10.95</v>
      </c>
      <c r="D74052">
        <v>0</v>
      </c>
      <c r="E74052" s="9">
        <v>1220.5705295412399</v>
      </c>
      <c r="F74052">
        <v>0</v>
      </c>
      <c r="G74052">
        <v>0</v>
      </c>
      <c r="H74052">
        <v>0</v>
      </c>
      <c r="I74052">
        <v>220.57052954123799</v>
      </c>
      <c r="J74052">
        <v>3.8602067</v>
      </c>
      <c r="K74052">
        <v>23</v>
      </c>
      <c r="L74052" s="9">
        <f t="shared" si="1157"/>
        <v>0</v>
      </c>
      <c r="O74052" s="8">
        <v>45526</v>
      </c>
      <c r="P74052" s="7">
        <v>0.29583333333333334</v>
      </c>
    </row>
    <row r="74053" spans="1:16" x14ac:dyDescent="0.25">
      <c r="A74053" s="10">
        <v>45526.296527777777</v>
      </c>
      <c r="B74053" t="s">
        <v>16</v>
      </c>
      <c r="C74053">
        <v>-12.625</v>
      </c>
      <c r="D74053">
        <v>0</v>
      </c>
      <c r="E74053" s="9">
        <v>1220.5705295412399</v>
      </c>
      <c r="F74053">
        <v>0</v>
      </c>
      <c r="G74053">
        <v>0</v>
      </c>
      <c r="H74053">
        <v>0</v>
      </c>
      <c r="I74053">
        <v>220.57052954123799</v>
      </c>
      <c r="J74053">
        <v>4.5896179999999998</v>
      </c>
      <c r="K74053">
        <v>23</v>
      </c>
      <c r="L74053" s="9">
        <f t="shared" si="1157"/>
        <v>0</v>
      </c>
      <c r="O74053" s="8">
        <v>45526</v>
      </c>
      <c r="P74053" s="7">
        <v>0.29652777777777778</v>
      </c>
    </row>
    <row r="74054" spans="1:16" x14ac:dyDescent="0.25">
      <c r="A74054" s="10">
        <v>45526.297222222223</v>
      </c>
      <c r="B74054" t="s">
        <v>16</v>
      </c>
      <c r="C74054">
        <v>-7.83</v>
      </c>
      <c r="D74054">
        <v>0</v>
      </c>
      <c r="E74054" s="9">
        <v>1220.5705295412399</v>
      </c>
      <c r="F74054">
        <v>0</v>
      </c>
      <c r="G74054">
        <v>0</v>
      </c>
      <c r="H74054">
        <v>0</v>
      </c>
      <c r="I74054">
        <v>220.57052954123799</v>
      </c>
      <c r="J74054">
        <v>6.1494897000000002</v>
      </c>
      <c r="K74054">
        <v>23</v>
      </c>
      <c r="L74054" s="9">
        <f t="shared" si="1157"/>
        <v>0</v>
      </c>
      <c r="O74054" s="8">
        <v>45526</v>
      </c>
      <c r="P74054" s="7">
        <v>0.29722222222222222</v>
      </c>
    </row>
    <row r="74055" spans="1:16" x14ac:dyDescent="0.25">
      <c r="A74055" s="10">
        <v>45526.29791666667</v>
      </c>
      <c r="B74055" t="s">
        <v>16</v>
      </c>
      <c r="C74055">
        <v>-9.86</v>
      </c>
      <c r="D74055">
        <v>0</v>
      </c>
      <c r="E74055" s="9">
        <v>1220.5705295412399</v>
      </c>
      <c r="F74055">
        <v>0</v>
      </c>
      <c r="G74055">
        <v>0</v>
      </c>
      <c r="H74055">
        <v>0</v>
      </c>
      <c r="I74055">
        <v>220.57052954123799</v>
      </c>
      <c r="J74055">
        <v>11.697432299999999</v>
      </c>
      <c r="K74055">
        <v>23</v>
      </c>
      <c r="L74055" s="9">
        <f t="shared" si="1157"/>
        <v>0</v>
      </c>
      <c r="O74055" s="8">
        <v>45526</v>
      </c>
      <c r="P74055" s="7">
        <v>0.29791666666666666</v>
      </c>
    </row>
    <row r="74056" spans="1:16" x14ac:dyDescent="0.25">
      <c r="A74056" s="10">
        <v>45526.298611111109</v>
      </c>
      <c r="B74056" t="s">
        <v>16</v>
      </c>
      <c r="C74056">
        <v>-8.2899999999999991</v>
      </c>
      <c r="D74056">
        <v>0</v>
      </c>
      <c r="E74056" s="9">
        <v>1220.5705295412399</v>
      </c>
      <c r="F74056">
        <v>0</v>
      </c>
      <c r="G74056">
        <v>0</v>
      </c>
      <c r="H74056">
        <v>0</v>
      </c>
      <c r="I74056">
        <v>220.57052954123799</v>
      </c>
      <c r="J74056">
        <v>11.7218863</v>
      </c>
      <c r="K74056">
        <v>23</v>
      </c>
      <c r="L74056" s="9">
        <f t="shared" si="1157"/>
        <v>0</v>
      </c>
      <c r="O74056" s="8">
        <v>45526</v>
      </c>
      <c r="P74056" s="7">
        <v>0.2986111111111111</v>
      </c>
    </row>
    <row r="74057" spans="1:16" x14ac:dyDescent="0.25">
      <c r="A74057" s="10">
        <v>45526.299305555556</v>
      </c>
      <c r="B74057" t="s">
        <v>16</v>
      </c>
      <c r="C74057">
        <v>-8.3800000000000008</v>
      </c>
      <c r="D74057">
        <v>0</v>
      </c>
      <c r="E74057" s="9">
        <v>1220.5705295412399</v>
      </c>
      <c r="F74057">
        <v>0</v>
      </c>
      <c r="G74057">
        <v>0</v>
      </c>
      <c r="H74057">
        <v>0</v>
      </c>
      <c r="I74057">
        <v>220.57052954123799</v>
      </c>
      <c r="J74057">
        <v>10.563386299999999</v>
      </c>
      <c r="K74057">
        <v>23</v>
      </c>
      <c r="L74057" s="9">
        <f t="shared" si="1157"/>
        <v>0</v>
      </c>
      <c r="O74057" s="8">
        <v>45526</v>
      </c>
      <c r="P74057" s="7">
        <v>0.29930555555555555</v>
      </c>
    </row>
    <row r="74058" spans="1:16" x14ac:dyDescent="0.25">
      <c r="A74058" s="10">
        <v>45526.3</v>
      </c>
      <c r="B74058" t="s">
        <v>16</v>
      </c>
      <c r="C74058">
        <v>-10.61</v>
      </c>
      <c r="D74058">
        <v>0</v>
      </c>
      <c r="E74058" s="9">
        <v>1220.5705295412399</v>
      </c>
      <c r="F74058">
        <v>0</v>
      </c>
      <c r="G74058">
        <v>0</v>
      </c>
      <c r="H74058">
        <v>0</v>
      </c>
      <c r="I74058">
        <v>220.57052954123799</v>
      </c>
      <c r="J74058">
        <v>11.552205300000001</v>
      </c>
      <c r="K74058">
        <v>23</v>
      </c>
      <c r="L74058" s="9">
        <f t="shared" si="1157"/>
        <v>0</v>
      </c>
      <c r="O74058" s="8">
        <v>45526</v>
      </c>
      <c r="P74058" s="7">
        <v>0.3</v>
      </c>
    </row>
    <row r="74059" spans="1:16" x14ac:dyDescent="0.25">
      <c r="A74059" s="10">
        <v>45526.300694444442</v>
      </c>
      <c r="B74059" t="s">
        <v>16</v>
      </c>
      <c r="C74059">
        <v>-10.61</v>
      </c>
      <c r="D74059">
        <v>0</v>
      </c>
      <c r="E74059" s="9">
        <v>1220.5705295412399</v>
      </c>
      <c r="F74059">
        <v>0</v>
      </c>
      <c r="G74059">
        <v>0</v>
      </c>
      <c r="H74059">
        <v>0</v>
      </c>
      <c r="I74059">
        <v>220.57052954123799</v>
      </c>
      <c r="J74059">
        <v>12.0142323</v>
      </c>
      <c r="K74059">
        <v>23</v>
      </c>
      <c r="L74059" s="9">
        <f t="shared" si="1157"/>
        <v>0</v>
      </c>
      <c r="O74059" s="8">
        <v>45526</v>
      </c>
      <c r="P74059" s="7">
        <v>0.30069444444444443</v>
      </c>
    </row>
    <row r="74060" spans="1:16" x14ac:dyDescent="0.25">
      <c r="A74060" s="10">
        <v>45526.301388888889</v>
      </c>
      <c r="B74060" t="s">
        <v>16</v>
      </c>
      <c r="C74060">
        <v>-10.61</v>
      </c>
      <c r="D74060">
        <v>0</v>
      </c>
      <c r="E74060" s="9">
        <v>1220.5705295412399</v>
      </c>
      <c r="F74060">
        <v>0</v>
      </c>
      <c r="G74060">
        <v>0</v>
      </c>
      <c r="H74060">
        <v>0</v>
      </c>
      <c r="I74060">
        <v>220.57052954123799</v>
      </c>
      <c r="J74060">
        <v>11.921104700000001</v>
      </c>
      <c r="K74060">
        <v>23</v>
      </c>
      <c r="L74060" s="9">
        <f t="shared" si="1157"/>
        <v>0</v>
      </c>
      <c r="O74060" s="8">
        <v>45526</v>
      </c>
      <c r="P74060" s="7">
        <v>0.30138888888888887</v>
      </c>
    </row>
    <row r="74061" spans="1:16" x14ac:dyDescent="0.25">
      <c r="A74061" s="10">
        <v>45526.302083333336</v>
      </c>
      <c r="B74061" t="s">
        <v>16</v>
      </c>
      <c r="C74061">
        <v>-10.61</v>
      </c>
      <c r="D74061">
        <v>0</v>
      </c>
      <c r="E74061" s="9">
        <v>1220.5705295412399</v>
      </c>
      <c r="F74061">
        <v>0</v>
      </c>
      <c r="G74061">
        <v>0</v>
      </c>
      <c r="H74061">
        <v>0</v>
      </c>
      <c r="I74061">
        <v>220.57052954123799</v>
      </c>
      <c r="J74061">
        <v>9.4934841999999993</v>
      </c>
      <c r="K74061">
        <v>23</v>
      </c>
      <c r="L74061" s="9">
        <f t="shared" si="1157"/>
        <v>0</v>
      </c>
      <c r="O74061" s="8">
        <v>45526</v>
      </c>
      <c r="P74061" s="7">
        <v>0.30208333333333331</v>
      </c>
    </row>
    <row r="74062" spans="1:16" x14ac:dyDescent="0.25">
      <c r="A74062" s="10">
        <v>45526.303472222222</v>
      </c>
      <c r="B74062" t="s">
        <v>16</v>
      </c>
      <c r="C74062">
        <v>-10.61</v>
      </c>
      <c r="D74062">
        <v>0</v>
      </c>
      <c r="E74062" s="9">
        <v>1220.5705295412399</v>
      </c>
      <c r="F74062">
        <v>0</v>
      </c>
      <c r="G74062">
        <v>0</v>
      </c>
      <c r="H74062">
        <v>0</v>
      </c>
      <c r="I74062">
        <v>220.57052954123799</v>
      </c>
      <c r="J74062">
        <v>10.353111800000001</v>
      </c>
      <c r="K74062">
        <v>23</v>
      </c>
      <c r="L74062" s="9">
        <f t="shared" si="1157"/>
        <v>0</v>
      </c>
      <c r="O74062" s="8">
        <v>45526</v>
      </c>
      <c r="P74062" s="7">
        <v>0.3034722222222222</v>
      </c>
    </row>
    <row r="74063" spans="1:16" x14ac:dyDescent="0.25">
      <c r="A74063" s="10">
        <v>45526.304166666669</v>
      </c>
      <c r="B74063" t="s">
        <v>16</v>
      </c>
      <c r="C74063">
        <v>-10.978</v>
      </c>
      <c r="D74063">
        <v>0</v>
      </c>
      <c r="E74063" s="9">
        <v>1220.5705295412399</v>
      </c>
      <c r="F74063">
        <v>0</v>
      </c>
      <c r="G74063">
        <v>0</v>
      </c>
      <c r="H74063">
        <v>0</v>
      </c>
      <c r="I74063">
        <v>220.57052954123799</v>
      </c>
      <c r="J74063">
        <v>7.6576314999999999</v>
      </c>
      <c r="K74063">
        <v>23</v>
      </c>
      <c r="L74063" s="9">
        <f t="shared" si="1157"/>
        <v>0</v>
      </c>
      <c r="O74063" s="8">
        <v>45526</v>
      </c>
      <c r="P74063" s="7">
        <v>0.30416666666666664</v>
      </c>
    </row>
    <row r="74064" spans="1:16" x14ac:dyDescent="0.25">
      <c r="A74064" s="10">
        <v>45526.304861111108</v>
      </c>
      <c r="B74064" t="s">
        <v>16</v>
      </c>
      <c r="C74064">
        <v>-11.15</v>
      </c>
      <c r="D74064">
        <v>0</v>
      </c>
      <c r="E74064" s="9">
        <v>1220.5705295412399</v>
      </c>
      <c r="F74064">
        <v>0</v>
      </c>
      <c r="G74064">
        <v>0</v>
      </c>
      <c r="H74064">
        <v>0</v>
      </c>
      <c r="I74064">
        <v>220.57052954123799</v>
      </c>
      <c r="J74064">
        <v>5.7449629</v>
      </c>
      <c r="K74064">
        <v>23</v>
      </c>
      <c r="L74064" s="9">
        <f t="shared" si="1157"/>
        <v>0</v>
      </c>
      <c r="O74064" s="8">
        <v>45526</v>
      </c>
      <c r="P74064" s="7">
        <v>0.30486111111111114</v>
      </c>
    </row>
    <row r="74065" spans="1:16" x14ac:dyDescent="0.25">
      <c r="A74065" s="10">
        <v>45526.305555555555</v>
      </c>
      <c r="B74065" t="s">
        <v>16</v>
      </c>
      <c r="C74065">
        <v>-11.15</v>
      </c>
      <c r="D74065">
        <v>0</v>
      </c>
      <c r="E74065" s="9">
        <v>1220.5705295412399</v>
      </c>
      <c r="F74065">
        <v>0</v>
      </c>
      <c r="G74065">
        <v>0</v>
      </c>
      <c r="H74065">
        <v>0</v>
      </c>
      <c r="I74065">
        <v>220.57052954123799</v>
      </c>
      <c r="J74065">
        <v>2.1997194000000002</v>
      </c>
      <c r="K74065">
        <v>23</v>
      </c>
      <c r="L74065" s="9">
        <f t="shared" si="1157"/>
        <v>0</v>
      </c>
      <c r="O74065" s="8">
        <v>45526</v>
      </c>
      <c r="P74065" s="7">
        <v>0.30555555555555558</v>
      </c>
    </row>
    <row r="74066" spans="1:16" x14ac:dyDescent="0.25">
      <c r="A74066" s="10">
        <v>45526.306944444441</v>
      </c>
      <c r="B74066" t="s">
        <v>16</v>
      </c>
      <c r="C74066">
        <v>-11.15</v>
      </c>
      <c r="D74066">
        <v>0</v>
      </c>
      <c r="E74066" s="9">
        <v>1220.5705295412399</v>
      </c>
      <c r="F74066">
        <v>0</v>
      </c>
      <c r="G74066">
        <v>0</v>
      </c>
      <c r="H74066">
        <v>0</v>
      </c>
      <c r="I74066">
        <v>220.57052954123799</v>
      </c>
      <c r="J74066">
        <v>3.5911673999999998</v>
      </c>
      <c r="K74066">
        <v>23</v>
      </c>
      <c r="L74066" s="9">
        <f t="shared" si="1157"/>
        <v>0</v>
      </c>
      <c r="O74066" s="8">
        <v>45526</v>
      </c>
      <c r="P74066" s="7">
        <v>0.30694444444444446</v>
      </c>
    </row>
    <row r="74067" spans="1:16" x14ac:dyDescent="0.25">
      <c r="A74067" s="10">
        <v>45526.307638888888</v>
      </c>
      <c r="B74067" t="s">
        <v>16</v>
      </c>
      <c r="C74067">
        <v>-11.074999999999999</v>
      </c>
      <c r="D74067">
        <v>0</v>
      </c>
      <c r="E74067" s="9">
        <v>1220.5705295412399</v>
      </c>
      <c r="F74067">
        <v>0</v>
      </c>
      <c r="G74067">
        <v>0</v>
      </c>
      <c r="H74067">
        <v>0</v>
      </c>
      <c r="I74067">
        <v>220.57052954123799</v>
      </c>
      <c r="J74067">
        <v>3.6216344</v>
      </c>
      <c r="K74067">
        <v>23</v>
      </c>
      <c r="L74067" s="9">
        <f t="shared" si="1157"/>
        <v>0</v>
      </c>
      <c r="O74067" s="8">
        <v>45526</v>
      </c>
      <c r="P74067" s="7">
        <v>0.30763888888888891</v>
      </c>
    </row>
    <row r="74068" spans="1:16" x14ac:dyDescent="0.25">
      <c r="A74068" s="10">
        <v>45526.309027777781</v>
      </c>
      <c r="B74068" t="s">
        <v>16</v>
      </c>
      <c r="C74068">
        <v>-10.891249999999999</v>
      </c>
      <c r="D74068">
        <v>0</v>
      </c>
      <c r="E74068" s="9">
        <v>1220.5705295412399</v>
      </c>
      <c r="F74068">
        <v>0</v>
      </c>
      <c r="G74068">
        <v>0</v>
      </c>
      <c r="H74068">
        <v>0</v>
      </c>
      <c r="I74068">
        <v>220.57052954123799</v>
      </c>
      <c r="J74068">
        <v>4.0446495999999996</v>
      </c>
      <c r="K74068">
        <v>23</v>
      </c>
      <c r="L74068" s="9">
        <f t="shared" si="1157"/>
        <v>0</v>
      </c>
      <c r="O74068" s="8">
        <v>45526</v>
      </c>
      <c r="P74068" s="7">
        <v>0.30902777777777779</v>
      </c>
    </row>
    <row r="74069" spans="1:16" x14ac:dyDescent="0.25">
      <c r="A74069" s="10">
        <v>45526.30972222222</v>
      </c>
      <c r="B74069" t="s">
        <v>16</v>
      </c>
      <c r="C74069">
        <v>-10.71</v>
      </c>
      <c r="D74069">
        <v>0</v>
      </c>
      <c r="E74069" s="9">
        <v>1220.5705295412399</v>
      </c>
      <c r="F74069">
        <v>0</v>
      </c>
      <c r="G74069">
        <v>0</v>
      </c>
      <c r="H74069">
        <v>0</v>
      </c>
      <c r="I74069">
        <v>220.57052954123799</v>
      </c>
      <c r="J74069">
        <v>3.7910493000000001</v>
      </c>
      <c r="K74069">
        <v>23</v>
      </c>
      <c r="L74069" s="9">
        <f t="shared" si="1157"/>
        <v>0</v>
      </c>
      <c r="O74069" s="8">
        <v>45526</v>
      </c>
      <c r="P74069" s="7">
        <v>0.30972222222222223</v>
      </c>
    </row>
    <row r="74070" spans="1:16" x14ac:dyDescent="0.25">
      <c r="A74070" s="10">
        <v>45526.310416666667</v>
      </c>
      <c r="B74070" t="s">
        <v>16</v>
      </c>
      <c r="C74070">
        <v>-9.5775000000000006</v>
      </c>
      <c r="D74070">
        <v>0</v>
      </c>
      <c r="E74070" s="9">
        <v>1220.5705295412399</v>
      </c>
      <c r="F74070">
        <v>0</v>
      </c>
      <c r="G74070">
        <v>0</v>
      </c>
      <c r="H74070">
        <v>0</v>
      </c>
      <c r="I74070">
        <v>220.57052954123799</v>
      </c>
      <c r="J74070">
        <v>2.71936146</v>
      </c>
      <c r="K74070">
        <v>23</v>
      </c>
      <c r="L74070" s="9">
        <f t="shared" si="1157"/>
        <v>0</v>
      </c>
      <c r="O74070" s="8">
        <v>45526</v>
      </c>
      <c r="P74070" s="7">
        <v>0.31041666666666667</v>
      </c>
    </row>
    <row r="74071" spans="1:16" x14ac:dyDescent="0.25">
      <c r="A74071" s="10">
        <v>45526.311111111114</v>
      </c>
      <c r="B74071" t="s">
        <v>16</v>
      </c>
      <c r="C74071">
        <v>-9.6300000000000008</v>
      </c>
      <c r="D74071">
        <v>0</v>
      </c>
      <c r="E74071" s="9">
        <v>1220.5705295412399</v>
      </c>
      <c r="F74071">
        <v>0</v>
      </c>
      <c r="G74071">
        <v>0</v>
      </c>
      <c r="H74071">
        <v>0</v>
      </c>
      <c r="I74071">
        <v>220.57052954123799</v>
      </c>
      <c r="J74071">
        <v>2.2202774600000001</v>
      </c>
      <c r="K74071">
        <v>23</v>
      </c>
      <c r="L74071" s="9">
        <f t="shared" si="1157"/>
        <v>0</v>
      </c>
      <c r="O74071" s="8">
        <v>45526</v>
      </c>
      <c r="P74071" s="7">
        <v>0.31111111111111112</v>
      </c>
    </row>
    <row r="74072" spans="1:16" x14ac:dyDescent="0.25">
      <c r="A74072" s="10">
        <v>45526.311805555553</v>
      </c>
      <c r="B74072" t="s">
        <v>16</v>
      </c>
      <c r="C74072">
        <v>-9.6300000000000008</v>
      </c>
      <c r="D74072">
        <v>0</v>
      </c>
      <c r="E74072" s="9">
        <v>1220.5705295412399</v>
      </c>
      <c r="F74072">
        <v>0</v>
      </c>
      <c r="G74072">
        <v>0</v>
      </c>
      <c r="H74072">
        <v>0</v>
      </c>
      <c r="I74072">
        <v>220.57052954123799</v>
      </c>
      <c r="J74072">
        <v>1.49272286</v>
      </c>
      <c r="K74072">
        <v>23</v>
      </c>
      <c r="L74072" s="9">
        <f t="shared" si="1157"/>
        <v>0</v>
      </c>
      <c r="O74072" s="8">
        <v>45526</v>
      </c>
      <c r="P74072" s="7">
        <v>0.31180555555555556</v>
      </c>
    </row>
    <row r="74073" spans="1:16" x14ac:dyDescent="0.25">
      <c r="A74073" s="10">
        <v>45526.3125</v>
      </c>
      <c r="B74073" t="s">
        <v>16</v>
      </c>
      <c r="C74073">
        <v>-9.6300000000000008</v>
      </c>
      <c r="D74073">
        <v>0</v>
      </c>
      <c r="E74073" s="9">
        <v>1220.5705295412399</v>
      </c>
      <c r="F74073">
        <v>0</v>
      </c>
      <c r="G74073">
        <v>0</v>
      </c>
      <c r="H74073">
        <v>0</v>
      </c>
      <c r="I74073">
        <v>220.57052954123799</v>
      </c>
      <c r="J74073">
        <v>3.9995018600000001</v>
      </c>
      <c r="K74073">
        <v>23</v>
      </c>
      <c r="L74073" s="9">
        <f t="shared" si="1157"/>
        <v>0</v>
      </c>
      <c r="O74073" s="8">
        <v>45526</v>
      </c>
      <c r="P74073" s="7">
        <v>0.3125</v>
      </c>
    </row>
    <row r="74074" spans="1:16" x14ac:dyDescent="0.25">
      <c r="A74074" s="10">
        <v>45526.313194444447</v>
      </c>
      <c r="B74074" t="s">
        <v>16</v>
      </c>
      <c r="C74074">
        <v>-12.422222222222199</v>
      </c>
      <c r="D74074">
        <v>0</v>
      </c>
      <c r="E74074" s="9">
        <v>1220.5705295412399</v>
      </c>
      <c r="F74074">
        <v>0</v>
      </c>
      <c r="G74074">
        <v>0</v>
      </c>
      <c r="H74074">
        <v>0</v>
      </c>
      <c r="I74074">
        <v>220.57052954123799</v>
      </c>
      <c r="J74074">
        <v>4.3832274599999996</v>
      </c>
      <c r="K74074">
        <v>23</v>
      </c>
      <c r="L74074" s="9">
        <f t="shared" si="1157"/>
        <v>0</v>
      </c>
      <c r="O74074" s="8">
        <v>45526</v>
      </c>
      <c r="P74074" s="7">
        <v>0.31319444444444444</v>
      </c>
    </row>
    <row r="74075" spans="1:16" x14ac:dyDescent="0.25">
      <c r="A74075" s="10">
        <v>45526.313888888886</v>
      </c>
      <c r="B74075" t="s">
        <v>16</v>
      </c>
      <c r="C74075">
        <v>-11.6</v>
      </c>
      <c r="D74075">
        <v>0</v>
      </c>
      <c r="E74075" s="9">
        <v>1220.5705295412399</v>
      </c>
      <c r="F74075">
        <v>0</v>
      </c>
      <c r="G74075">
        <v>0</v>
      </c>
      <c r="H74075">
        <v>0</v>
      </c>
      <c r="I74075">
        <v>220.57052954123799</v>
      </c>
      <c r="J74075">
        <v>3.7163458600000001</v>
      </c>
      <c r="K74075">
        <v>23</v>
      </c>
      <c r="L74075" s="9">
        <f t="shared" si="1157"/>
        <v>0</v>
      </c>
      <c r="O74075" s="8">
        <v>45526</v>
      </c>
      <c r="P74075" s="7">
        <v>0.31388888888888888</v>
      </c>
    </row>
    <row r="74076" spans="1:16" x14ac:dyDescent="0.25">
      <c r="A74076" s="10">
        <v>45526.314583333333</v>
      </c>
      <c r="B74076" t="s">
        <v>16</v>
      </c>
      <c r="C74076">
        <v>-12.248333333333299</v>
      </c>
      <c r="D74076">
        <v>0</v>
      </c>
      <c r="E74076" s="9">
        <v>1220.5705295412399</v>
      </c>
      <c r="F74076">
        <v>0</v>
      </c>
      <c r="G74076">
        <v>0</v>
      </c>
      <c r="H74076">
        <v>0</v>
      </c>
      <c r="I74076">
        <v>220.57052954123799</v>
      </c>
      <c r="J74076">
        <v>2.0829982600000001</v>
      </c>
      <c r="K74076">
        <v>23</v>
      </c>
      <c r="L74076" s="9">
        <f t="shared" si="1157"/>
        <v>0</v>
      </c>
      <c r="O74076" s="8">
        <v>45526</v>
      </c>
      <c r="P74076" s="7">
        <v>0.31458333333333333</v>
      </c>
    </row>
    <row r="74077" spans="1:16" x14ac:dyDescent="0.25">
      <c r="A74077" s="10">
        <v>45526.31527777778</v>
      </c>
      <c r="B74077" t="s">
        <v>16</v>
      </c>
      <c r="C74077">
        <v>-11.3105882352941</v>
      </c>
      <c r="D74077">
        <v>0</v>
      </c>
      <c r="E74077" s="9">
        <v>1220.5705295412399</v>
      </c>
      <c r="F74077">
        <v>0</v>
      </c>
      <c r="G74077">
        <v>0</v>
      </c>
      <c r="H74077">
        <v>0</v>
      </c>
      <c r="I74077">
        <v>220.57052954123799</v>
      </c>
      <c r="J74077">
        <v>2.0671425600000002</v>
      </c>
      <c r="K74077">
        <v>23</v>
      </c>
      <c r="L74077" s="9">
        <f t="shared" si="1157"/>
        <v>0</v>
      </c>
      <c r="O74077" s="8">
        <v>45526</v>
      </c>
      <c r="P74077" s="7">
        <v>0.31527777777777777</v>
      </c>
    </row>
    <row r="74078" spans="1:16" x14ac:dyDescent="0.25">
      <c r="A74078" s="10">
        <v>45526.315972222219</v>
      </c>
      <c r="B74078" t="s">
        <v>16</v>
      </c>
      <c r="C74078">
        <v>-11</v>
      </c>
      <c r="D74078">
        <v>0</v>
      </c>
      <c r="E74078" s="9">
        <v>1220.5705295412399</v>
      </c>
      <c r="F74078">
        <v>0</v>
      </c>
      <c r="G74078">
        <v>0</v>
      </c>
      <c r="H74078">
        <v>0</v>
      </c>
      <c r="I74078">
        <v>220.57052954123799</v>
      </c>
      <c r="J74078">
        <v>1.66403535999999</v>
      </c>
      <c r="K74078">
        <v>23</v>
      </c>
      <c r="L74078" s="9">
        <f t="shared" si="1157"/>
        <v>0</v>
      </c>
      <c r="O74078" s="8">
        <v>45526</v>
      </c>
      <c r="P74078" s="7">
        <v>0.31597222222222221</v>
      </c>
    </row>
    <row r="74079" spans="1:16" x14ac:dyDescent="0.25">
      <c r="A74079" s="10">
        <v>45526.318055555559</v>
      </c>
      <c r="B74079" t="s">
        <v>16</v>
      </c>
      <c r="C74079">
        <v>-11.98</v>
      </c>
      <c r="D74079">
        <v>0</v>
      </c>
      <c r="E74079" s="9">
        <v>1220.5705295412399</v>
      </c>
      <c r="F74079">
        <v>0</v>
      </c>
      <c r="G74079">
        <v>0</v>
      </c>
      <c r="H74079">
        <v>0</v>
      </c>
      <c r="I74079">
        <v>220.57052954123799</v>
      </c>
      <c r="J74079">
        <v>3.11076306</v>
      </c>
      <c r="K74079">
        <v>23</v>
      </c>
      <c r="L74079" s="9">
        <f t="shared" si="1157"/>
        <v>0</v>
      </c>
      <c r="O74079" s="8">
        <v>45526</v>
      </c>
      <c r="P74079" s="7">
        <v>0.31805555555555554</v>
      </c>
    </row>
    <row r="74080" spans="1:16" x14ac:dyDescent="0.25">
      <c r="A74080" s="10">
        <v>45526.318749999999</v>
      </c>
      <c r="B74080" t="s">
        <v>16</v>
      </c>
      <c r="C74080">
        <v>-9.1716666666666598</v>
      </c>
      <c r="D74080">
        <v>0</v>
      </c>
      <c r="E74080" s="9">
        <v>1220.5705295412399</v>
      </c>
      <c r="F74080">
        <v>0</v>
      </c>
      <c r="G74080">
        <v>0</v>
      </c>
      <c r="H74080">
        <v>0</v>
      </c>
      <c r="I74080">
        <v>220.57052954123799</v>
      </c>
      <c r="J74080">
        <v>3.3592271</v>
      </c>
      <c r="K74080">
        <v>23</v>
      </c>
      <c r="L74080" s="9">
        <f t="shared" si="1157"/>
        <v>0</v>
      </c>
      <c r="O74080" s="8">
        <v>45526</v>
      </c>
      <c r="P74080" s="7">
        <v>0.31874999999999998</v>
      </c>
    </row>
    <row r="74081" spans="1:16" x14ac:dyDescent="0.25">
      <c r="A74081" s="10">
        <v>45526.320138888892</v>
      </c>
      <c r="B74081" t="s">
        <v>16</v>
      </c>
      <c r="C74081">
        <v>-10.41</v>
      </c>
      <c r="D74081">
        <v>0</v>
      </c>
      <c r="E74081" s="9">
        <v>1220.5705295412399</v>
      </c>
      <c r="F74081">
        <v>0</v>
      </c>
      <c r="G74081">
        <v>0</v>
      </c>
      <c r="H74081">
        <v>0</v>
      </c>
      <c r="I74081">
        <v>220.57052954123799</v>
      </c>
      <c r="J74081">
        <v>3.6039645999999999</v>
      </c>
      <c r="K74081">
        <v>23</v>
      </c>
      <c r="L74081" s="9">
        <f t="shared" si="1157"/>
        <v>0</v>
      </c>
      <c r="O74081" s="8">
        <v>45526</v>
      </c>
      <c r="P74081" s="7">
        <v>0.32013888888888886</v>
      </c>
    </row>
    <row r="74082" spans="1:16" x14ac:dyDescent="0.25">
      <c r="A74082" s="10">
        <v>45526.320833333331</v>
      </c>
      <c r="B74082" t="s">
        <v>16</v>
      </c>
      <c r="C74082">
        <v>-10.3725</v>
      </c>
      <c r="D74082">
        <v>0</v>
      </c>
      <c r="E74082" s="9">
        <v>1220.5705295412399</v>
      </c>
      <c r="F74082">
        <v>0</v>
      </c>
      <c r="G74082">
        <v>0</v>
      </c>
      <c r="H74082">
        <v>0</v>
      </c>
      <c r="I74082">
        <v>220.57052954123799</v>
      </c>
      <c r="J74082">
        <v>5.0587715999999903</v>
      </c>
      <c r="K74082">
        <v>23</v>
      </c>
      <c r="L74082" s="9">
        <f t="shared" si="1157"/>
        <v>0</v>
      </c>
      <c r="O74082" s="8">
        <v>45526</v>
      </c>
      <c r="P74082" s="7">
        <v>0.32083333333333336</v>
      </c>
    </row>
    <row r="74083" spans="1:16" x14ac:dyDescent="0.25">
      <c r="A74083" s="10">
        <v>45526.322916666664</v>
      </c>
      <c r="B74083" t="s">
        <v>16</v>
      </c>
      <c r="C74083">
        <v>-9.98</v>
      </c>
      <c r="D74083">
        <v>0</v>
      </c>
      <c r="E74083" s="9">
        <v>1220.5705295412399</v>
      </c>
      <c r="F74083">
        <v>0</v>
      </c>
      <c r="G74083">
        <v>0</v>
      </c>
      <c r="H74083">
        <v>0</v>
      </c>
      <c r="I74083">
        <v>220.57052954123799</v>
      </c>
      <c r="J74083">
        <v>1.66843866999999</v>
      </c>
      <c r="K74083">
        <v>23</v>
      </c>
      <c r="L74083" s="9">
        <f t="shared" si="1157"/>
        <v>0</v>
      </c>
      <c r="O74083" s="8">
        <v>45526</v>
      </c>
      <c r="P74083" s="7">
        <v>0.32291666666666669</v>
      </c>
    </row>
    <row r="74084" spans="1:16" x14ac:dyDescent="0.25">
      <c r="A74084" s="10">
        <v>45526.323611111111</v>
      </c>
      <c r="B74084" t="s">
        <v>16</v>
      </c>
      <c r="C74084">
        <v>-9.98</v>
      </c>
      <c r="D74084">
        <v>0</v>
      </c>
      <c r="E74084" s="9">
        <v>1220.5705295412399</v>
      </c>
      <c r="F74084">
        <v>0</v>
      </c>
      <c r="G74084">
        <v>0</v>
      </c>
      <c r="H74084">
        <v>0</v>
      </c>
      <c r="I74084">
        <v>220.57052954123799</v>
      </c>
      <c r="J74084">
        <v>1.34893766999999</v>
      </c>
      <c r="K74084">
        <v>23</v>
      </c>
      <c r="L74084" s="9">
        <f t="shared" si="1157"/>
        <v>0</v>
      </c>
      <c r="O74084" s="8">
        <v>45526</v>
      </c>
      <c r="P74084" s="7">
        <v>0.32361111111111113</v>
      </c>
    </row>
    <row r="74085" spans="1:16" x14ac:dyDescent="0.25">
      <c r="A74085" s="10">
        <v>45526.324305555558</v>
      </c>
      <c r="B74085" t="s">
        <v>16</v>
      </c>
      <c r="C74085">
        <v>-9.7672413793103399</v>
      </c>
      <c r="D74085">
        <v>0</v>
      </c>
      <c r="E74085" s="9">
        <v>1220.5705295412399</v>
      </c>
      <c r="F74085">
        <v>0</v>
      </c>
      <c r="G74085">
        <v>0</v>
      </c>
      <c r="H74085">
        <v>0</v>
      </c>
      <c r="I74085">
        <v>220.57052954123799</v>
      </c>
      <c r="J74085">
        <v>-6.6033300000007903E-3</v>
      </c>
      <c r="K74085">
        <v>23</v>
      </c>
      <c r="L74085" s="9">
        <f t="shared" si="1157"/>
        <v>0</v>
      </c>
      <c r="O74085" s="8">
        <v>45526</v>
      </c>
      <c r="P74085" s="7">
        <v>0.32430555555555557</v>
      </c>
    </row>
    <row r="74086" spans="1:16" x14ac:dyDescent="0.25">
      <c r="A74086" s="10">
        <v>45526.324999999997</v>
      </c>
      <c r="B74086" t="s">
        <v>16</v>
      </c>
      <c r="C74086">
        <v>-8.3637499999999996</v>
      </c>
      <c r="D74086">
        <v>0</v>
      </c>
      <c r="E74086" s="9">
        <v>1220.5705295412399</v>
      </c>
      <c r="F74086">
        <v>0</v>
      </c>
      <c r="G74086">
        <v>0</v>
      </c>
      <c r="H74086">
        <v>0</v>
      </c>
      <c r="I74086">
        <v>220.57052954123799</v>
      </c>
      <c r="J74086">
        <v>1.1835725699999999</v>
      </c>
      <c r="K74086">
        <v>23</v>
      </c>
      <c r="L74086" s="9">
        <f t="shared" si="1157"/>
        <v>0</v>
      </c>
      <c r="O74086" s="8">
        <v>45526</v>
      </c>
      <c r="P74086" s="7">
        <v>0.32500000000000001</v>
      </c>
    </row>
    <row r="74087" spans="1:16" x14ac:dyDescent="0.25">
      <c r="A74087" s="10">
        <v>45526.325694444444</v>
      </c>
      <c r="B74087" t="s">
        <v>16</v>
      </c>
      <c r="C74087">
        <v>-9.4600000000000009</v>
      </c>
      <c r="D74087">
        <v>0</v>
      </c>
      <c r="E74087" s="9">
        <v>1220.5705295412399</v>
      </c>
      <c r="F74087">
        <v>0</v>
      </c>
      <c r="G74087">
        <v>0</v>
      </c>
      <c r="H74087">
        <v>0</v>
      </c>
      <c r="I74087">
        <v>220.57052954123799</v>
      </c>
      <c r="J74087">
        <v>1.9040303700000001</v>
      </c>
      <c r="K74087">
        <v>23</v>
      </c>
      <c r="L74087" s="9">
        <f t="shared" si="1157"/>
        <v>0</v>
      </c>
      <c r="O74087" s="8">
        <v>45526</v>
      </c>
      <c r="P74087" s="7">
        <v>0.32569444444444445</v>
      </c>
    </row>
    <row r="74088" spans="1:16" x14ac:dyDescent="0.25">
      <c r="A74088" s="10">
        <v>45526.326388888891</v>
      </c>
      <c r="B74088" t="s">
        <v>16</v>
      </c>
      <c r="C74088">
        <v>-7.09</v>
      </c>
      <c r="D74088">
        <v>0</v>
      </c>
      <c r="E74088" s="9">
        <v>1220.5705295412399</v>
      </c>
      <c r="F74088">
        <v>0</v>
      </c>
      <c r="G74088">
        <v>0</v>
      </c>
      <c r="H74088">
        <v>0</v>
      </c>
      <c r="I74088">
        <v>220.57052954123799</v>
      </c>
      <c r="J74088">
        <v>1.64936207</v>
      </c>
      <c r="K74088">
        <v>23</v>
      </c>
      <c r="L74088" s="9">
        <f t="shared" si="1157"/>
        <v>0</v>
      </c>
      <c r="O74088" s="8">
        <v>45526</v>
      </c>
      <c r="P74088" s="7">
        <v>0.3263888888888889</v>
      </c>
    </row>
    <row r="74089" spans="1:16" x14ac:dyDescent="0.25">
      <c r="A74089" s="10">
        <v>45526.328472222223</v>
      </c>
      <c r="B74089" t="s">
        <v>16</v>
      </c>
      <c r="C74089">
        <v>-8.5766666666666609</v>
      </c>
      <c r="D74089">
        <v>0</v>
      </c>
      <c r="E74089" s="9">
        <v>1220.5705295412399</v>
      </c>
      <c r="F74089">
        <v>0</v>
      </c>
      <c r="G74089">
        <v>0</v>
      </c>
      <c r="H74089">
        <v>0</v>
      </c>
      <c r="I74089">
        <v>220.57052954123799</v>
      </c>
      <c r="J74089">
        <v>5.3531421699999999</v>
      </c>
      <c r="K74089">
        <v>23</v>
      </c>
      <c r="L74089" s="9">
        <f t="shared" si="1157"/>
        <v>0</v>
      </c>
      <c r="O74089" s="8">
        <v>45526</v>
      </c>
      <c r="P74089" s="7">
        <v>0.32847222222222222</v>
      </c>
    </row>
    <row r="74090" spans="1:16" x14ac:dyDescent="0.25">
      <c r="A74090" s="10">
        <v>45526.329861111109</v>
      </c>
      <c r="B74090" t="s">
        <v>16</v>
      </c>
      <c r="C74090">
        <v>-8.5052941176470593</v>
      </c>
      <c r="D74090">
        <v>0</v>
      </c>
      <c r="E74090" s="9">
        <v>1220.5705295412399</v>
      </c>
      <c r="F74090">
        <v>0</v>
      </c>
      <c r="G74090">
        <v>0</v>
      </c>
      <c r="H74090">
        <v>0</v>
      </c>
      <c r="I74090">
        <v>220.57052954123799</v>
      </c>
      <c r="J74090">
        <v>5.5553127699999996</v>
      </c>
      <c r="K74090">
        <v>23</v>
      </c>
      <c r="L74090" s="9">
        <f t="shared" si="1157"/>
        <v>0</v>
      </c>
      <c r="O74090" s="8">
        <v>45526</v>
      </c>
      <c r="P74090" s="7">
        <v>0.3298611111111111</v>
      </c>
    </row>
    <row r="74091" spans="1:16" x14ac:dyDescent="0.25">
      <c r="A74091" s="10">
        <v>45526.331944444442</v>
      </c>
      <c r="B74091" t="s">
        <v>16</v>
      </c>
      <c r="C74091">
        <v>-8.5299999999999994</v>
      </c>
      <c r="D74091">
        <v>0</v>
      </c>
      <c r="E74091" s="9">
        <v>1220.5705295412399</v>
      </c>
      <c r="F74091">
        <v>0</v>
      </c>
      <c r="G74091">
        <v>0</v>
      </c>
      <c r="H74091">
        <v>0</v>
      </c>
      <c r="I74091">
        <v>220.57052954123799</v>
      </c>
      <c r="J74091">
        <v>5.0295985700000001</v>
      </c>
      <c r="K74091">
        <v>23</v>
      </c>
      <c r="L74091" s="9">
        <f t="shared" si="1157"/>
        <v>0</v>
      </c>
      <c r="O74091" s="8">
        <v>45526</v>
      </c>
      <c r="P74091" s="7">
        <v>0.33194444444444443</v>
      </c>
    </row>
    <row r="74092" spans="1:16" x14ac:dyDescent="0.25">
      <c r="A74092" s="10">
        <v>45526.333333333336</v>
      </c>
      <c r="B74092" t="s">
        <v>16</v>
      </c>
      <c r="C74092">
        <v>-7.7328571428571404</v>
      </c>
      <c r="D74092">
        <v>0</v>
      </c>
      <c r="E74092" s="9">
        <v>1220.5705295412399</v>
      </c>
      <c r="F74092">
        <v>0</v>
      </c>
      <c r="G74092">
        <v>0</v>
      </c>
      <c r="H74092">
        <v>0</v>
      </c>
      <c r="I74092">
        <v>220.57052954123799</v>
      </c>
      <c r="J74092">
        <v>4.4222381699999902</v>
      </c>
      <c r="K74092">
        <v>23</v>
      </c>
      <c r="L74092" s="9">
        <f t="shared" si="1157"/>
        <v>0</v>
      </c>
      <c r="O74092" s="8">
        <v>45526</v>
      </c>
      <c r="P74092" s="7">
        <v>0.33333333333333331</v>
      </c>
    </row>
    <row r="74093" spans="1:16" x14ac:dyDescent="0.25">
      <c r="A74093" s="10">
        <v>45526.334027777775</v>
      </c>
      <c r="B74093" t="s">
        <v>16</v>
      </c>
      <c r="C74093">
        <v>-7.0770967741935404</v>
      </c>
      <c r="D74093">
        <v>0</v>
      </c>
      <c r="E74093" s="9">
        <v>1220.5705295412399</v>
      </c>
      <c r="F74093">
        <v>0</v>
      </c>
      <c r="G74093">
        <v>0</v>
      </c>
      <c r="H74093">
        <v>0</v>
      </c>
      <c r="I74093">
        <v>220.57052954123799</v>
      </c>
      <c r="J74093">
        <v>6.6530510999999999</v>
      </c>
      <c r="K74093">
        <v>23</v>
      </c>
      <c r="L74093" s="9">
        <f t="shared" si="1157"/>
        <v>0</v>
      </c>
      <c r="O74093" s="8">
        <v>45526</v>
      </c>
      <c r="P74093" s="7">
        <v>0.33402777777777776</v>
      </c>
    </row>
    <row r="74094" spans="1:16" x14ac:dyDescent="0.25">
      <c r="A74094" s="10">
        <v>45526.334722222222</v>
      </c>
      <c r="B74094" t="s">
        <v>16</v>
      </c>
      <c r="C74094">
        <v>-6.8077777777777699</v>
      </c>
      <c r="D74094">
        <v>0</v>
      </c>
      <c r="E74094" s="9">
        <v>1220.5705295412399</v>
      </c>
      <c r="F74094">
        <v>0</v>
      </c>
      <c r="G74094">
        <v>0</v>
      </c>
      <c r="H74094">
        <v>0</v>
      </c>
      <c r="I74094">
        <v>220.57052954123799</v>
      </c>
      <c r="J74094">
        <v>8.4227913999999995</v>
      </c>
      <c r="K74094">
        <v>23</v>
      </c>
      <c r="L74094" s="9">
        <f t="shared" si="1157"/>
        <v>0</v>
      </c>
      <c r="O74094" s="8">
        <v>45526</v>
      </c>
      <c r="P74094" s="7">
        <v>0.3347222222222222</v>
      </c>
    </row>
    <row r="74095" spans="1:16" x14ac:dyDescent="0.25">
      <c r="A74095" s="10">
        <v>45526.335416666669</v>
      </c>
      <c r="B74095" t="s">
        <v>16</v>
      </c>
      <c r="C74095">
        <v>-7.1058974358974298</v>
      </c>
      <c r="D74095">
        <v>0</v>
      </c>
      <c r="E74095" s="9">
        <v>1220.5705295412399</v>
      </c>
      <c r="F74095">
        <v>0</v>
      </c>
      <c r="G74095">
        <v>0</v>
      </c>
      <c r="H74095">
        <v>0</v>
      </c>
      <c r="I74095">
        <v>220.57052954123799</v>
      </c>
      <c r="J74095">
        <v>13.5254973</v>
      </c>
      <c r="K74095">
        <v>23</v>
      </c>
      <c r="L74095" s="9">
        <f t="shared" si="1157"/>
        <v>0</v>
      </c>
      <c r="O74095" s="8">
        <v>45526</v>
      </c>
      <c r="P74095" s="7">
        <v>0.33541666666666664</v>
      </c>
    </row>
    <row r="74096" spans="1:16" x14ac:dyDescent="0.25">
      <c r="A74096" s="10">
        <v>45526.336111111108</v>
      </c>
      <c r="B74096" t="s">
        <v>16</v>
      </c>
      <c r="C74096">
        <v>-7.8150000000000004</v>
      </c>
      <c r="D74096">
        <v>0</v>
      </c>
      <c r="E74096" s="9">
        <v>1220.5705295412399</v>
      </c>
      <c r="F74096">
        <v>0</v>
      </c>
      <c r="G74096">
        <v>0</v>
      </c>
      <c r="H74096">
        <v>0</v>
      </c>
      <c r="I74096">
        <v>220.57052954123799</v>
      </c>
      <c r="J74096">
        <v>11.5492861999999</v>
      </c>
      <c r="K74096">
        <v>23</v>
      </c>
      <c r="L74096" s="9">
        <f t="shared" si="1157"/>
        <v>0</v>
      </c>
      <c r="O74096" s="8">
        <v>45526</v>
      </c>
      <c r="P74096" s="7">
        <v>0.33611111111111114</v>
      </c>
    </row>
    <row r="74097" spans="1:16" x14ac:dyDescent="0.25">
      <c r="A74097" s="10">
        <v>45526.336805555555</v>
      </c>
      <c r="B74097" t="s">
        <v>16</v>
      </c>
      <c r="C74097">
        <v>-7.9</v>
      </c>
      <c r="D74097">
        <v>0</v>
      </c>
      <c r="E74097" s="9">
        <v>1220.5705295412399</v>
      </c>
      <c r="F74097">
        <v>0</v>
      </c>
      <c r="G74097">
        <v>0</v>
      </c>
      <c r="H74097">
        <v>0</v>
      </c>
      <c r="I74097">
        <v>220.57052954123799</v>
      </c>
      <c r="J74097">
        <v>13.2314057</v>
      </c>
      <c r="K74097">
        <v>23</v>
      </c>
      <c r="L74097" s="9">
        <f t="shared" si="1157"/>
        <v>0</v>
      </c>
      <c r="O74097" s="8">
        <v>45526</v>
      </c>
      <c r="P74097" s="7">
        <v>0.33680555555555558</v>
      </c>
    </row>
    <row r="74098" spans="1:16" x14ac:dyDescent="0.25">
      <c r="A74098" s="10">
        <v>45526.337500000001</v>
      </c>
      <c r="B74098" t="s">
        <v>16</v>
      </c>
      <c r="C74098">
        <v>-7.06526315789473</v>
      </c>
      <c r="D74098">
        <v>0</v>
      </c>
      <c r="E74098" s="9">
        <v>1220.5705295412399</v>
      </c>
      <c r="F74098">
        <v>0</v>
      </c>
      <c r="G74098">
        <v>0</v>
      </c>
      <c r="H74098">
        <v>0</v>
      </c>
      <c r="I74098">
        <v>220.57052954123799</v>
      </c>
      <c r="J74098">
        <v>11.105510300000001</v>
      </c>
      <c r="K74098">
        <v>23</v>
      </c>
      <c r="L74098" s="9">
        <f t="shared" si="1157"/>
        <v>0</v>
      </c>
      <c r="O74098" s="8">
        <v>45526</v>
      </c>
      <c r="P74098" s="7">
        <v>0.33750000000000002</v>
      </c>
    </row>
    <row r="74099" spans="1:16" x14ac:dyDescent="0.25">
      <c r="A74099" s="10">
        <v>45526.338194444441</v>
      </c>
      <c r="B74099" t="s">
        <v>16</v>
      </c>
      <c r="C74099">
        <v>-5.415</v>
      </c>
      <c r="D74099">
        <v>0</v>
      </c>
      <c r="E74099" s="9">
        <v>1220.5705295412399</v>
      </c>
      <c r="F74099">
        <v>0</v>
      </c>
      <c r="G74099">
        <v>0</v>
      </c>
      <c r="H74099">
        <v>0</v>
      </c>
      <c r="I74099">
        <v>220.57052954123799</v>
      </c>
      <c r="J74099">
        <v>8.7665731999999998</v>
      </c>
      <c r="K74099">
        <v>23</v>
      </c>
      <c r="L74099" s="9">
        <f t="shared" si="1157"/>
        <v>0</v>
      </c>
      <c r="O74099" s="8">
        <v>45526</v>
      </c>
      <c r="P74099" s="7">
        <v>0.33819444444444446</v>
      </c>
    </row>
    <row r="74100" spans="1:16" x14ac:dyDescent="0.25">
      <c r="A74100" s="10">
        <v>45526.338888888888</v>
      </c>
      <c r="B74100" t="s">
        <v>16</v>
      </c>
      <c r="C74100">
        <v>-5.6988000000000003</v>
      </c>
      <c r="D74100">
        <v>0</v>
      </c>
      <c r="E74100" s="9">
        <v>1220.5705295412399</v>
      </c>
      <c r="F74100">
        <v>0</v>
      </c>
      <c r="G74100">
        <v>0</v>
      </c>
      <c r="H74100">
        <v>0</v>
      </c>
      <c r="I74100">
        <v>220.57052954123799</v>
      </c>
      <c r="J74100">
        <v>8.0351315999999997</v>
      </c>
      <c r="K74100">
        <v>23</v>
      </c>
      <c r="L74100" s="9">
        <f t="shared" si="1157"/>
        <v>0</v>
      </c>
      <c r="O74100" s="8">
        <v>45526</v>
      </c>
      <c r="P74100" s="7">
        <v>0.33888888888888891</v>
      </c>
    </row>
    <row r="74101" spans="1:16" x14ac:dyDescent="0.25">
      <c r="A74101" s="10">
        <v>45526.339583333334</v>
      </c>
      <c r="B74101" t="s">
        <v>16</v>
      </c>
      <c r="C74101">
        <v>-5.88</v>
      </c>
      <c r="D74101">
        <v>0</v>
      </c>
      <c r="E74101" s="9">
        <v>1220.5705295412399</v>
      </c>
      <c r="F74101">
        <v>0</v>
      </c>
      <c r="G74101">
        <v>0</v>
      </c>
      <c r="H74101">
        <v>0</v>
      </c>
      <c r="I74101">
        <v>220.57052954123799</v>
      </c>
      <c r="J74101">
        <v>8.7566532999999893</v>
      </c>
      <c r="K74101">
        <v>23</v>
      </c>
      <c r="L74101" s="9">
        <f t="shared" si="1157"/>
        <v>0</v>
      </c>
      <c r="O74101" s="8">
        <v>45526</v>
      </c>
      <c r="P74101" s="7">
        <v>0.33958333333333335</v>
      </c>
    </row>
    <row r="74102" spans="1:16" x14ac:dyDescent="0.25">
      <c r="A74102" s="10">
        <v>45526.340277777781</v>
      </c>
      <c r="B74102" t="s">
        <v>16</v>
      </c>
      <c r="C74102">
        <v>-5.5672222222222203</v>
      </c>
      <c r="D74102">
        <v>0</v>
      </c>
      <c r="E74102" s="9">
        <v>1220.5705295412399</v>
      </c>
      <c r="F74102">
        <v>0</v>
      </c>
      <c r="G74102">
        <v>0</v>
      </c>
      <c r="H74102">
        <v>0</v>
      </c>
      <c r="I74102">
        <v>220.57052954123799</v>
      </c>
      <c r="J74102">
        <v>11.159307363999901</v>
      </c>
      <c r="K74102">
        <v>23</v>
      </c>
      <c r="L74102" s="9">
        <f t="shared" si="1157"/>
        <v>0</v>
      </c>
      <c r="O74102" s="8">
        <v>45526</v>
      </c>
      <c r="P74102" s="7">
        <v>0.34027777777777779</v>
      </c>
    </row>
    <row r="74103" spans="1:16" x14ac:dyDescent="0.25">
      <c r="A74103" s="10">
        <v>45526.34097222222</v>
      </c>
      <c r="B74103" t="s">
        <v>16</v>
      </c>
      <c r="C74103">
        <v>-6.43333333333333</v>
      </c>
      <c r="D74103">
        <v>0</v>
      </c>
      <c r="E74103" s="9">
        <v>1220.5705295412399</v>
      </c>
      <c r="F74103">
        <v>0</v>
      </c>
      <c r="G74103">
        <v>0</v>
      </c>
      <c r="H74103">
        <v>0</v>
      </c>
      <c r="I74103">
        <v>220.57052954123799</v>
      </c>
      <c r="J74103">
        <v>10.5983725639999</v>
      </c>
      <c r="K74103">
        <v>23</v>
      </c>
      <c r="L74103" s="9">
        <f t="shared" si="1157"/>
        <v>0</v>
      </c>
      <c r="O74103" s="8">
        <v>45526</v>
      </c>
      <c r="P74103" s="7">
        <v>0.34097222222222223</v>
      </c>
    </row>
    <row r="74104" spans="1:16" x14ac:dyDescent="0.25">
      <c r="A74104" s="10">
        <v>45526.341666666667</v>
      </c>
      <c r="B74104" t="s">
        <v>16</v>
      </c>
      <c r="C74104">
        <v>-7.4827777777777698</v>
      </c>
      <c r="D74104">
        <v>0</v>
      </c>
      <c r="E74104" s="9">
        <v>1220.5705295412399</v>
      </c>
      <c r="F74104">
        <v>0</v>
      </c>
      <c r="G74104">
        <v>0</v>
      </c>
      <c r="H74104">
        <v>0</v>
      </c>
      <c r="I74104">
        <v>220.57052954123799</v>
      </c>
      <c r="J74104">
        <v>9.0634592639999898</v>
      </c>
      <c r="K74104">
        <v>23</v>
      </c>
      <c r="L74104" s="9">
        <f t="shared" si="1157"/>
        <v>0</v>
      </c>
      <c r="O74104" s="8">
        <v>45526</v>
      </c>
      <c r="P74104" s="7">
        <v>0.34166666666666667</v>
      </c>
    </row>
    <row r="74105" spans="1:16" x14ac:dyDescent="0.25">
      <c r="A74105" s="10">
        <v>45526.345138888886</v>
      </c>
      <c r="B74105" t="s">
        <v>16</v>
      </c>
      <c r="C74105">
        <v>-6.28</v>
      </c>
      <c r="D74105">
        <v>0</v>
      </c>
      <c r="E74105" s="9">
        <v>1220.5705295412399</v>
      </c>
      <c r="F74105">
        <v>0</v>
      </c>
      <c r="G74105">
        <v>0</v>
      </c>
      <c r="H74105">
        <v>0</v>
      </c>
      <c r="I74105">
        <v>220.57052954123799</v>
      </c>
      <c r="J74105">
        <v>3.7316737639999999</v>
      </c>
      <c r="K74105">
        <v>23</v>
      </c>
      <c r="L74105" s="9">
        <f t="shared" si="1157"/>
        <v>0</v>
      </c>
      <c r="O74105" s="8">
        <v>45526</v>
      </c>
      <c r="P74105" s="7">
        <v>0.34513888888888888</v>
      </c>
    </row>
    <row r="74106" spans="1:16" x14ac:dyDescent="0.25">
      <c r="A74106" s="10">
        <v>45526.345833333333</v>
      </c>
      <c r="B74106" t="s">
        <v>16</v>
      </c>
      <c r="C74106">
        <v>-6.11</v>
      </c>
      <c r="D74106">
        <v>0</v>
      </c>
      <c r="E74106" s="9">
        <v>1220.5705295412399</v>
      </c>
      <c r="F74106">
        <v>0</v>
      </c>
      <c r="G74106">
        <v>0</v>
      </c>
      <c r="H74106">
        <v>0</v>
      </c>
      <c r="I74106">
        <v>220.57052954123799</v>
      </c>
      <c r="J74106">
        <v>5.9766882639999999</v>
      </c>
      <c r="K74106">
        <v>23</v>
      </c>
      <c r="L74106" s="9">
        <f t="shared" si="1157"/>
        <v>0</v>
      </c>
      <c r="O74106" s="8">
        <v>45526</v>
      </c>
      <c r="P74106" s="7">
        <v>0.34583333333333333</v>
      </c>
    </row>
    <row r="74107" spans="1:16" x14ac:dyDescent="0.25">
      <c r="A74107" s="10">
        <v>45526.34652777778</v>
      </c>
      <c r="B74107" t="s">
        <v>16</v>
      </c>
      <c r="C74107">
        <v>-4.92875</v>
      </c>
      <c r="D74107">
        <v>0</v>
      </c>
      <c r="E74107" s="9">
        <v>1220.5705295412399</v>
      </c>
      <c r="F74107">
        <v>0</v>
      </c>
      <c r="G74107">
        <v>0</v>
      </c>
      <c r="H74107">
        <v>0</v>
      </c>
      <c r="I74107">
        <v>220.57052954123799</v>
      </c>
      <c r="J74107">
        <v>3.6270384340000001</v>
      </c>
      <c r="K74107">
        <v>23</v>
      </c>
      <c r="L74107" s="9">
        <f t="shared" si="1157"/>
        <v>0</v>
      </c>
      <c r="O74107" s="8">
        <v>45526</v>
      </c>
      <c r="P74107" s="7">
        <v>0.34652777777777777</v>
      </c>
    </row>
    <row r="74108" spans="1:16" x14ac:dyDescent="0.25">
      <c r="A74108" s="10">
        <v>45526.347222222219</v>
      </c>
      <c r="B74108" t="s">
        <v>16</v>
      </c>
      <c r="C74108">
        <v>-2.3730434782608598</v>
      </c>
      <c r="D74108">
        <v>0</v>
      </c>
      <c r="E74108" s="9">
        <v>1220.5705295412399</v>
      </c>
      <c r="F74108">
        <v>0</v>
      </c>
      <c r="G74108">
        <v>0</v>
      </c>
      <c r="H74108">
        <v>0</v>
      </c>
      <c r="I74108">
        <v>220.57052954123799</v>
      </c>
      <c r="J74108">
        <v>8.5610371339999993</v>
      </c>
      <c r="K74108">
        <v>23</v>
      </c>
      <c r="L74108" s="9">
        <f t="shared" si="1157"/>
        <v>0</v>
      </c>
      <c r="O74108" s="8">
        <v>45526</v>
      </c>
      <c r="P74108" s="7">
        <v>0.34722222222222221</v>
      </c>
    </row>
    <row r="74109" spans="1:16" x14ac:dyDescent="0.25">
      <c r="A74109" s="10">
        <v>45526.347916666666</v>
      </c>
      <c r="B74109" t="s">
        <v>16</v>
      </c>
      <c r="C74109">
        <v>-4.3499999999999996</v>
      </c>
      <c r="D74109">
        <v>0</v>
      </c>
      <c r="E74109" s="9">
        <v>1220.5705295412399</v>
      </c>
      <c r="F74109">
        <v>0</v>
      </c>
      <c r="G74109">
        <v>0</v>
      </c>
      <c r="H74109">
        <v>0</v>
      </c>
      <c r="I74109">
        <v>220.57052954123799</v>
      </c>
      <c r="J74109">
        <v>3.1955624340000002</v>
      </c>
      <c r="K74109">
        <v>23</v>
      </c>
      <c r="L74109" s="9">
        <f t="shared" si="1157"/>
        <v>0</v>
      </c>
      <c r="O74109" s="8">
        <v>45526</v>
      </c>
      <c r="P74109" s="7">
        <v>0.34791666666666665</v>
      </c>
    </row>
    <row r="74110" spans="1:16" x14ac:dyDescent="0.25">
      <c r="A74110" s="10">
        <v>45526.348611111112</v>
      </c>
      <c r="B74110" t="s">
        <v>16</v>
      </c>
      <c r="C74110">
        <v>-2.95</v>
      </c>
      <c r="D74110">
        <v>0</v>
      </c>
      <c r="E74110" s="9">
        <v>1220.5705295412399</v>
      </c>
      <c r="F74110">
        <v>0</v>
      </c>
      <c r="G74110">
        <v>0</v>
      </c>
      <c r="H74110">
        <v>0</v>
      </c>
      <c r="I74110">
        <v>220.57052954123799</v>
      </c>
      <c r="J74110">
        <v>5.0163475339999897</v>
      </c>
      <c r="K74110">
        <v>23</v>
      </c>
      <c r="L74110" s="9">
        <f t="shared" si="1157"/>
        <v>0</v>
      </c>
      <c r="O74110" s="8">
        <v>45526</v>
      </c>
      <c r="P74110" s="7">
        <v>0.34861111111111109</v>
      </c>
    </row>
    <row r="74111" spans="1:16" x14ac:dyDescent="0.25">
      <c r="A74111" s="10">
        <v>45526.349305555559</v>
      </c>
      <c r="B74111" t="s">
        <v>16</v>
      </c>
      <c r="C74111">
        <v>-2.72358974358974</v>
      </c>
      <c r="D74111">
        <v>0</v>
      </c>
      <c r="E74111" s="9">
        <v>1220.5705295412399</v>
      </c>
      <c r="F74111">
        <v>0</v>
      </c>
      <c r="G74111">
        <v>0</v>
      </c>
      <c r="H74111">
        <v>0</v>
      </c>
      <c r="I74111">
        <v>220.57052954123799</v>
      </c>
      <c r="J74111">
        <v>4.6469216339999999</v>
      </c>
      <c r="K74111">
        <v>23</v>
      </c>
      <c r="L74111" s="9">
        <f t="shared" si="1157"/>
        <v>0</v>
      </c>
      <c r="O74111" s="8">
        <v>45526</v>
      </c>
      <c r="P74111" s="7">
        <v>0.34930555555555554</v>
      </c>
    </row>
    <row r="74112" spans="1:16" x14ac:dyDescent="0.25">
      <c r="A74112" s="10">
        <v>45526.35</v>
      </c>
      <c r="B74112" t="s">
        <v>16</v>
      </c>
      <c r="C74112">
        <v>-1.49</v>
      </c>
      <c r="D74112">
        <v>0</v>
      </c>
      <c r="E74112" s="9">
        <v>1220.5705295412399</v>
      </c>
      <c r="F74112">
        <v>0</v>
      </c>
      <c r="G74112">
        <v>0</v>
      </c>
      <c r="H74112">
        <v>0</v>
      </c>
      <c r="I74112">
        <v>220.57052954123799</v>
      </c>
      <c r="J74112">
        <v>2.15951596999999</v>
      </c>
      <c r="K74112">
        <v>23</v>
      </c>
      <c r="L74112" s="9">
        <f t="shared" si="1157"/>
        <v>0</v>
      </c>
      <c r="O74112" s="8">
        <v>45526</v>
      </c>
      <c r="P74112" s="7">
        <v>0.35</v>
      </c>
    </row>
    <row r="74113" spans="1:16" x14ac:dyDescent="0.25">
      <c r="A74113" s="10">
        <v>45526.350694444445</v>
      </c>
      <c r="B74113" t="s">
        <v>16</v>
      </c>
      <c r="C74113">
        <v>-1.3585714285714201</v>
      </c>
      <c r="D74113">
        <v>0</v>
      </c>
      <c r="E74113" s="9">
        <v>1220.5705295412399</v>
      </c>
      <c r="F74113">
        <v>0</v>
      </c>
      <c r="G74113">
        <v>0</v>
      </c>
      <c r="H74113">
        <v>0</v>
      </c>
      <c r="I74113">
        <v>220.57052954123799</v>
      </c>
      <c r="J74113">
        <v>5.2704893699999902</v>
      </c>
      <c r="K74113">
        <v>23</v>
      </c>
      <c r="L74113" s="9">
        <f t="shared" si="1157"/>
        <v>0</v>
      </c>
      <c r="O74113" s="8">
        <v>45526</v>
      </c>
      <c r="P74113" s="7">
        <v>0.35069444444444442</v>
      </c>
    </row>
    <row r="74114" spans="1:16" x14ac:dyDescent="0.25">
      <c r="A74114" s="10">
        <v>45526.351388888892</v>
      </c>
      <c r="B74114" t="s">
        <v>16</v>
      </c>
      <c r="C74114">
        <v>-1.1200000000000001</v>
      </c>
      <c r="D74114">
        <v>0</v>
      </c>
      <c r="E74114" s="9">
        <v>1220.5705295412399</v>
      </c>
      <c r="F74114">
        <v>0</v>
      </c>
      <c r="G74114">
        <v>0</v>
      </c>
      <c r="H74114">
        <v>0</v>
      </c>
      <c r="I74114">
        <v>220.57052954123799</v>
      </c>
      <c r="J74114">
        <v>3.0748071699999899</v>
      </c>
      <c r="K74114">
        <v>23</v>
      </c>
      <c r="L74114" s="9">
        <f t="shared" si="1157"/>
        <v>0</v>
      </c>
      <c r="O74114" s="8">
        <v>45526</v>
      </c>
      <c r="P74114" s="7">
        <v>0.35138888888888886</v>
      </c>
    </row>
    <row r="74115" spans="1:16" x14ac:dyDescent="0.25">
      <c r="A74115" s="10">
        <v>45526.352083333331</v>
      </c>
      <c r="B74115" t="s">
        <v>16</v>
      </c>
      <c r="C74115">
        <v>9.2499999999999999E-2</v>
      </c>
      <c r="D74115">
        <v>0</v>
      </c>
      <c r="E74115" s="9">
        <v>1220.5705295412399</v>
      </c>
      <c r="F74115">
        <v>0</v>
      </c>
      <c r="G74115">
        <v>0</v>
      </c>
      <c r="H74115">
        <v>0</v>
      </c>
      <c r="I74115">
        <v>220.57052954123799</v>
      </c>
      <c r="J74115">
        <v>3.4265437699999901</v>
      </c>
      <c r="K74115">
        <v>23</v>
      </c>
      <c r="L74115" s="9">
        <f t="shared" ref="L74115:L74178" si="1158">IF(DAY(O74115 &lt;&gt; O74116), 1, 0)</f>
        <v>0</v>
      </c>
      <c r="O74115" s="8">
        <v>45526</v>
      </c>
      <c r="P74115" s="7">
        <v>0.35208333333333336</v>
      </c>
    </row>
    <row r="74116" spans="1:16" x14ac:dyDescent="0.25">
      <c r="A74116" s="10">
        <v>45526.352777777778</v>
      </c>
      <c r="B74116" t="s">
        <v>15</v>
      </c>
      <c r="C74116">
        <v>0.28352941176470497</v>
      </c>
      <c r="D74116">
        <v>0</v>
      </c>
      <c r="E74116" s="9">
        <v>1220.5705295412399</v>
      </c>
      <c r="F74116">
        <v>0</v>
      </c>
      <c r="G74116">
        <v>0</v>
      </c>
      <c r="H74116">
        <v>0</v>
      </c>
      <c r="I74116">
        <v>220.57052954123799</v>
      </c>
      <c r="J74116">
        <v>2.6046263699999899</v>
      </c>
      <c r="K74116">
        <v>23</v>
      </c>
      <c r="L74116" s="9">
        <f t="shared" si="1158"/>
        <v>0</v>
      </c>
      <c r="O74116" s="8">
        <v>45526</v>
      </c>
      <c r="P74116" s="7">
        <v>0.3527777777777778</v>
      </c>
    </row>
    <row r="74117" spans="1:16" x14ac:dyDescent="0.25">
      <c r="A74117" s="10">
        <v>45526.352777777778</v>
      </c>
      <c r="B74117" t="s">
        <v>16</v>
      </c>
      <c r="C74117">
        <v>0.28352941176470497</v>
      </c>
      <c r="D74117">
        <v>0</v>
      </c>
      <c r="E74117" s="9">
        <v>1220.5705295412399</v>
      </c>
      <c r="F74117">
        <v>0</v>
      </c>
      <c r="G74117">
        <v>0</v>
      </c>
      <c r="H74117">
        <v>0</v>
      </c>
      <c r="I74117">
        <v>220.57052954123799</v>
      </c>
      <c r="J74117">
        <v>2.6046263699999899</v>
      </c>
      <c r="K74117">
        <v>23</v>
      </c>
      <c r="L74117" s="9">
        <f t="shared" si="1158"/>
        <v>0</v>
      </c>
      <c r="O74117" s="8">
        <v>45526</v>
      </c>
      <c r="P74117" s="7">
        <v>0.3527777777777778</v>
      </c>
    </row>
    <row r="74118" spans="1:16" x14ac:dyDescent="0.25">
      <c r="A74118" s="10">
        <v>45526.353472222225</v>
      </c>
      <c r="B74118" t="s">
        <v>15</v>
      </c>
      <c r="C74118">
        <v>9.83333333333333E-2</v>
      </c>
      <c r="D74118">
        <v>0</v>
      </c>
      <c r="E74118" s="9">
        <v>1220.5705295412399</v>
      </c>
      <c r="F74118">
        <v>0</v>
      </c>
      <c r="G74118">
        <v>0</v>
      </c>
      <c r="H74118">
        <v>0</v>
      </c>
      <c r="I74118">
        <v>220.57052954123799</v>
      </c>
      <c r="J74118">
        <v>2.5705085999999899</v>
      </c>
      <c r="K74118">
        <v>23</v>
      </c>
      <c r="L74118" s="9">
        <f t="shared" si="1158"/>
        <v>0</v>
      </c>
      <c r="O74118" s="8">
        <v>45526</v>
      </c>
      <c r="P74118" s="7">
        <v>0.35347222222222224</v>
      </c>
    </row>
    <row r="74119" spans="1:16" x14ac:dyDescent="0.25">
      <c r="A74119" s="10">
        <v>45526.353472222225</v>
      </c>
      <c r="B74119" t="s">
        <v>16</v>
      </c>
      <c r="C74119">
        <v>9.83333333333333E-2</v>
      </c>
      <c r="D74119">
        <v>0</v>
      </c>
      <c r="E74119" s="9">
        <v>1220.5705295412399</v>
      </c>
      <c r="F74119">
        <v>0</v>
      </c>
      <c r="G74119">
        <v>0</v>
      </c>
      <c r="H74119">
        <v>0</v>
      </c>
      <c r="I74119">
        <v>220.57052954123799</v>
      </c>
      <c r="J74119">
        <v>2.5705085999999899</v>
      </c>
      <c r="K74119">
        <v>23</v>
      </c>
      <c r="L74119" s="9">
        <f t="shared" si="1158"/>
        <v>0</v>
      </c>
      <c r="O74119" s="8">
        <v>45526</v>
      </c>
      <c r="P74119" s="7">
        <v>0.35347222222222224</v>
      </c>
    </row>
    <row r="74120" spans="1:16" x14ac:dyDescent="0.25">
      <c r="A74120" s="10">
        <v>45526.354166666664</v>
      </c>
      <c r="B74120" t="s">
        <v>15</v>
      </c>
      <c r="C74120">
        <v>-7.6923076923075999E-3</v>
      </c>
      <c r="D74120">
        <v>0</v>
      </c>
      <c r="E74120" s="9">
        <v>1220.5705295412399</v>
      </c>
      <c r="F74120">
        <v>0</v>
      </c>
      <c r="G74120">
        <v>0</v>
      </c>
      <c r="H74120">
        <v>0</v>
      </c>
      <c r="I74120">
        <v>220.57052954123799</v>
      </c>
      <c r="J74120">
        <v>8.89421999999985E-2</v>
      </c>
      <c r="K74120">
        <v>23</v>
      </c>
      <c r="L74120" s="9">
        <f t="shared" si="1158"/>
        <v>0</v>
      </c>
      <c r="O74120" s="8">
        <v>45526</v>
      </c>
      <c r="P74120" s="7">
        <v>0.35416666666666669</v>
      </c>
    </row>
    <row r="74121" spans="1:16" x14ac:dyDescent="0.25">
      <c r="A74121" s="10">
        <v>45526.354166666664</v>
      </c>
      <c r="B74121" t="s">
        <v>16</v>
      </c>
      <c r="C74121">
        <v>-7.6923076923075999E-3</v>
      </c>
      <c r="D74121">
        <v>0</v>
      </c>
      <c r="E74121" s="9">
        <v>1220.5705295412399</v>
      </c>
      <c r="F74121">
        <v>0</v>
      </c>
      <c r="G74121">
        <v>0</v>
      </c>
      <c r="H74121">
        <v>0</v>
      </c>
      <c r="I74121">
        <v>220.57052954123799</v>
      </c>
      <c r="J74121">
        <v>8.89421999999985E-2</v>
      </c>
      <c r="K74121">
        <v>23</v>
      </c>
      <c r="L74121" s="9">
        <f t="shared" si="1158"/>
        <v>0</v>
      </c>
      <c r="O74121" s="8">
        <v>45526</v>
      </c>
      <c r="P74121" s="7">
        <v>0.35416666666666669</v>
      </c>
    </row>
    <row r="74122" spans="1:16" x14ac:dyDescent="0.25">
      <c r="A74122" s="10">
        <v>45526.354861111111</v>
      </c>
      <c r="B74122" t="s">
        <v>16</v>
      </c>
      <c r="C74122">
        <v>-0.52400000000000002</v>
      </c>
      <c r="D74122">
        <v>0</v>
      </c>
      <c r="E74122" s="9">
        <v>1220.5705295412399</v>
      </c>
      <c r="F74122">
        <v>0</v>
      </c>
      <c r="G74122">
        <v>0</v>
      </c>
      <c r="H74122">
        <v>0</v>
      </c>
      <c r="I74122">
        <v>220.57052954123799</v>
      </c>
      <c r="J74122">
        <v>4.9392453999999901</v>
      </c>
      <c r="K74122">
        <v>23</v>
      </c>
      <c r="L74122" s="9">
        <f t="shared" si="1158"/>
        <v>0</v>
      </c>
      <c r="O74122" s="8">
        <v>45526</v>
      </c>
      <c r="P74122" s="7">
        <v>0.35486111111111113</v>
      </c>
    </row>
    <row r="74123" spans="1:16" x14ac:dyDescent="0.25">
      <c r="A74123" s="10">
        <v>45526.355555555558</v>
      </c>
      <c r="B74123" t="s">
        <v>16</v>
      </c>
      <c r="C74123">
        <v>-0.27</v>
      </c>
      <c r="D74123">
        <v>0</v>
      </c>
      <c r="E74123" s="9">
        <v>1220.5705295412399</v>
      </c>
      <c r="F74123">
        <v>0</v>
      </c>
      <c r="G74123">
        <v>0</v>
      </c>
      <c r="H74123">
        <v>0</v>
      </c>
      <c r="I74123">
        <v>220.57052954123799</v>
      </c>
      <c r="J74123">
        <v>4.3284522999999897</v>
      </c>
      <c r="K74123">
        <v>23</v>
      </c>
      <c r="L74123" s="9">
        <f t="shared" si="1158"/>
        <v>0</v>
      </c>
      <c r="O74123" s="8">
        <v>45526</v>
      </c>
      <c r="P74123" s="7">
        <v>0.35555555555555557</v>
      </c>
    </row>
    <row r="74124" spans="1:16" x14ac:dyDescent="0.25">
      <c r="A74124" s="10">
        <v>45526.356249999997</v>
      </c>
      <c r="B74124" t="s">
        <v>16</v>
      </c>
      <c r="C74124">
        <v>-1.2212121212121201</v>
      </c>
      <c r="D74124">
        <v>0</v>
      </c>
      <c r="E74124" s="9">
        <v>1220.5705295412399</v>
      </c>
      <c r="F74124">
        <v>0</v>
      </c>
      <c r="G74124">
        <v>0</v>
      </c>
      <c r="H74124">
        <v>0</v>
      </c>
      <c r="I74124">
        <v>220.57052954123799</v>
      </c>
      <c r="J74124">
        <v>6.0343111999999897</v>
      </c>
      <c r="K74124">
        <v>23</v>
      </c>
      <c r="L74124" s="9">
        <f t="shared" si="1158"/>
        <v>0</v>
      </c>
      <c r="O74124" s="8">
        <v>45526</v>
      </c>
      <c r="P74124" s="7">
        <v>0.35625000000000001</v>
      </c>
    </row>
    <row r="74125" spans="1:16" x14ac:dyDescent="0.25">
      <c r="A74125" s="10">
        <v>45526.356944444444</v>
      </c>
      <c r="B74125" t="s">
        <v>16</v>
      </c>
      <c r="C74125">
        <v>-1.44</v>
      </c>
      <c r="D74125">
        <v>0</v>
      </c>
      <c r="E74125" s="9">
        <v>1220.5705295412399</v>
      </c>
      <c r="F74125">
        <v>0</v>
      </c>
      <c r="G74125">
        <v>0</v>
      </c>
      <c r="H74125">
        <v>0</v>
      </c>
      <c r="I74125">
        <v>220.57052954123799</v>
      </c>
      <c r="J74125">
        <v>5.3875451999999999</v>
      </c>
      <c r="K74125">
        <v>23</v>
      </c>
      <c r="L74125" s="9">
        <f t="shared" si="1158"/>
        <v>0</v>
      </c>
      <c r="O74125" s="8">
        <v>45526</v>
      </c>
      <c r="P74125" s="7">
        <v>0.35694444444444445</v>
      </c>
    </row>
    <row r="74126" spans="1:16" x14ac:dyDescent="0.25">
      <c r="A74126" s="10">
        <v>45526.357638888891</v>
      </c>
      <c r="B74126" t="s">
        <v>16</v>
      </c>
      <c r="C74126">
        <v>-2.7485714285714198</v>
      </c>
      <c r="D74126">
        <v>0</v>
      </c>
      <c r="E74126" s="9">
        <v>1220.5705295412399</v>
      </c>
      <c r="F74126">
        <v>0</v>
      </c>
      <c r="G74126">
        <v>0</v>
      </c>
      <c r="H74126">
        <v>0</v>
      </c>
      <c r="I74126">
        <v>220.57052954123799</v>
      </c>
      <c r="J74126">
        <v>2.1495415999999898</v>
      </c>
      <c r="K74126">
        <v>23</v>
      </c>
      <c r="L74126" s="9">
        <f t="shared" si="1158"/>
        <v>0</v>
      </c>
      <c r="O74126" s="8">
        <v>45526</v>
      </c>
      <c r="P74126" s="7">
        <v>0.3576388888888889</v>
      </c>
    </row>
    <row r="74127" spans="1:16" x14ac:dyDescent="0.25">
      <c r="A74127" s="10">
        <v>45526.35833333333</v>
      </c>
      <c r="B74127" t="s">
        <v>16</v>
      </c>
      <c r="C74127">
        <v>-2.36</v>
      </c>
      <c r="D74127">
        <v>0</v>
      </c>
      <c r="E74127" s="9">
        <v>1220.5705295412399</v>
      </c>
      <c r="F74127">
        <v>0</v>
      </c>
      <c r="G74127">
        <v>0</v>
      </c>
      <c r="H74127">
        <v>0</v>
      </c>
      <c r="I74127">
        <v>220.57052954123799</v>
      </c>
      <c r="J74127">
        <v>4.1217080999999904</v>
      </c>
      <c r="K74127">
        <v>23</v>
      </c>
      <c r="L74127" s="9">
        <f t="shared" si="1158"/>
        <v>0</v>
      </c>
      <c r="O74127" s="8">
        <v>45526</v>
      </c>
      <c r="P74127" s="7">
        <v>0.35833333333333334</v>
      </c>
    </row>
    <row r="74128" spans="1:16" x14ac:dyDescent="0.25">
      <c r="A74128" s="10">
        <v>45526.359027777777</v>
      </c>
      <c r="B74128" t="s">
        <v>16</v>
      </c>
      <c r="C74128">
        <v>-5.1440625000000004</v>
      </c>
      <c r="D74128">
        <v>0</v>
      </c>
      <c r="E74128" s="9">
        <v>1220.5705295412399</v>
      </c>
      <c r="F74128">
        <v>0</v>
      </c>
      <c r="G74128">
        <v>0</v>
      </c>
      <c r="H74128">
        <v>0</v>
      </c>
      <c r="I74128">
        <v>220.57052954123799</v>
      </c>
      <c r="J74128">
        <v>4.2713814999999897</v>
      </c>
      <c r="K74128">
        <v>23</v>
      </c>
      <c r="L74128" s="9">
        <f t="shared" si="1158"/>
        <v>0</v>
      </c>
      <c r="O74128" s="8">
        <v>45526</v>
      </c>
      <c r="P74128" s="7">
        <v>0.35902777777777778</v>
      </c>
    </row>
    <row r="74129" spans="1:16" x14ac:dyDescent="0.25">
      <c r="A74129" s="10">
        <v>45526.359722222223</v>
      </c>
      <c r="B74129" t="s">
        <v>16</v>
      </c>
      <c r="C74129">
        <v>-5.75142857142857</v>
      </c>
      <c r="D74129">
        <v>0</v>
      </c>
      <c r="E74129" s="9">
        <v>1220.5705295412399</v>
      </c>
      <c r="F74129">
        <v>0</v>
      </c>
      <c r="G74129">
        <v>0</v>
      </c>
      <c r="H74129">
        <v>0</v>
      </c>
      <c r="I74129">
        <v>220.57052954123799</v>
      </c>
      <c r="J74129">
        <v>4.8800868999999896</v>
      </c>
      <c r="K74129">
        <v>23</v>
      </c>
      <c r="L74129" s="9">
        <f t="shared" si="1158"/>
        <v>0</v>
      </c>
      <c r="O74129" s="8">
        <v>45526</v>
      </c>
      <c r="P74129" s="7">
        <v>0.35972222222222222</v>
      </c>
    </row>
    <row r="74130" spans="1:16" x14ac:dyDescent="0.25">
      <c r="A74130" s="10">
        <v>45526.36041666667</v>
      </c>
      <c r="B74130" t="s">
        <v>16</v>
      </c>
      <c r="C74130">
        <v>-4.1100000000000003</v>
      </c>
      <c r="D74130">
        <v>0</v>
      </c>
      <c r="E74130" s="9">
        <v>1220.5705295412399</v>
      </c>
      <c r="F74130">
        <v>0</v>
      </c>
      <c r="G74130">
        <v>0</v>
      </c>
      <c r="H74130">
        <v>0</v>
      </c>
      <c r="I74130">
        <v>220.57052954123799</v>
      </c>
      <c r="J74130">
        <v>6.6338565999999997</v>
      </c>
      <c r="K74130">
        <v>23</v>
      </c>
      <c r="L74130" s="9">
        <f t="shared" si="1158"/>
        <v>0</v>
      </c>
      <c r="O74130" s="8">
        <v>45526</v>
      </c>
      <c r="P74130" s="7">
        <v>0.36041666666666666</v>
      </c>
    </row>
    <row r="74131" spans="1:16" x14ac:dyDescent="0.25">
      <c r="A74131" s="10">
        <v>45526.361111111109</v>
      </c>
      <c r="B74131" t="s">
        <v>16</v>
      </c>
      <c r="C74131">
        <v>-4.2670588235294096</v>
      </c>
      <c r="D74131">
        <v>0</v>
      </c>
      <c r="E74131" s="9">
        <v>1220.5705295412399</v>
      </c>
      <c r="F74131">
        <v>0</v>
      </c>
      <c r="G74131">
        <v>0</v>
      </c>
      <c r="H74131">
        <v>0</v>
      </c>
      <c r="I74131">
        <v>220.57052954123799</v>
      </c>
      <c r="J74131">
        <v>5.6684499999999902</v>
      </c>
      <c r="K74131">
        <v>23</v>
      </c>
      <c r="L74131" s="9">
        <f t="shared" si="1158"/>
        <v>0</v>
      </c>
      <c r="O74131" s="8">
        <v>45526</v>
      </c>
      <c r="P74131" s="7">
        <v>0.3611111111111111</v>
      </c>
    </row>
    <row r="74132" spans="1:16" x14ac:dyDescent="0.25">
      <c r="A74132" s="10">
        <v>45526.361805555556</v>
      </c>
      <c r="B74132" t="s">
        <v>16</v>
      </c>
      <c r="C74132">
        <v>-3.7155555555555502</v>
      </c>
      <c r="D74132">
        <v>0</v>
      </c>
      <c r="E74132" s="9">
        <v>1220.5705295412399</v>
      </c>
      <c r="F74132">
        <v>0</v>
      </c>
      <c r="G74132">
        <v>0</v>
      </c>
      <c r="H74132">
        <v>0</v>
      </c>
      <c r="I74132">
        <v>220.57052954123799</v>
      </c>
      <c r="J74132">
        <v>4.0340460999999896</v>
      </c>
      <c r="K74132">
        <v>23</v>
      </c>
      <c r="L74132" s="9">
        <f t="shared" si="1158"/>
        <v>0</v>
      </c>
      <c r="O74132" s="8">
        <v>45526</v>
      </c>
      <c r="P74132" s="7">
        <v>0.36180555555555555</v>
      </c>
    </row>
    <row r="74133" spans="1:16" x14ac:dyDescent="0.25">
      <c r="A74133" s="10">
        <v>45526.362500000003</v>
      </c>
      <c r="B74133" t="s">
        <v>16</v>
      </c>
      <c r="C74133">
        <v>-3.754</v>
      </c>
      <c r="D74133">
        <v>0</v>
      </c>
      <c r="E74133" s="9">
        <v>1220.5705295412399</v>
      </c>
      <c r="F74133">
        <v>0</v>
      </c>
      <c r="G74133">
        <v>0</v>
      </c>
      <c r="H74133">
        <v>0</v>
      </c>
      <c r="I74133">
        <v>220.57052954123799</v>
      </c>
      <c r="J74133">
        <v>-0.1983094</v>
      </c>
      <c r="K74133">
        <v>23</v>
      </c>
      <c r="L74133" s="9">
        <f t="shared" si="1158"/>
        <v>0</v>
      </c>
      <c r="O74133" s="8">
        <v>45526</v>
      </c>
      <c r="P74133" s="7">
        <v>0.36249999999999999</v>
      </c>
    </row>
    <row r="74134" spans="1:16" x14ac:dyDescent="0.25">
      <c r="A74134" s="10">
        <v>45526.363194444442</v>
      </c>
      <c r="B74134" t="s">
        <v>16</v>
      </c>
      <c r="C74134">
        <v>-1.85666666666666</v>
      </c>
      <c r="D74134">
        <v>0</v>
      </c>
      <c r="E74134" s="9">
        <v>1220.5705295412399</v>
      </c>
      <c r="F74134">
        <v>0</v>
      </c>
      <c r="G74134">
        <v>0</v>
      </c>
      <c r="H74134">
        <v>0</v>
      </c>
      <c r="I74134">
        <v>220.57052954123799</v>
      </c>
      <c r="J74134">
        <v>-2.9509983999999898</v>
      </c>
      <c r="K74134">
        <v>23</v>
      </c>
      <c r="L74134" s="9">
        <f t="shared" si="1158"/>
        <v>0</v>
      </c>
      <c r="O74134" s="8">
        <v>45526</v>
      </c>
      <c r="P74134" s="7">
        <v>0.36319444444444443</v>
      </c>
    </row>
    <row r="74135" spans="1:16" x14ac:dyDescent="0.25">
      <c r="A74135" s="10">
        <v>45526.363888888889</v>
      </c>
      <c r="B74135" t="s">
        <v>16</v>
      </c>
      <c r="C74135">
        <v>-1.0575000000000001</v>
      </c>
      <c r="D74135">
        <v>0</v>
      </c>
      <c r="E74135" s="9">
        <v>1220.5705295412399</v>
      </c>
      <c r="F74135">
        <v>0</v>
      </c>
      <c r="G74135">
        <v>0</v>
      </c>
      <c r="H74135">
        <v>0</v>
      </c>
      <c r="I74135">
        <v>220.57052954123799</v>
      </c>
      <c r="J74135">
        <v>-4.3713356999999897</v>
      </c>
      <c r="K74135">
        <v>23</v>
      </c>
      <c r="L74135" s="9">
        <f t="shared" si="1158"/>
        <v>0</v>
      </c>
      <c r="O74135" s="8">
        <v>45526</v>
      </c>
      <c r="P74135" s="7">
        <v>0.36388888888888887</v>
      </c>
    </row>
    <row r="74136" spans="1:16" x14ac:dyDescent="0.25">
      <c r="A74136" s="10">
        <v>45526.364583333336</v>
      </c>
      <c r="B74136" t="s">
        <v>16</v>
      </c>
      <c r="C74136">
        <v>-1.024</v>
      </c>
      <c r="D74136">
        <v>0</v>
      </c>
      <c r="E74136" s="9">
        <v>1220.5705295412399</v>
      </c>
      <c r="F74136">
        <v>0</v>
      </c>
      <c r="G74136">
        <v>0</v>
      </c>
      <c r="H74136">
        <v>0</v>
      </c>
      <c r="I74136">
        <v>220.57052954123799</v>
      </c>
      <c r="J74136">
        <v>-3.8862281999999899</v>
      </c>
      <c r="K74136">
        <v>23</v>
      </c>
      <c r="L74136" s="9">
        <f t="shared" si="1158"/>
        <v>0</v>
      </c>
      <c r="O74136" s="8">
        <v>45526</v>
      </c>
      <c r="P74136" s="7">
        <v>0.36458333333333331</v>
      </c>
    </row>
    <row r="74137" spans="1:16" x14ac:dyDescent="0.25">
      <c r="A74137" s="10">
        <v>45526.365277777775</v>
      </c>
      <c r="B74137" t="s">
        <v>16</v>
      </c>
      <c r="C74137">
        <v>3.0288636363636301</v>
      </c>
      <c r="D74137">
        <v>0</v>
      </c>
      <c r="E74137" s="9">
        <v>1220.5705295412399</v>
      </c>
      <c r="F74137">
        <v>0</v>
      </c>
      <c r="G74137">
        <v>0</v>
      </c>
      <c r="H74137">
        <v>0</v>
      </c>
      <c r="I74137">
        <v>220.57052954123799</v>
      </c>
      <c r="J74137">
        <v>-4.1175797999999997</v>
      </c>
      <c r="K74137">
        <v>23</v>
      </c>
      <c r="L74137" s="9">
        <f t="shared" si="1158"/>
        <v>0</v>
      </c>
      <c r="O74137" s="8">
        <v>45526</v>
      </c>
      <c r="P74137" s="7">
        <v>0.36527777777777776</v>
      </c>
    </row>
    <row r="74138" spans="1:16" x14ac:dyDescent="0.25">
      <c r="A74138" s="10">
        <v>45526.365972222222</v>
      </c>
      <c r="B74138" t="s">
        <v>15</v>
      </c>
      <c r="C74138">
        <v>3.9580000000000002</v>
      </c>
      <c r="D74138">
        <v>0</v>
      </c>
      <c r="E74138" s="9">
        <v>1220.5705295412399</v>
      </c>
      <c r="F74138">
        <v>0</v>
      </c>
      <c r="G74138">
        <v>0</v>
      </c>
      <c r="H74138">
        <v>0</v>
      </c>
      <c r="I74138">
        <v>220.57052954123799</v>
      </c>
      <c r="J74138">
        <v>-6.2082046999999996</v>
      </c>
      <c r="K74138">
        <v>23</v>
      </c>
      <c r="L74138" s="9">
        <f t="shared" si="1158"/>
        <v>0</v>
      </c>
      <c r="O74138" s="8">
        <v>45526</v>
      </c>
      <c r="P74138" s="7">
        <v>0.3659722222222222</v>
      </c>
    </row>
    <row r="74139" spans="1:16" x14ac:dyDescent="0.25">
      <c r="A74139" s="10">
        <v>45526.365972222222</v>
      </c>
      <c r="B74139" t="s">
        <v>16</v>
      </c>
      <c r="C74139">
        <v>3.9580000000000002</v>
      </c>
      <c r="D74139">
        <v>0</v>
      </c>
      <c r="E74139" s="9">
        <v>1220.5705295412399</v>
      </c>
      <c r="F74139">
        <v>0</v>
      </c>
      <c r="G74139">
        <v>0</v>
      </c>
      <c r="H74139">
        <v>0</v>
      </c>
      <c r="I74139">
        <v>220.57052954123799</v>
      </c>
      <c r="J74139">
        <v>-6.2082046999999996</v>
      </c>
      <c r="K74139">
        <v>23</v>
      </c>
      <c r="L74139" s="9">
        <f t="shared" si="1158"/>
        <v>0</v>
      </c>
      <c r="O74139" s="8">
        <v>45526</v>
      </c>
      <c r="P74139" s="7">
        <v>0.3659722222222222</v>
      </c>
    </row>
    <row r="74140" spans="1:16" x14ac:dyDescent="0.25">
      <c r="A74140" s="10">
        <v>45526.366666666669</v>
      </c>
      <c r="B74140" t="s">
        <v>15</v>
      </c>
      <c r="C74140">
        <v>2.3214285714285698</v>
      </c>
      <c r="D74140">
        <v>0</v>
      </c>
      <c r="E74140" s="9">
        <v>1220.5705295412399</v>
      </c>
      <c r="F74140">
        <v>0</v>
      </c>
      <c r="G74140">
        <v>0</v>
      </c>
      <c r="H74140">
        <v>0</v>
      </c>
      <c r="I74140">
        <v>220.57052954123799</v>
      </c>
      <c r="J74140">
        <v>-7.0107751</v>
      </c>
      <c r="K74140">
        <v>23</v>
      </c>
      <c r="L74140" s="9">
        <f t="shared" si="1158"/>
        <v>0</v>
      </c>
      <c r="O74140" s="8">
        <v>45526</v>
      </c>
      <c r="P74140" s="7">
        <v>0.36666666666666664</v>
      </c>
    </row>
    <row r="74141" spans="1:16" x14ac:dyDescent="0.25">
      <c r="A74141" s="10">
        <v>45526.366666666669</v>
      </c>
      <c r="B74141" t="s">
        <v>16</v>
      </c>
      <c r="C74141">
        <v>2.3214285714285698</v>
      </c>
      <c r="D74141">
        <v>0</v>
      </c>
      <c r="E74141" s="9">
        <v>1220.5705295412399</v>
      </c>
      <c r="F74141">
        <v>0</v>
      </c>
      <c r="G74141">
        <v>0</v>
      </c>
      <c r="H74141">
        <v>0</v>
      </c>
      <c r="I74141">
        <v>220.57052954123799</v>
      </c>
      <c r="J74141">
        <v>-7.0107751</v>
      </c>
      <c r="K74141">
        <v>23</v>
      </c>
      <c r="L74141" s="9">
        <f t="shared" si="1158"/>
        <v>0</v>
      </c>
      <c r="O74141" s="8">
        <v>45526</v>
      </c>
      <c r="P74141" s="7">
        <v>0.36666666666666664</v>
      </c>
    </row>
    <row r="74142" spans="1:16" x14ac:dyDescent="0.25">
      <c r="A74142" s="10">
        <v>45526.367361111108</v>
      </c>
      <c r="B74142" t="s">
        <v>15</v>
      </c>
      <c r="C74142">
        <v>1.5009999999999999</v>
      </c>
      <c r="D74142">
        <v>0</v>
      </c>
      <c r="E74142" s="9">
        <v>1220.5705295412399</v>
      </c>
      <c r="F74142">
        <v>0</v>
      </c>
      <c r="G74142">
        <v>0</v>
      </c>
      <c r="H74142">
        <v>0</v>
      </c>
      <c r="I74142">
        <v>220.57052954123799</v>
      </c>
      <c r="J74142">
        <v>-7.9198073000000004</v>
      </c>
      <c r="K74142">
        <v>23</v>
      </c>
      <c r="L74142" s="9">
        <f t="shared" si="1158"/>
        <v>0</v>
      </c>
      <c r="O74142" s="8">
        <v>45526</v>
      </c>
      <c r="P74142" s="7">
        <v>0.36736111111111114</v>
      </c>
    </row>
    <row r="74143" spans="1:16" x14ac:dyDescent="0.25">
      <c r="A74143" s="10">
        <v>45526.367361111108</v>
      </c>
      <c r="B74143" t="s">
        <v>16</v>
      </c>
      <c r="C74143">
        <v>1.5009999999999999</v>
      </c>
      <c r="D74143">
        <v>0</v>
      </c>
      <c r="E74143" s="9">
        <v>1220.5705295412399</v>
      </c>
      <c r="F74143">
        <v>0</v>
      </c>
      <c r="G74143">
        <v>0</v>
      </c>
      <c r="H74143">
        <v>0</v>
      </c>
      <c r="I74143">
        <v>220.57052954123799</v>
      </c>
      <c r="J74143">
        <v>-7.9198073000000004</v>
      </c>
      <c r="K74143">
        <v>23</v>
      </c>
      <c r="L74143" s="9">
        <f t="shared" si="1158"/>
        <v>0</v>
      </c>
      <c r="O74143" s="8">
        <v>45526</v>
      </c>
      <c r="P74143" s="7">
        <v>0.36736111111111114</v>
      </c>
    </row>
    <row r="74144" spans="1:16" x14ac:dyDescent="0.25">
      <c r="A74144" s="10">
        <v>45526.368055555555</v>
      </c>
      <c r="B74144" t="s">
        <v>15</v>
      </c>
      <c r="C74144">
        <v>1.825</v>
      </c>
      <c r="D74144">
        <v>0</v>
      </c>
      <c r="E74144" s="9">
        <v>1220.5705295412399</v>
      </c>
      <c r="F74144">
        <v>0</v>
      </c>
      <c r="G74144">
        <v>0</v>
      </c>
      <c r="H74144">
        <v>0</v>
      </c>
      <c r="I74144">
        <v>220.57052954123799</v>
      </c>
      <c r="J74144">
        <v>-6.4129933000000001</v>
      </c>
      <c r="K74144">
        <v>23</v>
      </c>
      <c r="L74144" s="9">
        <f t="shared" si="1158"/>
        <v>0</v>
      </c>
      <c r="O74144" s="8">
        <v>45526</v>
      </c>
      <c r="P74144" s="7">
        <v>0.36805555555555558</v>
      </c>
    </row>
    <row r="74145" spans="1:16" x14ac:dyDescent="0.25">
      <c r="A74145" s="10">
        <v>45526.368055555555</v>
      </c>
      <c r="B74145" t="s">
        <v>16</v>
      </c>
      <c r="C74145">
        <v>1.825</v>
      </c>
      <c r="D74145">
        <v>0</v>
      </c>
      <c r="E74145" s="9">
        <v>1220.5705295412399</v>
      </c>
      <c r="F74145">
        <v>0</v>
      </c>
      <c r="G74145">
        <v>0</v>
      </c>
      <c r="H74145">
        <v>0</v>
      </c>
      <c r="I74145">
        <v>220.57052954123799</v>
      </c>
      <c r="J74145">
        <v>-6.4129933000000001</v>
      </c>
      <c r="K74145">
        <v>23</v>
      </c>
      <c r="L74145" s="9">
        <f t="shared" si="1158"/>
        <v>0</v>
      </c>
      <c r="O74145" s="8">
        <v>45526</v>
      </c>
      <c r="P74145" s="7">
        <v>0.36805555555555558</v>
      </c>
    </row>
    <row r="74146" spans="1:16" x14ac:dyDescent="0.25">
      <c r="A74146" s="10">
        <v>45526.368750000001</v>
      </c>
      <c r="B74146" t="s">
        <v>15</v>
      </c>
      <c r="C74146">
        <v>5.77171428571428</v>
      </c>
      <c r="D74146">
        <v>0</v>
      </c>
      <c r="E74146" s="9">
        <v>1220.5705295412399</v>
      </c>
      <c r="F74146">
        <v>0</v>
      </c>
      <c r="G74146">
        <v>0</v>
      </c>
      <c r="H74146">
        <v>0</v>
      </c>
      <c r="I74146">
        <v>220.57052954123799</v>
      </c>
      <c r="J74146">
        <v>-8.0199897999999994</v>
      </c>
      <c r="K74146">
        <v>23</v>
      </c>
      <c r="L74146" s="9">
        <f t="shared" si="1158"/>
        <v>0</v>
      </c>
      <c r="O74146" s="8">
        <v>45526</v>
      </c>
      <c r="P74146" s="7">
        <v>0.36875000000000002</v>
      </c>
    </row>
    <row r="74147" spans="1:16" x14ac:dyDescent="0.25">
      <c r="A74147" s="10">
        <v>45526.368750000001</v>
      </c>
      <c r="B74147" t="s">
        <v>16</v>
      </c>
      <c r="C74147">
        <v>5.77171428571428</v>
      </c>
      <c r="D74147">
        <v>0</v>
      </c>
      <c r="E74147" s="9">
        <v>1220.5705295412399</v>
      </c>
      <c r="F74147">
        <v>0</v>
      </c>
      <c r="G74147">
        <v>0</v>
      </c>
      <c r="H74147">
        <v>0</v>
      </c>
      <c r="I74147">
        <v>220.57052954123799</v>
      </c>
      <c r="J74147">
        <v>-8.0199897999999994</v>
      </c>
      <c r="K74147">
        <v>23</v>
      </c>
      <c r="L74147" s="9">
        <f t="shared" si="1158"/>
        <v>0</v>
      </c>
      <c r="O74147" s="8">
        <v>45526</v>
      </c>
      <c r="P74147" s="7">
        <v>0.36875000000000002</v>
      </c>
    </row>
    <row r="74148" spans="1:16" x14ac:dyDescent="0.25">
      <c r="A74148" s="10">
        <v>45526.369444444441</v>
      </c>
      <c r="B74148" t="s">
        <v>15</v>
      </c>
      <c r="C74148">
        <v>8.5454545454545396</v>
      </c>
      <c r="D74148">
        <v>0</v>
      </c>
      <c r="E74148" s="9">
        <v>1220.5705295412399</v>
      </c>
      <c r="F74148">
        <v>0</v>
      </c>
      <c r="G74148">
        <v>0</v>
      </c>
      <c r="H74148">
        <v>0</v>
      </c>
      <c r="I74148">
        <v>220.57052954123799</v>
      </c>
      <c r="J74148">
        <v>-3.0226663</v>
      </c>
      <c r="K74148">
        <v>23</v>
      </c>
      <c r="L74148" s="9">
        <f t="shared" si="1158"/>
        <v>0</v>
      </c>
      <c r="O74148" s="8">
        <v>45526</v>
      </c>
      <c r="P74148" s="7">
        <v>0.36944444444444446</v>
      </c>
    </row>
    <row r="74149" spans="1:16" x14ac:dyDescent="0.25">
      <c r="A74149" s="10">
        <v>45526.369444444441</v>
      </c>
      <c r="B74149" t="s">
        <v>16</v>
      </c>
      <c r="C74149">
        <v>8.5454545454545396</v>
      </c>
      <c r="D74149">
        <v>0</v>
      </c>
      <c r="E74149" s="9">
        <v>1220.5705295412399</v>
      </c>
      <c r="F74149">
        <v>0</v>
      </c>
      <c r="G74149">
        <v>0</v>
      </c>
      <c r="H74149">
        <v>0</v>
      </c>
      <c r="I74149">
        <v>220.57052954123799</v>
      </c>
      <c r="J74149">
        <v>-3.0226663</v>
      </c>
      <c r="K74149">
        <v>23</v>
      </c>
      <c r="L74149" s="9">
        <f t="shared" si="1158"/>
        <v>0</v>
      </c>
      <c r="O74149" s="8">
        <v>45526</v>
      </c>
      <c r="P74149" s="7">
        <v>0.36944444444444446</v>
      </c>
    </row>
    <row r="74150" spans="1:16" x14ac:dyDescent="0.25">
      <c r="A74150" s="10">
        <v>45526.370138888888</v>
      </c>
      <c r="B74150" t="s">
        <v>14</v>
      </c>
      <c r="C74150">
        <v>7.5914285714285699</v>
      </c>
      <c r="D74150">
        <v>1</v>
      </c>
      <c r="E74150" s="9">
        <v>1212.9791009698099</v>
      </c>
      <c r="F74150">
        <v>7.5914285714285699</v>
      </c>
      <c r="G74150">
        <v>7.5914285714285699</v>
      </c>
      <c r="H74150">
        <v>0</v>
      </c>
      <c r="I74150">
        <v>220.57052954123799</v>
      </c>
      <c r="J74150">
        <v>1.11545209999999</v>
      </c>
      <c r="K74150">
        <v>23</v>
      </c>
      <c r="L74150" s="9">
        <f t="shared" si="1158"/>
        <v>0</v>
      </c>
      <c r="O74150" s="8">
        <v>45526</v>
      </c>
      <c r="P74150" s="7">
        <v>0.37013888888888891</v>
      </c>
    </row>
    <row r="74151" spans="1:16" x14ac:dyDescent="0.25">
      <c r="A74151" s="10">
        <v>45526.370833333334</v>
      </c>
      <c r="B74151" t="s">
        <v>14</v>
      </c>
      <c r="C74151">
        <v>6.1043478260869497</v>
      </c>
      <c r="D74151">
        <v>2</v>
      </c>
      <c r="E74151" s="9">
        <v>1206.87475314372</v>
      </c>
      <c r="F74151">
        <v>13.6957763975155</v>
      </c>
      <c r="G74151">
        <v>6.8478881987577598</v>
      </c>
      <c r="H74151">
        <v>0</v>
      </c>
      <c r="I74151">
        <v>220.57052954123799</v>
      </c>
      <c r="J74151">
        <v>2.0015513999999901</v>
      </c>
      <c r="K74151">
        <v>23</v>
      </c>
      <c r="L74151" s="9">
        <f t="shared" si="1158"/>
        <v>0</v>
      </c>
      <c r="O74151" s="8">
        <v>45526</v>
      </c>
      <c r="P74151" s="7">
        <v>0.37083333333333335</v>
      </c>
    </row>
    <row r="74152" spans="1:16" x14ac:dyDescent="0.25">
      <c r="A74152" s="10">
        <v>45526.37222222222</v>
      </c>
      <c r="B74152" t="s">
        <v>15</v>
      </c>
      <c r="C74152">
        <v>2.0291666666666601</v>
      </c>
      <c r="D74152">
        <v>0</v>
      </c>
      <c r="E74152" s="9">
        <v>1210.93308647705</v>
      </c>
      <c r="F74152">
        <v>0</v>
      </c>
      <c r="G74152">
        <v>0</v>
      </c>
      <c r="H74152">
        <v>-9.6374430641821895</v>
      </c>
      <c r="I74152">
        <v>210.93308647705601</v>
      </c>
      <c r="J74152">
        <v>-0.204046900000001</v>
      </c>
      <c r="K74152">
        <v>23</v>
      </c>
      <c r="L74152" s="9">
        <f t="shared" si="1158"/>
        <v>0</v>
      </c>
      <c r="O74152" s="8">
        <v>45526</v>
      </c>
      <c r="P74152" s="7">
        <v>0.37222222222222223</v>
      </c>
    </row>
    <row r="74153" spans="1:16" x14ac:dyDescent="0.25">
      <c r="A74153" s="10">
        <v>45526.37222222222</v>
      </c>
      <c r="B74153" t="s">
        <v>16</v>
      </c>
      <c r="C74153">
        <v>2.0291666666666601</v>
      </c>
      <c r="D74153">
        <v>0</v>
      </c>
      <c r="E74153" s="9">
        <v>1210.93308647705</v>
      </c>
      <c r="F74153">
        <v>0</v>
      </c>
      <c r="G74153">
        <v>0</v>
      </c>
      <c r="H74153">
        <v>0</v>
      </c>
      <c r="I74153">
        <v>210.93308647705601</v>
      </c>
      <c r="J74153">
        <v>-0.204046900000001</v>
      </c>
      <c r="K74153">
        <v>23</v>
      </c>
      <c r="L74153" s="9">
        <f t="shared" si="1158"/>
        <v>0</v>
      </c>
      <c r="O74153" s="8">
        <v>45526</v>
      </c>
      <c r="P74153" s="7">
        <v>0.37222222222222223</v>
      </c>
    </row>
    <row r="74154" spans="1:16" x14ac:dyDescent="0.25">
      <c r="A74154" s="10">
        <v>45526.372916666667</v>
      </c>
      <c r="B74154" t="s">
        <v>15</v>
      </c>
      <c r="C74154">
        <v>1.5825</v>
      </c>
      <c r="D74154">
        <v>0</v>
      </c>
      <c r="E74154" s="9">
        <v>1210.93308647705</v>
      </c>
      <c r="F74154">
        <v>0</v>
      </c>
      <c r="G74154">
        <v>0</v>
      </c>
      <c r="H74154">
        <v>0</v>
      </c>
      <c r="I74154">
        <v>210.93308647705601</v>
      </c>
      <c r="J74154">
        <v>4.0947494999999901</v>
      </c>
      <c r="K74154">
        <v>23</v>
      </c>
      <c r="L74154" s="9">
        <f t="shared" si="1158"/>
        <v>0</v>
      </c>
      <c r="O74154" s="8">
        <v>45526</v>
      </c>
      <c r="P74154" s="7">
        <v>0.37291666666666667</v>
      </c>
    </row>
    <row r="74155" spans="1:16" x14ac:dyDescent="0.25">
      <c r="A74155" s="10">
        <v>45526.372916666667</v>
      </c>
      <c r="B74155" t="s">
        <v>16</v>
      </c>
      <c r="C74155">
        <v>1.5825</v>
      </c>
      <c r="D74155">
        <v>0</v>
      </c>
      <c r="E74155" s="9">
        <v>1210.93308647705</v>
      </c>
      <c r="F74155">
        <v>0</v>
      </c>
      <c r="G74155">
        <v>0</v>
      </c>
      <c r="H74155">
        <v>0</v>
      </c>
      <c r="I74155">
        <v>210.93308647705601</v>
      </c>
      <c r="J74155">
        <v>4.0947494999999901</v>
      </c>
      <c r="K74155">
        <v>23</v>
      </c>
      <c r="L74155" s="9">
        <f t="shared" si="1158"/>
        <v>0</v>
      </c>
      <c r="O74155" s="8">
        <v>45526</v>
      </c>
      <c r="P74155" s="7">
        <v>0.37291666666666667</v>
      </c>
    </row>
    <row r="74156" spans="1:16" x14ac:dyDescent="0.25">
      <c r="A74156" s="10">
        <v>45526.373611111114</v>
      </c>
      <c r="B74156" t="s">
        <v>15</v>
      </c>
      <c r="C74156">
        <v>0.72</v>
      </c>
      <c r="D74156">
        <v>0</v>
      </c>
      <c r="E74156" s="9">
        <v>1210.93308647705</v>
      </c>
      <c r="F74156">
        <v>0</v>
      </c>
      <c r="G74156">
        <v>0</v>
      </c>
      <c r="H74156">
        <v>0</v>
      </c>
      <c r="I74156">
        <v>210.93308647705601</v>
      </c>
      <c r="J74156">
        <v>4.6042369999999897</v>
      </c>
      <c r="K74156">
        <v>23</v>
      </c>
      <c r="L74156" s="9">
        <f t="shared" si="1158"/>
        <v>0</v>
      </c>
      <c r="O74156" s="8">
        <v>45526</v>
      </c>
      <c r="P74156" s="7">
        <v>0.37361111111111112</v>
      </c>
    </row>
    <row r="74157" spans="1:16" x14ac:dyDescent="0.25">
      <c r="A74157" s="10">
        <v>45526.373611111114</v>
      </c>
      <c r="B74157" t="s">
        <v>16</v>
      </c>
      <c r="C74157">
        <v>0.72</v>
      </c>
      <c r="D74157">
        <v>0</v>
      </c>
      <c r="E74157" s="9">
        <v>1210.93308647705</v>
      </c>
      <c r="F74157">
        <v>0</v>
      </c>
      <c r="G74157">
        <v>0</v>
      </c>
      <c r="H74157">
        <v>0</v>
      </c>
      <c r="I74157">
        <v>210.93308647705601</v>
      </c>
      <c r="J74157">
        <v>4.6042369999999897</v>
      </c>
      <c r="K74157">
        <v>23</v>
      </c>
      <c r="L74157" s="9">
        <f t="shared" si="1158"/>
        <v>0</v>
      </c>
      <c r="O74157" s="8">
        <v>45526</v>
      </c>
      <c r="P74157" s="7">
        <v>0.37361111111111112</v>
      </c>
    </row>
    <row r="74158" spans="1:16" x14ac:dyDescent="0.25">
      <c r="A74158" s="10">
        <v>45526.374305555553</v>
      </c>
      <c r="B74158" t="s">
        <v>15</v>
      </c>
      <c r="C74158">
        <v>1.93</v>
      </c>
      <c r="D74158">
        <v>0</v>
      </c>
      <c r="E74158" s="9">
        <v>1210.93308647705</v>
      </c>
      <c r="F74158">
        <v>0</v>
      </c>
      <c r="G74158">
        <v>0</v>
      </c>
      <c r="H74158">
        <v>0</v>
      </c>
      <c r="I74158">
        <v>210.93308647705601</v>
      </c>
      <c r="J74158">
        <v>3.9351871999999899</v>
      </c>
      <c r="K74158">
        <v>23</v>
      </c>
      <c r="L74158" s="9">
        <f t="shared" si="1158"/>
        <v>0</v>
      </c>
      <c r="O74158" s="8">
        <v>45526</v>
      </c>
      <c r="P74158" s="7">
        <v>0.37430555555555556</v>
      </c>
    </row>
    <row r="74159" spans="1:16" x14ac:dyDescent="0.25">
      <c r="A74159" s="10">
        <v>45526.374305555553</v>
      </c>
      <c r="B74159" t="s">
        <v>16</v>
      </c>
      <c r="C74159">
        <v>1.93</v>
      </c>
      <c r="D74159">
        <v>0</v>
      </c>
      <c r="E74159" s="9">
        <v>1210.93308647705</v>
      </c>
      <c r="F74159">
        <v>0</v>
      </c>
      <c r="G74159">
        <v>0</v>
      </c>
      <c r="H74159">
        <v>0</v>
      </c>
      <c r="I74159">
        <v>210.93308647705601</v>
      </c>
      <c r="J74159">
        <v>3.9351871999999899</v>
      </c>
      <c r="K74159">
        <v>23</v>
      </c>
      <c r="L74159" s="9">
        <f t="shared" si="1158"/>
        <v>0</v>
      </c>
      <c r="O74159" s="8">
        <v>45526</v>
      </c>
      <c r="P74159" s="7">
        <v>0.37430555555555556</v>
      </c>
    </row>
    <row r="74160" spans="1:16" x14ac:dyDescent="0.25">
      <c r="A74160" s="10">
        <v>45526.375</v>
      </c>
      <c r="B74160" t="s">
        <v>15</v>
      </c>
      <c r="C74160">
        <v>-1.6672727272727199</v>
      </c>
      <c r="D74160">
        <v>0</v>
      </c>
      <c r="E74160" s="9">
        <v>1210.93308647705</v>
      </c>
      <c r="F74160">
        <v>0</v>
      </c>
      <c r="G74160">
        <v>0</v>
      </c>
      <c r="H74160">
        <v>0</v>
      </c>
      <c r="I74160">
        <v>210.93308647705601</v>
      </c>
      <c r="J74160">
        <v>3.7404610999999899</v>
      </c>
      <c r="K74160">
        <v>23</v>
      </c>
      <c r="L74160" s="9">
        <f t="shared" si="1158"/>
        <v>0</v>
      </c>
      <c r="O74160" s="8">
        <v>45526</v>
      </c>
      <c r="P74160" s="7">
        <v>0.375</v>
      </c>
    </row>
    <row r="74161" spans="1:16" x14ac:dyDescent="0.25">
      <c r="A74161" s="10">
        <v>45526.375</v>
      </c>
      <c r="B74161" t="s">
        <v>16</v>
      </c>
      <c r="C74161">
        <v>-1.6672727272727199</v>
      </c>
      <c r="D74161">
        <v>0</v>
      </c>
      <c r="E74161" s="9">
        <v>1210.93308647705</v>
      </c>
      <c r="F74161">
        <v>0</v>
      </c>
      <c r="G74161">
        <v>0</v>
      </c>
      <c r="H74161">
        <v>0</v>
      </c>
      <c r="I74161">
        <v>210.93308647705601</v>
      </c>
      <c r="J74161">
        <v>3.7404610999999899</v>
      </c>
      <c r="K74161">
        <v>23</v>
      </c>
      <c r="L74161" s="9">
        <f t="shared" si="1158"/>
        <v>0</v>
      </c>
      <c r="O74161" s="8">
        <v>45526</v>
      </c>
      <c r="P74161" s="7">
        <v>0.375</v>
      </c>
    </row>
    <row r="74162" spans="1:16" x14ac:dyDescent="0.25">
      <c r="A74162" s="10">
        <v>45526.375694444447</v>
      </c>
      <c r="B74162" t="s">
        <v>16</v>
      </c>
      <c r="C74162">
        <v>-7.2177777777777701</v>
      </c>
      <c r="D74162">
        <v>0</v>
      </c>
      <c r="E74162" s="9">
        <v>1210.93308647705</v>
      </c>
      <c r="F74162">
        <v>0</v>
      </c>
      <c r="G74162">
        <v>0</v>
      </c>
      <c r="H74162">
        <v>0</v>
      </c>
      <c r="I74162">
        <v>210.93308647705601</v>
      </c>
      <c r="J74162">
        <v>3.69780474</v>
      </c>
      <c r="K74162">
        <v>23</v>
      </c>
      <c r="L74162" s="9">
        <f t="shared" si="1158"/>
        <v>0</v>
      </c>
      <c r="O74162" s="8">
        <v>45526</v>
      </c>
      <c r="P74162" s="7">
        <v>0.37569444444444444</v>
      </c>
    </row>
    <row r="74163" spans="1:16" x14ac:dyDescent="0.25">
      <c r="A74163" s="10">
        <v>45526.376388888886</v>
      </c>
      <c r="B74163" t="s">
        <v>16</v>
      </c>
      <c r="C74163">
        <v>-8.9450000000000003</v>
      </c>
      <c r="D74163">
        <v>0</v>
      </c>
      <c r="E74163" s="9">
        <v>1210.93308647705</v>
      </c>
      <c r="F74163">
        <v>0</v>
      </c>
      <c r="G74163">
        <v>0</v>
      </c>
      <c r="H74163">
        <v>0</v>
      </c>
      <c r="I74163">
        <v>210.93308647705601</v>
      </c>
      <c r="J74163">
        <v>4.9611149399999999</v>
      </c>
      <c r="K74163">
        <v>23</v>
      </c>
      <c r="L74163" s="9">
        <f t="shared" si="1158"/>
        <v>0</v>
      </c>
      <c r="O74163" s="8">
        <v>45526</v>
      </c>
      <c r="P74163" s="7">
        <v>0.37638888888888888</v>
      </c>
    </row>
    <row r="74164" spans="1:16" x14ac:dyDescent="0.25">
      <c r="A74164" s="10">
        <v>45526.377083333333</v>
      </c>
      <c r="B74164" t="s">
        <v>16</v>
      </c>
      <c r="C74164">
        <v>-2.62576923076923</v>
      </c>
      <c r="D74164">
        <v>0</v>
      </c>
      <c r="E74164" s="9">
        <v>1210.93308647705</v>
      </c>
      <c r="F74164">
        <v>0</v>
      </c>
      <c r="G74164">
        <v>0</v>
      </c>
      <c r="H74164">
        <v>0</v>
      </c>
      <c r="I74164">
        <v>210.93308647705601</v>
      </c>
      <c r="J74164">
        <v>4.3926813400000002</v>
      </c>
      <c r="K74164">
        <v>23</v>
      </c>
      <c r="L74164" s="9">
        <f t="shared" si="1158"/>
        <v>0</v>
      </c>
      <c r="O74164" s="8">
        <v>45526</v>
      </c>
      <c r="P74164" s="7">
        <v>0.37708333333333333</v>
      </c>
    </row>
    <row r="74165" spans="1:16" x14ac:dyDescent="0.25">
      <c r="A74165" s="10">
        <v>45526.37777777778</v>
      </c>
      <c r="B74165" t="s">
        <v>16</v>
      </c>
      <c r="C74165">
        <v>-5.4514285714285702</v>
      </c>
      <c r="D74165">
        <v>0</v>
      </c>
      <c r="E74165" s="9">
        <v>1210.93308647705</v>
      </c>
      <c r="F74165">
        <v>0</v>
      </c>
      <c r="G74165">
        <v>0</v>
      </c>
      <c r="H74165">
        <v>0</v>
      </c>
      <c r="I74165">
        <v>210.93308647705601</v>
      </c>
      <c r="J74165">
        <v>-2.4786900599999999</v>
      </c>
      <c r="K74165">
        <v>23</v>
      </c>
      <c r="L74165" s="9">
        <f t="shared" si="1158"/>
        <v>0</v>
      </c>
      <c r="O74165" s="8">
        <v>45526</v>
      </c>
      <c r="P74165" s="7">
        <v>0.37777777777777777</v>
      </c>
    </row>
    <row r="74166" spans="1:16" x14ac:dyDescent="0.25">
      <c r="A74166" s="10">
        <v>45526.378472222219</v>
      </c>
      <c r="B74166" t="s">
        <v>16</v>
      </c>
      <c r="C74166">
        <v>-5.4459999999999997</v>
      </c>
      <c r="D74166">
        <v>0</v>
      </c>
      <c r="E74166" s="9">
        <v>1210.93308647705</v>
      </c>
      <c r="F74166">
        <v>0</v>
      </c>
      <c r="G74166">
        <v>0</v>
      </c>
      <c r="H74166">
        <v>0</v>
      </c>
      <c r="I74166">
        <v>210.93308647705601</v>
      </c>
      <c r="J74166">
        <v>-5.0346281599999996</v>
      </c>
      <c r="K74166">
        <v>23</v>
      </c>
      <c r="L74166" s="9">
        <f t="shared" si="1158"/>
        <v>0</v>
      </c>
      <c r="O74166" s="8">
        <v>45526</v>
      </c>
      <c r="P74166" s="7">
        <v>0.37847222222222221</v>
      </c>
    </row>
    <row r="74167" spans="1:16" x14ac:dyDescent="0.25">
      <c r="A74167" s="10">
        <v>45526.379166666666</v>
      </c>
      <c r="B74167" t="s">
        <v>16</v>
      </c>
      <c r="C74167">
        <v>-8.7539999999999996</v>
      </c>
      <c r="D74167">
        <v>0</v>
      </c>
      <c r="E74167" s="9">
        <v>1210.93308647705</v>
      </c>
      <c r="F74167">
        <v>0</v>
      </c>
      <c r="G74167">
        <v>0</v>
      </c>
      <c r="H74167">
        <v>0</v>
      </c>
      <c r="I74167">
        <v>210.93308647705601</v>
      </c>
      <c r="J74167">
        <v>-3.14360035999999</v>
      </c>
      <c r="K74167">
        <v>23</v>
      </c>
      <c r="L74167" s="9">
        <f t="shared" si="1158"/>
        <v>0</v>
      </c>
      <c r="O74167" s="8">
        <v>45526</v>
      </c>
      <c r="P74167" s="7">
        <v>0.37916666666666665</v>
      </c>
    </row>
    <row r="74168" spans="1:16" x14ac:dyDescent="0.25">
      <c r="A74168" s="10">
        <v>45526.379861111112</v>
      </c>
      <c r="B74168" t="s">
        <v>16</v>
      </c>
      <c r="C74168">
        <v>-9.5266666666666602</v>
      </c>
      <c r="D74168">
        <v>0</v>
      </c>
      <c r="E74168" s="9">
        <v>1210.93308647705</v>
      </c>
      <c r="F74168">
        <v>0</v>
      </c>
      <c r="G74168">
        <v>0</v>
      </c>
      <c r="H74168">
        <v>0</v>
      </c>
      <c r="I74168">
        <v>210.93308647705601</v>
      </c>
      <c r="J74168">
        <v>-7.6033211600000001</v>
      </c>
      <c r="K74168">
        <v>23</v>
      </c>
      <c r="L74168" s="9">
        <f t="shared" si="1158"/>
        <v>0</v>
      </c>
      <c r="O74168" s="8">
        <v>45526</v>
      </c>
      <c r="P74168" s="7">
        <v>0.37986111111111109</v>
      </c>
    </row>
    <row r="74169" spans="1:16" x14ac:dyDescent="0.25">
      <c r="A74169" s="10">
        <v>45526.380555555559</v>
      </c>
      <c r="B74169" t="s">
        <v>16</v>
      </c>
      <c r="C74169">
        <v>-11.4528571428571</v>
      </c>
      <c r="D74169">
        <v>0</v>
      </c>
      <c r="E74169" s="9">
        <v>1210.93308647705</v>
      </c>
      <c r="F74169">
        <v>0</v>
      </c>
      <c r="G74169">
        <v>0</v>
      </c>
      <c r="H74169">
        <v>0</v>
      </c>
      <c r="I74169">
        <v>210.93308647705601</v>
      </c>
      <c r="J74169">
        <v>-7.0089498599999898</v>
      </c>
      <c r="K74169">
        <v>23</v>
      </c>
      <c r="L74169" s="9">
        <f t="shared" si="1158"/>
        <v>0</v>
      </c>
      <c r="O74169" s="8">
        <v>45526</v>
      </c>
      <c r="P74169" s="7">
        <v>0.38055555555555554</v>
      </c>
    </row>
    <row r="74170" spans="1:16" x14ac:dyDescent="0.25">
      <c r="A74170" s="10">
        <v>45526.381249999999</v>
      </c>
      <c r="B74170" t="s">
        <v>16</v>
      </c>
      <c r="C74170">
        <v>-11.1722727272727</v>
      </c>
      <c r="D74170">
        <v>0</v>
      </c>
      <c r="E74170" s="9">
        <v>1210.93308647705</v>
      </c>
      <c r="F74170">
        <v>0</v>
      </c>
      <c r="G74170">
        <v>0</v>
      </c>
      <c r="H74170">
        <v>0</v>
      </c>
      <c r="I74170">
        <v>210.93308647705601</v>
      </c>
      <c r="J74170">
        <v>-4.6564035599999896</v>
      </c>
      <c r="K74170">
        <v>23</v>
      </c>
      <c r="L74170" s="9">
        <f t="shared" si="1158"/>
        <v>0</v>
      </c>
      <c r="O74170" s="8">
        <v>45526</v>
      </c>
      <c r="P74170" s="7">
        <v>0.38124999999999998</v>
      </c>
    </row>
    <row r="74171" spans="1:16" x14ac:dyDescent="0.25">
      <c r="A74171" s="10">
        <v>45526.381944444445</v>
      </c>
      <c r="B74171" t="s">
        <v>16</v>
      </c>
      <c r="C74171">
        <v>-10.022727272727201</v>
      </c>
      <c r="D74171">
        <v>0</v>
      </c>
      <c r="E74171" s="9">
        <v>1210.93308647705</v>
      </c>
      <c r="F74171">
        <v>0</v>
      </c>
      <c r="G74171">
        <v>0</v>
      </c>
      <c r="H74171">
        <v>0</v>
      </c>
      <c r="I74171">
        <v>210.93308647705601</v>
      </c>
      <c r="J74171">
        <v>-4.6939989600000001</v>
      </c>
      <c r="K74171">
        <v>23</v>
      </c>
      <c r="L74171" s="9">
        <f t="shared" si="1158"/>
        <v>0</v>
      </c>
      <c r="O74171" s="8">
        <v>45526</v>
      </c>
      <c r="P74171" s="7">
        <v>0.38194444444444442</v>
      </c>
    </row>
    <row r="74172" spans="1:16" x14ac:dyDescent="0.25">
      <c r="A74172" s="10">
        <v>45526.382638888892</v>
      </c>
      <c r="B74172" t="s">
        <v>16</v>
      </c>
      <c r="C74172">
        <v>-7.743125</v>
      </c>
      <c r="D74172">
        <v>0</v>
      </c>
      <c r="E74172" s="9">
        <v>1210.93308647705</v>
      </c>
      <c r="F74172">
        <v>0</v>
      </c>
      <c r="G74172">
        <v>0</v>
      </c>
      <c r="H74172">
        <v>0</v>
      </c>
      <c r="I74172">
        <v>210.93308647705601</v>
      </c>
      <c r="J74172">
        <v>-5.5943617000000003</v>
      </c>
      <c r="K74172">
        <v>23</v>
      </c>
      <c r="L74172" s="9">
        <f t="shared" si="1158"/>
        <v>0</v>
      </c>
      <c r="O74172" s="8">
        <v>45526</v>
      </c>
      <c r="P74172" s="7">
        <v>0.38263888888888886</v>
      </c>
    </row>
    <row r="74173" spans="1:16" x14ac:dyDescent="0.25">
      <c r="A74173" s="10">
        <v>45526.383333333331</v>
      </c>
      <c r="B74173" t="s">
        <v>16</v>
      </c>
      <c r="C74173">
        <v>-7.3324999999999996</v>
      </c>
      <c r="D74173">
        <v>0</v>
      </c>
      <c r="E74173" s="9">
        <v>1210.93308647705</v>
      </c>
      <c r="F74173">
        <v>0</v>
      </c>
      <c r="G74173">
        <v>0</v>
      </c>
      <c r="H74173">
        <v>0</v>
      </c>
      <c r="I74173">
        <v>210.93308647705601</v>
      </c>
      <c r="J74173">
        <v>-5.3221078999999998</v>
      </c>
      <c r="K74173">
        <v>23</v>
      </c>
      <c r="L74173" s="9">
        <f t="shared" si="1158"/>
        <v>0</v>
      </c>
      <c r="O74173" s="8">
        <v>45526</v>
      </c>
      <c r="P74173" s="7">
        <v>0.38333333333333336</v>
      </c>
    </row>
    <row r="74174" spans="1:16" x14ac:dyDescent="0.25">
      <c r="A74174" s="10">
        <v>45526.384027777778</v>
      </c>
      <c r="B74174" t="s">
        <v>16</v>
      </c>
      <c r="C74174">
        <v>-9.9833333333333307</v>
      </c>
      <c r="D74174">
        <v>0</v>
      </c>
      <c r="E74174" s="9">
        <v>1210.93308647705</v>
      </c>
      <c r="F74174">
        <v>0</v>
      </c>
      <c r="G74174">
        <v>0</v>
      </c>
      <c r="H74174">
        <v>0</v>
      </c>
      <c r="I74174">
        <v>210.93308647705601</v>
      </c>
      <c r="J74174">
        <v>-5.7035952999999999</v>
      </c>
      <c r="K74174">
        <v>23</v>
      </c>
      <c r="L74174" s="9">
        <f t="shared" si="1158"/>
        <v>0</v>
      </c>
      <c r="O74174" s="8">
        <v>45526</v>
      </c>
      <c r="P74174" s="7">
        <v>0.3840277777777778</v>
      </c>
    </row>
    <row r="74175" spans="1:16" x14ac:dyDescent="0.25">
      <c r="A74175" s="10">
        <v>45526.384722222225</v>
      </c>
      <c r="B74175" t="s">
        <v>16</v>
      </c>
      <c r="C74175">
        <v>-11.13</v>
      </c>
      <c r="D74175">
        <v>0</v>
      </c>
      <c r="E74175" s="9">
        <v>1210.93308647705</v>
      </c>
      <c r="F74175">
        <v>0</v>
      </c>
      <c r="G74175">
        <v>0</v>
      </c>
      <c r="H74175">
        <v>0</v>
      </c>
      <c r="I74175">
        <v>210.93308647705601</v>
      </c>
      <c r="J74175">
        <v>-4.9185197000000001</v>
      </c>
      <c r="K74175">
        <v>23</v>
      </c>
      <c r="L74175" s="9">
        <f t="shared" si="1158"/>
        <v>0</v>
      </c>
      <c r="O74175" s="8">
        <v>45526</v>
      </c>
      <c r="P74175" s="7">
        <v>0.38472222222222224</v>
      </c>
    </row>
    <row r="74176" spans="1:16" x14ac:dyDescent="0.25">
      <c r="A74176" s="10">
        <v>45526.385416666664</v>
      </c>
      <c r="B74176" t="s">
        <v>16</v>
      </c>
      <c r="C74176">
        <v>-10.67</v>
      </c>
      <c r="D74176">
        <v>0</v>
      </c>
      <c r="E74176" s="9">
        <v>1210.93308647705</v>
      </c>
      <c r="F74176">
        <v>0</v>
      </c>
      <c r="G74176">
        <v>0</v>
      </c>
      <c r="H74176">
        <v>0</v>
      </c>
      <c r="I74176">
        <v>210.93308647705601</v>
      </c>
      <c r="J74176">
        <v>-3.5934510176800001</v>
      </c>
      <c r="K74176">
        <v>23</v>
      </c>
      <c r="L74176" s="9">
        <f t="shared" si="1158"/>
        <v>0</v>
      </c>
      <c r="O74176" s="8">
        <v>45526</v>
      </c>
      <c r="P74176" s="7">
        <v>0.38541666666666669</v>
      </c>
    </row>
    <row r="74177" spans="1:16" x14ac:dyDescent="0.25">
      <c r="A74177" s="10">
        <v>45526.386111111111</v>
      </c>
      <c r="B74177" t="s">
        <v>16</v>
      </c>
      <c r="C74177">
        <v>-12.046666666666599</v>
      </c>
      <c r="D74177">
        <v>0</v>
      </c>
      <c r="E74177" s="9">
        <v>1210.93308647705</v>
      </c>
      <c r="F74177">
        <v>0</v>
      </c>
      <c r="G74177">
        <v>0</v>
      </c>
      <c r="H74177">
        <v>0</v>
      </c>
      <c r="I74177">
        <v>210.93308647705601</v>
      </c>
      <c r="J74177">
        <v>-3.8927310176800001</v>
      </c>
      <c r="K74177">
        <v>23</v>
      </c>
      <c r="L74177" s="9">
        <f t="shared" si="1158"/>
        <v>0</v>
      </c>
      <c r="O74177" s="8">
        <v>45526</v>
      </c>
      <c r="P74177" s="7">
        <v>0.38611111111111113</v>
      </c>
    </row>
    <row r="74178" spans="1:16" x14ac:dyDescent="0.25">
      <c r="A74178" s="10">
        <v>45526.386805555558</v>
      </c>
      <c r="B74178" t="s">
        <v>16</v>
      </c>
      <c r="C74178">
        <v>-10.36</v>
      </c>
      <c r="D74178">
        <v>0</v>
      </c>
      <c r="E74178" s="9">
        <v>1210.93308647705</v>
      </c>
      <c r="F74178">
        <v>0</v>
      </c>
      <c r="G74178">
        <v>0</v>
      </c>
      <c r="H74178">
        <v>0</v>
      </c>
      <c r="I74178">
        <v>210.93308647705601</v>
      </c>
      <c r="J74178">
        <v>-4.7371985176800004</v>
      </c>
      <c r="K74178">
        <v>23</v>
      </c>
      <c r="L74178" s="9">
        <f t="shared" si="1158"/>
        <v>0</v>
      </c>
      <c r="O74178" s="8">
        <v>45526</v>
      </c>
      <c r="P74178" s="7">
        <v>0.38680555555555557</v>
      </c>
    </row>
    <row r="74179" spans="1:16" x14ac:dyDescent="0.25">
      <c r="A74179" s="10">
        <v>45526.387499999997</v>
      </c>
      <c r="B74179" t="s">
        <v>16</v>
      </c>
      <c r="C74179">
        <v>-9.8766666666666598</v>
      </c>
      <c r="D74179">
        <v>0</v>
      </c>
      <c r="E74179" s="9">
        <v>1210.93308647705</v>
      </c>
      <c r="F74179">
        <v>0</v>
      </c>
      <c r="G74179">
        <v>0</v>
      </c>
      <c r="H74179">
        <v>0</v>
      </c>
      <c r="I74179">
        <v>210.93308647705601</v>
      </c>
      <c r="J74179">
        <v>-5.6595902176799999</v>
      </c>
      <c r="K74179">
        <v>23</v>
      </c>
      <c r="L74179" s="9">
        <f t="shared" ref="L74179:L74242" si="1159">IF(DAY(O74179 &lt;&gt; O74180), 1, 0)</f>
        <v>0</v>
      </c>
      <c r="O74179" s="8">
        <v>45526</v>
      </c>
      <c r="P74179" s="7">
        <v>0.38750000000000001</v>
      </c>
    </row>
    <row r="74180" spans="1:16" x14ac:dyDescent="0.25">
      <c r="A74180" s="10">
        <v>45526.388194444444</v>
      </c>
      <c r="B74180" t="s">
        <v>16</v>
      </c>
      <c r="C74180">
        <v>-11.3</v>
      </c>
      <c r="D74180">
        <v>0</v>
      </c>
      <c r="E74180" s="9">
        <v>1210.93308647705</v>
      </c>
      <c r="F74180">
        <v>0</v>
      </c>
      <c r="G74180">
        <v>0</v>
      </c>
      <c r="H74180">
        <v>0</v>
      </c>
      <c r="I74180">
        <v>210.93308647705601</v>
      </c>
      <c r="J74180">
        <v>-6.7057543176800003</v>
      </c>
      <c r="K74180">
        <v>23</v>
      </c>
      <c r="L74180" s="9">
        <f t="shared" si="1159"/>
        <v>0</v>
      </c>
      <c r="O74180" s="8">
        <v>45526</v>
      </c>
      <c r="P74180" s="7">
        <v>0.38819444444444445</v>
      </c>
    </row>
    <row r="74181" spans="1:16" x14ac:dyDescent="0.25">
      <c r="A74181" s="10">
        <v>45526.388888888891</v>
      </c>
      <c r="B74181" t="s">
        <v>16</v>
      </c>
      <c r="C74181">
        <v>-10.4033333333333</v>
      </c>
      <c r="D74181">
        <v>0</v>
      </c>
      <c r="E74181" s="9">
        <v>1210.93308647705</v>
      </c>
      <c r="F74181">
        <v>0</v>
      </c>
      <c r="G74181">
        <v>0</v>
      </c>
      <c r="H74181">
        <v>0</v>
      </c>
      <c r="I74181">
        <v>210.93308647705601</v>
      </c>
      <c r="J74181">
        <v>-6.2343034176799996</v>
      </c>
      <c r="K74181">
        <v>23</v>
      </c>
      <c r="L74181" s="9">
        <f t="shared" si="1159"/>
        <v>0</v>
      </c>
      <c r="O74181" s="8">
        <v>45526</v>
      </c>
      <c r="P74181" s="7">
        <v>0.3888888888888889</v>
      </c>
    </row>
    <row r="74182" spans="1:16" x14ac:dyDescent="0.25">
      <c r="A74182" s="10">
        <v>45526.38958333333</v>
      </c>
      <c r="B74182" t="s">
        <v>16</v>
      </c>
      <c r="C74182">
        <v>-10.0425</v>
      </c>
      <c r="D74182">
        <v>0</v>
      </c>
      <c r="E74182" s="9">
        <v>1210.93308647705</v>
      </c>
      <c r="F74182">
        <v>0</v>
      </c>
      <c r="G74182">
        <v>0</v>
      </c>
      <c r="H74182">
        <v>0</v>
      </c>
      <c r="I74182">
        <v>210.93308647705601</v>
      </c>
      <c r="J74182">
        <v>-7.7900062176800002</v>
      </c>
      <c r="K74182">
        <v>23</v>
      </c>
      <c r="L74182" s="9">
        <f t="shared" si="1159"/>
        <v>0</v>
      </c>
      <c r="O74182" s="8">
        <v>45526</v>
      </c>
      <c r="P74182" s="7">
        <v>0.38958333333333334</v>
      </c>
    </row>
    <row r="74183" spans="1:16" x14ac:dyDescent="0.25">
      <c r="A74183" s="10">
        <v>45526.390277777777</v>
      </c>
      <c r="B74183" t="s">
        <v>16</v>
      </c>
      <c r="C74183">
        <v>-10.118</v>
      </c>
      <c r="D74183">
        <v>0</v>
      </c>
      <c r="E74183" s="9">
        <v>1210.93308647705</v>
      </c>
      <c r="F74183">
        <v>0</v>
      </c>
      <c r="G74183">
        <v>0</v>
      </c>
      <c r="H74183">
        <v>0</v>
      </c>
      <c r="I74183">
        <v>210.93308647705601</v>
      </c>
      <c r="J74183">
        <v>-9.3667000176799995</v>
      </c>
      <c r="K74183">
        <v>23</v>
      </c>
      <c r="L74183" s="9">
        <f t="shared" si="1159"/>
        <v>0</v>
      </c>
      <c r="O74183" s="8">
        <v>45526</v>
      </c>
      <c r="P74183" s="7">
        <v>0.39027777777777778</v>
      </c>
    </row>
    <row r="74184" spans="1:16" x14ac:dyDescent="0.25">
      <c r="A74184" s="10">
        <v>45526.390972222223</v>
      </c>
      <c r="B74184" t="s">
        <v>16</v>
      </c>
      <c r="C74184">
        <v>-10.252857142857099</v>
      </c>
      <c r="D74184">
        <v>0</v>
      </c>
      <c r="E74184" s="9">
        <v>1210.93308647705</v>
      </c>
      <c r="F74184">
        <v>0</v>
      </c>
      <c r="G74184">
        <v>0</v>
      </c>
      <c r="H74184">
        <v>0</v>
      </c>
      <c r="I74184">
        <v>210.93308647705601</v>
      </c>
      <c r="J74184">
        <v>-8.7902420176800007</v>
      </c>
      <c r="K74184">
        <v>23</v>
      </c>
      <c r="L74184" s="9">
        <f t="shared" si="1159"/>
        <v>0</v>
      </c>
      <c r="O74184" s="8">
        <v>45526</v>
      </c>
      <c r="P74184" s="7">
        <v>0.39097222222222222</v>
      </c>
    </row>
    <row r="74185" spans="1:16" x14ac:dyDescent="0.25">
      <c r="A74185" s="10">
        <v>45526.39166666667</v>
      </c>
      <c r="B74185" t="s">
        <v>16</v>
      </c>
      <c r="C74185">
        <v>-12.516249999999999</v>
      </c>
      <c r="D74185">
        <v>0</v>
      </c>
      <c r="E74185" s="9">
        <v>1210.93308647705</v>
      </c>
      <c r="F74185">
        <v>0</v>
      </c>
      <c r="G74185">
        <v>0</v>
      </c>
      <c r="H74185">
        <v>0</v>
      </c>
      <c r="I74185">
        <v>210.93308647705601</v>
      </c>
      <c r="J74185">
        <v>-5.6124376176800004</v>
      </c>
      <c r="K74185">
        <v>23</v>
      </c>
      <c r="L74185" s="9">
        <f t="shared" si="1159"/>
        <v>0</v>
      </c>
      <c r="O74185" s="8">
        <v>45526</v>
      </c>
      <c r="P74185" s="7">
        <v>0.39166666666666666</v>
      </c>
    </row>
    <row r="74186" spans="1:16" x14ac:dyDescent="0.25">
      <c r="A74186" s="10">
        <v>45526.392361111109</v>
      </c>
      <c r="B74186" t="s">
        <v>16</v>
      </c>
      <c r="C74186">
        <v>-12.240500000000001</v>
      </c>
      <c r="D74186">
        <v>0</v>
      </c>
      <c r="E74186" s="9">
        <v>1210.93308647705</v>
      </c>
      <c r="F74186">
        <v>0</v>
      </c>
      <c r="G74186">
        <v>0</v>
      </c>
      <c r="H74186">
        <v>0</v>
      </c>
      <c r="I74186">
        <v>210.93308647705601</v>
      </c>
      <c r="J74186">
        <v>-6.6166214999999999</v>
      </c>
      <c r="K74186">
        <v>23</v>
      </c>
      <c r="L74186" s="9">
        <f t="shared" si="1159"/>
        <v>0</v>
      </c>
      <c r="O74186" s="8">
        <v>45526</v>
      </c>
      <c r="P74186" s="7">
        <v>0.3923611111111111</v>
      </c>
    </row>
    <row r="74187" spans="1:16" x14ac:dyDescent="0.25">
      <c r="A74187" s="10">
        <v>45526.393055555556</v>
      </c>
      <c r="B74187" t="s">
        <v>16</v>
      </c>
      <c r="C74187">
        <v>-11.377619047619</v>
      </c>
      <c r="D74187">
        <v>0</v>
      </c>
      <c r="E74187" s="9">
        <v>1210.93308647705</v>
      </c>
      <c r="F74187">
        <v>0</v>
      </c>
      <c r="G74187">
        <v>0</v>
      </c>
      <c r="H74187">
        <v>0</v>
      </c>
      <c r="I74187">
        <v>210.93308647705601</v>
      </c>
      <c r="J74187">
        <v>-5.4834801000000004</v>
      </c>
      <c r="K74187">
        <v>23</v>
      </c>
      <c r="L74187" s="9">
        <f t="shared" si="1159"/>
        <v>0</v>
      </c>
      <c r="O74187" s="8">
        <v>45526</v>
      </c>
      <c r="P74187" s="7">
        <v>0.39305555555555555</v>
      </c>
    </row>
    <row r="74188" spans="1:16" x14ac:dyDescent="0.25">
      <c r="A74188" s="10">
        <v>45526.393750000003</v>
      </c>
      <c r="B74188" t="s">
        <v>16</v>
      </c>
      <c r="C74188">
        <v>-12.112</v>
      </c>
      <c r="D74188">
        <v>0</v>
      </c>
      <c r="E74188" s="9">
        <v>1210.93308647705</v>
      </c>
      <c r="F74188">
        <v>0</v>
      </c>
      <c r="G74188">
        <v>0</v>
      </c>
      <c r="H74188">
        <v>0</v>
      </c>
      <c r="I74188">
        <v>210.93308647705601</v>
      </c>
      <c r="J74188">
        <v>-4.7957835800000002</v>
      </c>
      <c r="K74188">
        <v>23</v>
      </c>
      <c r="L74188" s="9">
        <f t="shared" si="1159"/>
        <v>0</v>
      </c>
      <c r="O74188" s="8">
        <v>45526</v>
      </c>
      <c r="P74188" s="7">
        <v>0.39374999999999999</v>
      </c>
    </row>
    <row r="74189" spans="1:16" x14ac:dyDescent="0.25">
      <c r="A74189" s="10">
        <v>45526.394444444442</v>
      </c>
      <c r="B74189" t="s">
        <v>16</v>
      </c>
      <c r="C74189">
        <v>-11.5166666666666</v>
      </c>
      <c r="D74189">
        <v>0</v>
      </c>
      <c r="E74189" s="9">
        <v>1210.93308647705</v>
      </c>
      <c r="F74189">
        <v>0</v>
      </c>
      <c r="G74189">
        <v>0</v>
      </c>
      <c r="H74189">
        <v>0</v>
      </c>
      <c r="I74189">
        <v>210.93308647705601</v>
      </c>
      <c r="J74189">
        <v>0.41641679999999798</v>
      </c>
      <c r="K74189">
        <v>23</v>
      </c>
      <c r="L74189" s="9">
        <f t="shared" si="1159"/>
        <v>0</v>
      </c>
      <c r="O74189" s="8">
        <v>45526</v>
      </c>
      <c r="P74189" s="7">
        <v>0.39444444444444443</v>
      </c>
    </row>
    <row r="74190" spans="1:16" x14ac:dyDescent="0.25">
      <c r="A74190" s="10">
        <v>45526.395138888889</v>
      </c>
      <c r="B74190" t="s">
        <v>16</v>
      </c>
      <c r="C74190">
        <v>-8.8892307692307693</v>
      </c>
      <c r="D74190">
        <v>0</v>
      </c>
      <c r="E74190" s="9">
        <v>1210.93308647705</v>
      </c>
      <c r="F74190">
        <v>0</v>
      </c>
      <c r="G74190">
        <v>0</v>
      </c>
      <c r="H74190">
        <v>0</v>
      </c>
      <c r="I74190">
        <v>210.93308647705601</v>
      </c>
      <c r="J74190">
        <v>1.2548317999999901</v>
      </c>
      <c r="K74190">
        <v>23</v>
      </c>
      <c r="L74190" s="9">
        <f t="shared" si="1159"/>
        <v>0</v>
      </c>
      <c r="O74190" s="8">
        <v>45526</v>
      </c>
      <c r="P74190" s="7">
        <v>0.39513888888888887</v>
      </c>
    </row>
    <row r="74191" spans="1:16" x14ac:dyDescent="0.25">
      <c r="A74191" s="10">
        <v>45526.395833333336</v>
      </c>
      <c r="B74191" t="s">
        <v>16</v>
      </c>
      <c r="C74191">
        <v>-11.8986363636363</v>
      </c>
      <c r="D74191">
        <v>0</v>
      </c>
      <c r="E74191" s="9">
        <v>1210.93308647705</v>
      </c>
      <c r="F74191">
        <v>0</v>
      </c>
      <c r="G74191">
        <v>0</v>
      </c>
      <c r="H74191">
        <v>0</v>
      </c>
      <c r="I74191">
        <v>210.93308647705601</v>
      </c>
      <c r="J74191">
        <v>0.41833509999999802</v>
      </c>
      <c r="K74191">
        <v>23</v>
      </c>
      <c r="L74191" s="9">
        <f t="shared" si="1159"/>
        <v>0</v>
      </c>
      <c r="O74191" s="8">
        <v>45526</v>
      </c>
      <c r="P74191" s="7">
        <v>0.39583333333333331</v>
      </c>
    </row>
    <row r="74192" spans="1:16" x14ac:dyDescent="0.25">
      <c r="A74192" s="10">
        <v>45526.396527777775</v>
      </c>
      <c r="B74192" t="s">
        <v>16</v>
      </c>
      <c r="C74192">
        <v>-13.5895121951219</v>
      </c>
      <c r="D74192">
        <v>0</v>
      </c>
      <c r="E74192" s="9">
        <v>1210.93308647705</v>
      </c>
      <c r="F74192">
        <v>0</v>
      </c>
      <c r="G74192">
        <v>0</v>
      </c>
      <c r="H74192">
        <v>0</v>
      </c>
      <c r="I74192">
        <v>210.93308647705601</v>
      </c>
      <c r="J74192">
        <v>2.1847479999999901</v>
      </c>
      <c r="K74192">
        <v>23</v>
      </c>
      <c r="L74192" s="9">
        <f t="shared" si="1159"/>
        <v>0</v>
      </c>
      <c r="O74192" s="8">
        <v>45526</v>
      </c>
      <c r="P74192" s="7">
        <v>0.39652777777777776</v>
      </c>
    </row>
    <row r="74193" spans="1:16" x14ac:dyDescent="0.25">
      <c r="A74193" s="10">
        <v>45526.397222222222</v>
      </c>
      <c r="B74193" t="s">
        <v>16</v>
      </c>
      <c r="C74193">
        <v>-16.8797297297297</v>
      </c>
      <c r="D74193">
        <v>0</v>
      </c>
      <c r="E74193" s="9">
        <v>1210.93308647705</v>
      </c>
      <c r="F74193">
        <v>0</v>
      </c>
      <c r="G74193">
        <v>0</v>
      </c>
      <c r="H74193">
        <v>0</v>
      </c>
      <c r="I74193">
        <v>210.93308647705601</v>
      </c>
      <c r="J74193">
        <v>3.4953988999999899</v>
      </c>
      <c r="K74193">
        <v>23</v>
      </c>
      <c r="L74193" s="9">
        <f t="shared" si="1159"/>
        <v>0</v>
      </c>
      <c r="O74193" s="8">
        <v>45526</v>
      </c>
      <c r="P74193" s="7">
        <v>0.3972222222222222</v>
      </c>
    </row>
    <row r="74194" spans="1:16" x14ac:dyDescent="0.25">
      <c r="A74194" s="10">
        <v>45526.397916666669</v>
      </c>
      <c r="B74194" t="s">
        <v>16</v>
      </c>
      <c r="C74194">
        <v>-17.578529411764698</v>
      </c>
      <c r="D74194">
        <v>0</v>
      </c>
      <c r="E74194" s="9">
        <v>1210.93308647705</v>
      </c>
      <c r="F74194">
        <v>0</v>
      </c>
      <c r="G74194">
        <v>0</v>
      </c>
      <c r="H74194">
        <v>0</v>
      </c>
      <c r="I74194">
        <v>210.93308647705601</v>
      </c>
      <c r="J74194">
        <v>4.1409898999999903</v>
      </c>
      <c r="K74194">
        <v>23</v>
      </c>
      <c r="L74194" s="9">
        <f t="shared" si="1159"/>
        <v>0</v>
      </c>
      <c r="O74194" s="8">
        <v>45526</v>
      </c>
      <c r="P74194" s="7">
        <v>0.39791666666666664</v>
      </c>
    </row>
    <row r="74195" spans="1:16" x14ac:dyDescent="0.25">
      <c r="A74195" s="10">
        <v>45526.398611111108</v>
      </c>
      <c r="B74195" t="s">
        <v>16</v>
      </c>
      <c r="C74195">
        <v>-17.9516363636363</v>
      </c>
      <c r="D74195">
        <v>0</v>
      </c>
      <c r="E74195" s="9">
        <v>1210.93308647705</v>
      </c>
      <c r="F74195">
        <v>0</v>
      </c>
      <c r="G74195">
        <v>0</v>
      </c>
      <c r="H74195">
        <v>0</v>
      </c>
      <c r="I74195">
        <v>210.93308647705601</v>
      </c>
      <c r="J74195">
        <v>5.1579248999999896</v>
      </c>
      <c r="K74195">
        <v>23</v>
      </c>
      <c r="L74195" s="9">
        <f t="shared" si="1159"/>
        <v>0</v>
      </c>
      <c r="O74195" s="8">
        <v>45526</v>
      </c>
      <c r="P74195" s="7">
        <v>0.39861111111111114</v>
      </c>
    </row>
    <row r="74196" spans="1:16" x14ac:dyDescent="0.25">
      <c r="A74196" s="10">
        <v>45526.399305555555</v>
      </c>
      <c r="B74196" t="s">
        <v>16</v>
      </c>
      <c r="C74196">
        <v>-17.9030357142857</v>
      </c>
      <c r="D74196">
        <v>0</v>
      </c>
      <c r="E74196" s="9">
        <v>1210.93308647705</v>
      </c>
      <c r="F74196">
        <v>0</v>
      </c>
      <c r="G74196">
        <v>0</v>
      </c>
      <c r="H74196">
        <v>0</v>
      </c>
      <c r="I74196">
        <v>210.93308647705601</v>
      </c>
      <c r="J74196">
        <v>6.1191629999999897</v>
      </c>
      <c r="K74196">
        <v>23</v>
      </c>
      <c r="L74196" s="9">
        <f t="shared" si="1159"/>
        <v>0</v>
      </c>
      <c r="O74196" s="8">
        <v>45526</v>
      </c>
      <c r="P74196" s="7">
        <v>0.39930555555555558</v>
      </c>
    </row>
    <row r="74197" spans="1:16" x14ac:dyDescent="0.25">
      <c r="A74197" s="10">
        <v>45526.400000000001</v>
      </c>
      <c r="B74197" t="s">
        <v>16</v>
      </c>
      <c r="C74197">
        <v>-16.433</v>
      </c>
      <c r="D74197">
        <v>0</v>
      </c>
      <c r="E74197" s="9">
        <v>1210.93308647705</v>
      </c>
      <c r="F74197">
        <v>0</v>
      </c>
      <c r="G74197">
        <v>0</v>
      </c>
      <c r="H74197">
        <v>0</v>
      </c>
      <c r="I74197">
        <v>210.93308647705601</v>
      </c>
      <c r="J74197">
        <v>5.2440310999999999</v>
      </c>
      <c r="K74197">
        <v>23</v>
      </c>
      <c r="L74197" s="9">
        <f t="shared" si="1159"/>
        <v>0</v>
      </c>
      <c r="O74197" s="8">
        <v>45526</v>
      </c>
      <c r="P74197" s="7">
        <v>0.4</v>
      </c>
    </row>
    <row r="74198" spans="1:16" x14ac:dyDescent="0.25">
      <c r="A74198" s="10">
        <v>45526.400694444441</v>
      </c>
      <c r="B74198" t="s">
        <v>16</v>
      </c>
      <c r="C74198">
        <v>-16.143999999999998</v>
      </c>
      <c r="D74198">
        <v>0</v>
      </c>
      <c r="E74198" s="9">
        <v>1210.93308647705</v>
      </c>
      <c r="F74198">
        <v>0</v>
      </c>
      <c r="G74198">
        <v>0</v>
      </c>
      <c r="H74198">
        <v>0</v>
      </c>
      <c r="I74198">
        <v>210.93308647705601</v>
      </c>
      <c r="J74198">
        <v>7.5410175800000001</v>
      </c>
      <c r="K74198">
        <v>23</v>
      </c>
      <c r="L74198" s="9">
        <f t="shared" si="1159"/>
        <v>0</v>
      </c>
      <c r="O74198" s="8">
        <v>45526</v>
      </c>
      <c r="P74198" s="7">
        <v>0.40069444444444446</v>
      </c>
    </row>
    <row r="74199" spans="1:16" x14ac:dyDescent="0.25">
      <c r="A74199" s="10">
        <v>45526.401388888888</v>
      </c>
      <c r="B74199" t="s">
        <v>16</v>
      </c>
      <c r="C74199">
        <v>-15.715714285714199</v>
      </c>
      <c r="D74199">
        <v>0</v>
      </c>
      <c r="E74199" s="9">
        <v>1210.93308647705</v>
      </c>
      <c r="F74199">
        <v>0</v>
      </c>
      <c r="G74199">
        <v>0</v>
      </c>
      <c r="H74199">
        <v>0</v>
      </c>
      <c r="I74199">
        <v>210.93308647705601</v>
      </c>
      <c r="J74199">
        <v>4.1837337000000003</v>
      </c>
      <c r="K74199">
        <v>23</v>
      </c>
      <c r="L74199" s="9">
        <f t="shared" si="1159"/>
        <v>0</v>
      </c>
      <c r="O74199" s="8">
        <v>45526</v>
      </c>
      <c r="P74199" s="7">
        <v>0.40138888888888891</v>
      </c>
    </row>
    <row r="74200" spans="1:16" x14ac:dyDescent="0.25">
      <c r="A74200" s="10">
        <v>45526.402083333334</v>
      </c>
      <c r="B74200" t="s">
        <v>16</v>
      </c>
      <c r="C74200">
        <v>-11.791</v>
      </c>
      <c r="D74200">
        <v>0</v>
      </c>
      <c r="E74200" s="9">
        <v>1210.93308647705</v>
      </c>
      <c r="F74200">
        <v>0</v>
      </c>
      <c r="G74200">
        <v>0</v>
      </c>
      <c r="H74200">
        <v>0</v>
      </c>
      <c r="I74200">
        <v>210.93308647705601</v>
      </c>
      <c r="J74200">
        <v>2.3780313</v>
      </c>
      <c r="K74200">
        <v>23</v>
      </c>
      <c r="L74200" s="9">
        <f t="shared" si="1159"/>
        <v>0</v>
      </c>
      <c r="O74200" s="8">
        <v>45526</v>
      </c>
      <c r="P74200" s="7">
        <v>0.40208333333333335</v>
      </c>
    </row>
    <row r="74201" spans="1:16" x14ac:dyDescent="0.25">
      <c r="A74201" s="10">
        <v>45526.402777777781</v>
      </c>
      <c r="B74201" t="s">
        <v>16</v>
      </c>
      <c r="C74201">
        <v>-12.9065384615384</v>
      </c>
      <c r="D74201">
        <v>0</v>
      </c>
      <c r="E74201" s="9">
        <v>1210.93308647705</v>
      </c>
      <c r="F74201">
        <v>0</v>
      </c>
      <c r="G74201">
        <v>0</v>
      </c>
      <c r="H74201">
        <v>0</v>
      </c>
      <c r="I74201">
        <v>210.93308647705601</v>
      </c>
      <c r="J74201">
        <v>1.6225225999999999</v>
      </c>
      <c r="K74201">
        <v>23</v>
      </c>
      <c r="L74201" s="9">
        <f t="shared" si="1159"/>
        <v>0</v>
      </c>
      <c r="O74201" s="8">
        <v>45526</v>
      </c>
      <c r="P74201" s="7">
        <v>0.40277777777777779</v>
      </c>
    </row>
    <row r="74202" spans="1:16" x14ac:dyDescent="0.25">
      <c r="A74202" s="10">
        <v>45526.40347222222</v>
      </c>
      <c r="B74202" t="s">
        <v>16</v>
      </c>
      <c r="C74202">
        <v>-14.231249999999999</v>
      </c>
      <c r="D74202">
        <v>0</v>
      </c>
      <c r="E74202" s="9">
        <v>1210.93308647705</v>
      </c>
      <c r="F74202">
        <v>0</v>
      </c>
      <c r="G74202">
        <v>0</v>
      </c>
      <c r="H74202">
        <v>0</v>
      </c>
      <c r="I74202">
        <v>210.93308647705601</v>
      </c>
      <c r="J74202">
        <v>1.9710182999999999</v>
      </c>
      <c r="K74202">
        <v>23</v>
      </c>
      <c r="L74202" s="9">
        <f t="shared" si="1159"/>
        <v>0</v>
      </c>
      <c r="O74202" s="8">
        <v>45526</v>
      </c>
      <c r="P74202" s="7">
        <v>0.40347222222222223</v>
      </c>
    </row>
    <row r="74203" spans="1:16" x14ac:dyDescent="0.25">
      <c r="A74203" s="10">
        <v>45526.404166666667</v>
      </c>
      <c r="B74203" t="s">
        <v>16</v>
      </c>
      <c r="C74203">
        <v>-15.5579999999999</v>
      </c>
      <c r="D74203">
        <v>0</v>
      </c>
      <c r="E74203" s="9">
        <v>1210.93308647705</v>
      </c>
      <c r="F74203">
        <v>0</v>
      </c>
      <c r="G74203">
        <v>0</v>
      </c>
      <c r="H74203">
        <v>0</v>
      </c>
      <c r="I74203">
        <v>210.93308647705601</v>
      </c>
      <c r="J74203">
        <v>1.9144584</v>
      </c>
      <c r="K74203">
        <v>23</v>
      </c>
      <c r="L74203" s="9">
        <f t="shared" si="1159"/>
        <v>0</v>
      </c>
      <c r="O74203" s="8">
        <v>45526</v>
      </c>
      <c r="P74203" s="7">
        <v>0.40416666666666667</v>
      </c>
    </row>
    <row r="74204" spans="1:16" x14ac:dyDescent="0.25">
      <c r="A74204" s="10">
        <v>45526.404861111114</v>
      </c>
      <c r="B74204" t="s">
        <v>16</v>
      </c>
      <c r="C74204">
        <v>-14.78</v>
      </c>
      <c r="D74204">
        <v>0</v>
      </c>
      <c r="E74204" s="9">
        <v>1210.93308647705</v>
      </c>
      <c r="F74204">
        <v>0</v>
      </c>
      <c r="G74204">
        <v>0</v>
      </c>
      <c r="H74204">
        <v>0</v>
      </c>
      <c r="I74204">
        <v>210.93308647705601</v>
      </c>
      <c r="J74204">
        <v>3.2496678999999999</v>
      </c>
      <c r="K74204">
        <v>23</v>
      </c>
      <c r="L74204" s="9">
        <f t="shared" si="1159"/>
        <v>0</v>
      </c>
      <c r="O74204" s="8">
        <v>45526</v>
      </c>
      <c r="P74204" s="7">
        <v>0.40486111111111112</v>
      </c>
    </row>
    <row r="74205" spans="1:16" x14ac:dyDescent="0.25">
      <c r="A74205" s="10">
        <v>45526.405555555553</v>
      </c>
      <c r="B74205" t="s">
        <v>16</v>
      </c>
      <c r="C74205">
        <v>-14.5042857142857</v>
      </c>
      <c r="D74205">
        <v>0</v>
      </c>
      <c r="E74205" s="9">
        <v>1210.93308647705</v>
      </c>
      <c r="F74205">
        <v>0</v>
      </c>
      <c r="G74205">
        <v>0</v>
      </c>
      <c r="H74205">
        <v>0</v>
      </c>
      <c r="I74205">
        <v>210.93308647705601</v>
      </c>
      <c r="J74205">
        <v>2.15345089999999</v>
      </c>
      <c r="K74205">
        <v>23</v>
      </c>
      <c r="L74205" s="9">
        <f t="shared" si="1159"/>
        <v>1</v>
      </c>
      <c r="O74205" s="8">
        <v>45526</v>
      </c>
      <c r="P74205" s="7">
        <v>0.40555555555555556</v>
      </c>
    </row>
    <row r="74206" spans="1:16" x14ac:dyDescent="0.25">
      <c r="A74206" s="10">
        <v>45527.208333333336</v>
      </c>
      <c r="B74206" t="s">
        <v>11</v>
      </c>
      <c r="C74206">
        <v>-2.1800000000000002</v>
      </c>
      <c r="D74206">
        <v>0</v>
      </c>
      <c r="E74206" s="9">
        <v>1210.93308647705</v>
      </c>
      <c r="F74206">
        <v>0</v>
      </c>
      <c r="G74206">
        <v>0</v>
      </c>
      <c r="H74206">
        <v>0</v>
      </c>
      <c r="I74206">
        <v>210.93308647705601</v>
      </c>
      <c r="J74206">
        <v>5.3006349999999998</v>
      </c>
      <c r="K74206">
        <v>23</v>
      </c>
      <c r="L74206" s="9">
        <f t="shared" si="1159"/>
        <v>0</v>
      </c>
      <c r="O74206" s="8">
        <v>45527</v>
      </c>
      <c r="P74206" s="7">
        <v>0.20833333333333334</v>
      </c>
    </row>
    <row r="74207" spans="1:16" x14ac:dyDescent="0.25">
      <c r="A74207" s="10">
        <v>45527.209027777775</v>
      </c>
      <c r="B74207" t="s">
        <v>16</v>
      </c>
      <c r="C74207">
        <v>-2.1800000000000002</v>
      </c>
      <c r="D74207">
        <v>0</v>
      </c>
      <c r="E74207" s="9">
        <v>1210.93308647705</v>
      </c>
      <c r="F74207">
        <v>0</v>
      </c>
      <c r="G74207">
        <v>0</v>
      </c>
      <c r="H74207">
        <v>0</v>
      </c>
      <c r="I74207">
        <v>210.93308647705601</v>
      </c>
      <c r="J74207">
        <v>-2.0627262999999898</v>
      </c>
      <c r="K74207">
        <v>23</v>
      </c>
      <c r="L74207" s="9">
        <f t="shared" si="1159"/>
        <v>0</v>
      </c>
      <c r="O74207" s="8">
        <v>45527</v>
      </c>
      <c r="P74207" s="7">
        <v>0.20902777777777778</v>
      </c>
    </row>
    <row r="74208" spans="1:16" x14ac:dyDescent="0.25">
      <c r="A74208" s="10">
        <v>45527.210416666669</v>
      </c>
      <c r="B74208" t="s">
        <v>16</v>
      </c>
      <c r="C74208">
        <v>-0.84</v>
      </c>
      <c r="D74208">
        <v>0</v>
      </c>
      <c r="E74208" s="9">
        <v>1210.93308647705</v>
      </c>
      <c r="F74208">
        <v>0</v>
      </c>
      <c r="G74208">
        <v>0</v>
      </c>
      <c r="H74208">
        <v>0</v>
      </c>
      <c r="I74208">
        <v>210.93308647705601</v>
      </c>
      <c r="J74208">
        <v>-7.9397200000001306E-2</v>
      </c>
      <c r="K74208">
        <v>23</v>
      </c>
      <c r="L74208" s="9">
        <f t="shared" si="1159"/>
        <v>0</v>
      </c>
      <c r="O74208" s="8">
        <v>45527</v>
      </c>
      <c r="P74208" s="7">
        <v>0.21041666666666667</v>
      </c>
    </row>
    <row r="74209" spans="1:16" x14ac:dyDescent="0.25">
      <c r="A74209" s="10">
        <v>45527.211111111108</v>
      </c>
      <c r="B74209" t="s">
        <v>16</v>
      </c>
      <c r="C74209">
        <v>-4.6500000000000004</v>
      </c>
      <c r="D74209">
        <v>0</v>
      </c>
      <c r="E74209" s="9">
        <v>1210.93308647705</v>
      </c>
      <c r="F74209">
        <v>0</v>
      </c>
      <c r="G74209">
        <v>0</v>
      </c>
      <c r="H74209">
        <v>0</v>
      </c>
      <c r="I74209">
        <v>210.93308647705601</v>
      </c>
      <c r="J74209">
        <v>-2.1484228999999901</v>
      </c>
      <c r="K74209">
        <v>23</v>
      </c>
      <c r="L74209" s="9">
        <f t="shared" si="1159"/>
        <v>0</v>
      </c>
      <c r="O74209" s="8">
        <v>45527</v>
      </c>
      <c r="P74209" s="7">
        <v>0.21111111111111111</v>
      </c>
    </row>
    <row r="74210" spans="1:16" x14ac:dyDescent="0.25">
      <c r="A74210" s="10">
        <v>45527.211805555555</v>
      </c>
      <c r="B74210" t="s">
        <v>16</v>
      </c>
      <c r="C74210">
        <v>-5.4790909090908997</v>
      </c>
      <c r="D74210">
        <v>0</v>
      </c>
      <c r="E74210" s="9">
        <v>1210.93308647705</v>
      </c>
      <c r="F74210">
        <v>0</v>
      </c>
      <c r="G74210">
        <v>0</v>
      </c>
      <c r="H74210">
        <v>0</v>
      </c>
      <c r="I74210">
        <v>210.93308647705601</v>
      </c>
      <c r="J74210">
        <v>3.2212588800000002</v>
      </c>
      <c r="K74210">
        <v>23</v>
      </c>
      <c r="L74210" s="9">
        <f t="shared" si="1159"/>
        <v>0</v>
      </c>
      <c r="O74210" s="8">
        <v>45527</v>
      </c>
      <c r="P74210" s="7">
        <v>0.21180555555555555</v>
      </c>
    </row>
    <row r="74211" spans="1:16" x14ac:dyDescent="0.25">
      <c r="A74211" s="10">
        <v>45527.212500000001</v>
      </c>
      <c r="B74211" t="s">
        <v>16</v>
      </c>
      <c r="C74211">
        <v>-10.09</v>
      </c>
      <c r="D74211">
        <v>0</v>
      </c>
      <c r="E74211" s="9">
        <v>1210.93308647705</v>
      </c>
      <c r="F74211">
        <v>0</v>
      </c>
      <c r="G74211">
        <v>0</v>
      </c>
      <c r="H74211">
        <v>0</v>
      </c>
      <c r="I74211">
        <v>210.93308647705601</v>
      </c>
      <c r="J74211">
        <v>2.4322449000000002</v>
      </c>
      <c r="K74211">
        <v>23</v>
      </c>
      <c r="L74211" s="9">
        <f t="shared" si="1159"/>
        <v>0</v>
      </c>
      <c r="O74211" s="8">
        <v>45527</v>
      </c>
      <c r="P74211" s="7">
        <v>0.21249999999999999</v>
      </c>
    </row>
    <row r="74212" spans="1:16" x14ac:dyDescent="0.25">
      <c r="A74212" s="10">
        <v>45527.217361111114</v>
      </c>
      <c r="B74212" t="s">
        <v>16</v>
      </c>
      <c r="C74212">
        <v>-9.9499999999999993</v>
      </c>
      <c r="D74212">
        <v>0</v>
      </c>
      <c r="E74212" s="9">
        <v>1210.93308647705</v>
      </c>
      <c r="F74212">
        <v>0</v>
      </c>
      <c r="G74212">
        <v>0</v>
      </c>
      <c r="H74212">
        <v>0</v>
      </c>
      <c r="I74212">
        <v>210.93308647705601</v>
      </c>
      <c r="J74212">
        <v>1.7370036285714201</v>
      </c>
      <c r="K74212">
        <v>23</v>
      </c>
      <c r="L74212" s="9">
        <f t="shared" si="1159"/>
        <v>0</v>
      </c>
      <c r="O74212" s="8">
        <v>45527</v>
      </c>
      <c r="P74212" s="7">
        <v>0.21736111111111112</v>
      </c>
    </row>
    <row r="74213" spans="1:16" x14ac:dyDescent="0.25">
      <c r="A74213" s="10">
        <v>45527.23333333333</v>
      </c>
      <c r="B74213" t="s">
        <v>16</v>
      </c>
      <c r="C74213">
        <v>-5.75</v>
      </c>
      <c r="D74213">
        <v>0</v>
      </c>
      <c r="E74213" s="9">
        <v>1210.93308647705</v>
      </c>
      <c r="F74213">
        <v>0</v>
      </c>
      <c r="G74213">
        <v>0</v>
      </c>
      <c r="H74213">
        <v>0</v>
      </c>
      <c r="I74213">
        <v>210.93308647705601</v>
      </c>
      <c r="J74213">
        <v>3.2026631750000001</v>
      </c>
      <c r="K74213">
        <v>23</v>
      </c>
      <c r="L74213" s="9">
        <f t="shared" si="1159"/>
        <v>0</v>
      </c>
      <c r="O74213" s="8">
        <v>45527</v>
      </c>
      <c r="P74213" s="7">
        <v>0.23333333333333334</v>
      </c>
    </row>
    <row r="74214" spans="1:16" x14ac:dyDescent="0.25">
      <c r="A74214" s="10">
        <v>45527.234722222223</v>
      </c>
      <c r="B74214" t="s">
        <v>16</v>
      </c>
      <c r="C74214">
        <v>-9.9499999999999993</v>
      </c>
      <c r="D74214">
        <v>0</v>
      </c>
      <c r="E74214" s="9">
        <v>1210.93308647705</v>
      </c>
      <c r="F74214">
        <v>0</v>
      </c>
      <c r="G74214">
        <v>0</v>
      </c>
      <c r="H74214">
        <v>0</v>
      </c>
      <c r="I74214">
        <v>210.93308647705601</v>
      </c>
      <c r="J74214">
        <v>2.15480615555555</v>
      </c>
      <c r="K74214">
        <v>23</v>
      </c>
      <c r="L74214" s="9">
        <f t="shared" si="1159"/>
        <v>0</v>
      </c>
      <c r="O74214" s="8">
        <v>45527</v>
      </c>
      <c r="P74214" s="7">
        <v>0.23472222222222222</v>
      </c>
    </row>
    <row r="74215" spans="1:16" x14ac:dyDescent="0.25">
      <c r="A74215" s="10">
        <v>45527.238888888889</v>
      </c>
      <c r="B74215" t="s">
        <v>16</v>
      </c>
      <c r="C74215">
        <v>-9.4228571428571399</v>
      </c>
      <c r="D74215">
        <v>0</v>
      </c>
      <c r="E74215" s="9">
        <v>1210.93308647705</v>
      </c>
      <c r="F74215">
        <v>0</v>
      </c>
      <c r="G74215">
        <v>0</v>
      </c>
      <c r="H74215">
        <v>0</v>
      </c>
      <c r="I74215">
        <v>210.93308647705601</v>
      </c>
      <c r="J74215">
        <v>3.05944854</v>
      </c>
      <c r="K74215">
        <v>23</v>
      </c>
      <c r="L74215" s="9">
        <f t="shared" si="1159"/>
        <v>0</v>
      </c>
      <c r="O74215" s="8">
        <v>45527</v>
      </c>
      <c r="P74215" s="7">
        <v>0.2388888888888889</v>
      </c>
    </row>
    <row r="74216" spans="1:16" x14ac:dyDescent="0.25">
      <c r="A74216" s="10">
        <v>45527.252083333333</v>
      </c>
      <c r="B74216" t="s">
        <v>16</v>
      </c>
      <c r="C74216">
        <v>-10.84</v>
      </c>
      <c r="D74216">
        <v>0</v>
      </c>
      <c r="E74216" s="9">
        <v>1210.93308647705</v>
      </c>
      <c r="F74216">
        <v>0</v>
      </c>
      <c r="G74216">
        <v>0</v>
      </c>
      <c r="H74216">
        <v>0</v>
      </c>
      <c r="I74216">
        <v>210.93308647705601</v>
      </c>
      <c r="J74216">
        <v>2.2327845399999999</v>
      </c>
      <c r="K74216">
        <v>23</v>
      </c>
      <c r="L74216" s="9">
        <f t="shared" si="1159"/>
        <v>0</v>
      </c>
      <c r="O74216" s="8">
        <v>45527</v>
      </c>
      <c r="P74216" s="7">
        <v>0.25208333333333333</v>
      </c>
    </row>
    <row r="74217" spans="1:16" x14ac:dyDescent="0.25">
      <c r="A74217" s="10">
        <v>45527.253472222219</v>
      </c>
      <c r="B74217" t="s">
        <v>16</v>
      </c>
      <c r="C74217">
        <v>-8.2200000000000006</v>
      </c>
      <c r="D74217">
        <v>0</v>
      </c>
      <c r="E74217" s="9">
        <v>1210.93308647705</v>
      </c>
      <c r="F74217">
        <v>0</v>
      </c>
      <c r="G74217">
        <v>0</v>
      </c>
      <c r="H74217">
        <v>0</v>
      </c>
      <c r="I74217">
        <v>210.93308647705601</v>
      </c>
      <c r="J74217">
        <v>1.0392884</v>
      </c>
      <c r="K74217">
        <v>23</v>
      </c>
      <c r="L74217" s="9">
        <f t="shared" si="1159"/>
        <v>0</v>
      </c>
      <c r="O74217" s="8">
        <v>45527</v>
      </c>
      <c r="P74217" s="7">
        <v>0.25347222222222221</v>
      </c>
    </row>
    <row r="74218" spans="1:16" x14ac:dyDescent="0.25">
      <c r="A74218" s="10">
        <v>45527.254166666666</v>
      </c>
      <c r="B74218" t="s">
        <v>16</v>
      </c>
      <c r="C74218">
        <v>-8.2200000000000006</v>
      </c>
      <c r="D74218">
        <v>0</v>
      </c>
      <c r="E74218" s="9">
        <v>1210.93308647705</v>
      </c>
      <c r="F74218">
        <v>0</v>
      </c>
      <c r="G74218">
        <v>0</v>
      </c>
      <c r="H74218">
        <v>0</v>
      </c>
      <c r="I74218">
        <v>210.93308647705601</v>
      </c>
      <c r="J74218">
        <v>0.418752020000001</v>
      </c>
      <c r="K74218">
        <v>23</v>
      </c>
      <c r="L74218" s="9">
        <f t="shared" si="1159"/>
        <v>0</v>
      </c>
      <c r="O74218" s="8">
        <v>45527</v>
      </c>
      <c r="P74218" s="7">
        <v>0.25416666666666665</v>
      </c>
    </row>
    <row r="74219" spans="1:16" x14ac:dyDescent="0.25">
      <c r="A74219" s="10">
        <v>45527.256249999999</v>
      </c>
      <c r="B74219" t="s">
        <v>16</v>
      </c>
      <c r="C74219">
        <v>-8.1942857142857104</v>
      </c>
      <c r="D74219">
        <v>0</v>
      </c>
      <c r="E74219" s="9">
        <v>1210.93308647705</v>
      </c>
      <c r="F74219">
        <v>0</v>
      </c>
      <c r="G74219">
        <v>0</v>
      </c>
      <c r="H74219">
        <v>0</v>
      </c>
      <c r="I74219">
        <v>210.93308647705601</v>
      </c>
      <c r="J74219">
        <v>1.3289846199999999</v>
      </c>
      <c r="K74219">
        <v>23</v>
      </c>
      <c r="L74219" s="9">
        <f t="shared" si="1159"/>
        <v>0</v>
      </c>
      <c r="O74219" s="8">
        <v>45527</v>
      </c>
      <c r="P74219" s="7">
        <v>0.25624999999999998</v>
      </c>
    </row>
    <row r="74220" spans="1:16" x14ac:dyDescent="0.25">
      <c r="A74220" s="10">
        <v>45527.257638888892</v>
      </c>
      <c r="B74220" t="s">
        <v>16</v>
      </c>
      <c r="C74220">
        <v>-8.0350000000000001</v>
      </c>
      <c r="D74220">
        <v>0</v>
      </c>
      <c r="E74220" s="9">
        <v>1210.93308647705</v>
      </c>
      <c r="F74220">
        <v>0</v>
      </c>
      <c r="G74220">
        <v>0</v>
      </c>
      <c r="H74220">
        <v>0</v>
      </c>
      <c r="I74220">
        <v>210.93308647705601</v>
      </c>
      <c r="J74220">
        <v>-2.5676061099999998</v>
      </c>
      <c r="K74220">
        <v>23</v>
      </c>
      <c r="L74220" s="9">
        <f t="shared" si="1159"/>
        <v>0</v>
      </c>
      <c r="O74220" s="8">
        <v>45527</v>
      </c>
      <c r="P74220" s="7">
        <v>0.25763888888888886</v>
      </c>
    </row>
    <row r="74221" spans="1:16" x14ac:dyDescent="0.25">
      <c r="A74221" s="10">
        <v>45527.259027777778</v>
      </c>
      <c r="B74221" t="s">
        <v>16</v>
      </c>
      <c r="C74221">
        <v>-8.07</v>
      </c>
      <c r="D74221">
        <v>0</v>
      </c>
      <c r="E74221" s="9">
        <v>1210.93308647705</v>
      </c>
      <c r="F74221">
        <v>0</v>
      </c>
      <c r="G74221">
        <v>0</v>
      </c>
      <c r="H74221">
        <v>0</v>
      </c>
      <c r="I74221">
        <v>210.93308647705601</v>
      </c>
      <c r="J74221">
        <v>-1.53015861</v>
      </c>
      <c r="K74221">
        <v>23</v>
      </c>
      <c r="L74221" s="9">
        <f t="shared" si="1159"/>
        <v>0</v>
      </c>
      <c r="O74221" s="8">
        <v>45527</v>
      </c>
      <c r="P74221" s="7">
        <v>0.2590277777777778</v>
      </c>
    </row>
    <row r="74222" spans="1:16" x14ac:dyDescent="0.25">
      <c r="A74222" s="10">
        <v>45527.263194444444</v>
      </c>
      <c r="B74222" t="s">
        <v>16</v>
      </c>
      <c r="C74222">
        <v>-7.1574999999999998</v>
      </c>
      <c r="D74222">
        <v>0</v>
      </c>
      <c r="E74222" s="9">
        <v>1210.93308647705</v>
      </c>
      <c r="F74222">
        <v>0</v>
      </c>
      <c r="G74222">
        <v>0</v>
      </c>
      <c r="H74222">
        <v>0</v>
      </c>
      <c r="I74222">
        <v>210.93308647705601</v>
      </c>
      <c r="J74222">
        <v>-1.3530662099999899</v>
      </c>
      <c r="K74222">
        <v>23</v>
      </c>
      <c r="L74222" s="9">
        <f t="shared" si="1159"/>
        <v>0</v>
      </c>
      <c r="O74222" s="8">
        <v>45527</v>
      </c>
      <c r="P74222" s="7">
        <v>0.26319444444444445</v>
      </c>
    </row>
    <row r="74223" spans="1:16" x14ac:dyDescent="0.25">
      <c r="A74223" s="10">
        <v>45527.268750000003</v>
      </c>
      <c r="B74223" t="s">
        <v>16</v>
      </c>
      <c r="C74223">
        <v>-6.7422222222222201</v>
      </c>
      <c r="D74223">
        <v>0</v>
      </c>
      <c r="E74223" s="9">
        <v>1210.93308647705</v>
      </c>
      <c r="F74223">
        <v>0</v>
      </c>
      <c r="G74223">
        <v>0</v>
      </c>
      <c r="H74223">
        <v>0</v>
      </c>
      <c r="I74223">
        <v>210.93308647705601</v>
      </c>
      <c r="J74223">
        <v>-5.3394856099999997</v>
      </c>
      <c r="K74223">
        <v>23</v>
      </c>
      <c r="L74223" s="9">
        <f t="shared" si="1159"/>
        <v>0</v>
      </c>
      <c r="O74223" s="8">
        <v>45527</v>
      </c>
      <c r="P74223" s="7">
        <v>0.26874999999999999</v>
      </c>
    </row>
    <row r="74224" spans="1:16" x14ac:dyDescent="0.25">
      <c r="A74224" s="10">
        <v>45527.269444444442</v>
      </c>
      <c r="B74224" t="s">
        <v>16</v>
      </c>
      <c r="C74224">
        <v>-5.2050000000000001</v>
      </c>
      <c r="D74224">
        <v>0</v>
      </c>
      <c r="E74224" s="9">
        <v>1210.93308647705</v>
      </c>
      <c r="F74224">
        <v>0</v>
      </c>
      <c r="G74224">
        <v>0</v>
      </c>
      <c r="H74224">
        <v>0</v>
      </c>
      <c r="I74224">
        <v>210.93308647705601</v>
      </c>
      <c r="J74224">
        <v>-4.37190061</v>
      </c>
      <c r="K74224">
        <v>23</v>
      </c>
      <c r="L74224" s="9">
        <f t="shared" si="1159"/>
        <v>0</v>
      </c>
      <c r="O74224" s="8">
        <v>45527</v>
      </c>
      <c r="P74224" s="7">
        <v>0.26944444444444443</v>
      </c>
    </row>
    <row r="74225" spans="1:16" x14ac:dyDescent="0.25">
      <c r="A74225" s="10">
        <v>45527.270138888889</v>
      </c>
      <c r="B74225" t="s">
        <v>16</v>
      </c>
      <c r="C74225">
        <v>-4.99</v>
      </c>
      <c r="D74225">
        <v>0</v>
      </c>
      <c r="E74225" s="9">
        <v>1210.93308647705</v>
      </c>
      <c r="F74225">
        <v>0</v>
      </c>
      <c r="G74225">
        <v>0</v>
      </c>
      <c r="H74225">
        <v>0</v>
      </c>
      <c r="I74225">
        <v>210.93308647705601</v>
      </c>
      <c r="J74225">
        <v>-5.4142636299999998</v>
      </c>
      <c r="K74225">
        <v>23</v>
      </c>
      <c r="L74225" s="9">
        <f t="shared" si="1159"/>
        <v>0</v>
      </c>
      <c r="O74225" s="8">
        <v>45527</v>
      </c>
      <c r="P74225" s="7">
        <v>0.27013888888888887</v>
      </c>
    </row>
    <row r="74226" spans="1:16" x14ac:dyDescent="0.25">
      <c r="A74226" s="10">
        <v>45527.270833333336</v>
      </c>
      <c r="B74226" t="s">
        <v>16</v>
      </c>
      <c r="C74226">
        <v>-5.13</v>
      </c>
      <c r="D74226">
        <v>0</v>
      </c>
      <c r="E74226" s="9">
        <v>1210.93308647705</v>
      </c>
      <c r="F74226">
        <v>0</v>
      </c>
      <c r="G74226">
        <v>0</v>
      </c>
      <c r="H74226">
        <v>0</v>
      </c>
      <c r="I74226">
        <v>210.93308647705601</v>
      </c>
      <c r="J74226">
        <v>-5.7212381299999997</v>
      </c>
      <c r="K74226">
        <v>23</v>
      </c>
      <c r="L74226" s="9">
        <f t="shared" si="1159"/>
        <v>0</v>
      </c>
      <c r="O74226" s="8">
        <v>45527</v>
      </c>
      <c r="P74226" s="7">
        <v>0.27083333333333331</v>
      </c>
    </row>
    <row r="74227" spans="1:16" x14ac:dyDescent="0.25">
      <c r="A74227" s="10">
        <v>45527.274305555555</v>
      </c>
      <c r="B74227" t="s">
        <v>16</v>
      </c>
      <c r="C74227">
        <v>-5.29</v>
      </c>
      <c r="D74227">
        <v>0</v>
      </c>
      <c r="E74227" s="9">
        <v>1210.93308647705</v>
      </c>
      <c r="F74227">
        <v>0</v>
      </c>
      <c r="G74227">
        <v>0</v>
      </c>
      <c r="H74227">
        <v>0</v>
      </c>
      <c r="I74227">
        <v>210.93308647705601</v>
      </c>
      <c r="J74227">
        <v>-0.75465973000000097</v>
      </c>
      <c r="K74227">
        <v>23</v>
      </c>
      <c r="L74227" s="9">
        <f t="shared" si="1159"/>
        <v>0</v>
      </c>
      <c r="O74227" s="8">
        <v>45527</v>
      </c>
      <c r="P74227" s="7">
        <v>0.27430555555555558</v>
      </c>
    </row>
    <row r="74228" spans="1:16" x14ac:dyDescent="0.25">
      <c r="A74228" s="10">
        <v>45527.275000000001</v>
      </c>
      <c r="B74228" t="s">
        <v>16</v>
      </c>
      <c r="C74228">
        <v>-7.18</v>
      </c>
      <c r="D74228">
        <v>0</v>
      </c>
      <c r="E74228" s="9">
        <v>1210.93308647705</v>
      </c>
      <c r="F74228">
        <v>0</v>
      </c>
      <c r="G74228">
        <v>0</v>
      </c>
      <c r="H74228">
        <v>0</v>
      </c>
      <c r="I74228">
        <v>210.93308647705601</v>
      </c>
      <c r="J74228">
        <v>-0.60979935000000196</v>
      </c>
      <c r="K74228">
        <v>23</v>
      </c>
      <c r="L74228" s="9">
        <f t="shared" si="1159"/>
        <v>0</v>
      </c>
      <c r="O74228" s="8">
        <v>45527</v>
      </c>
      <c r="P74228" s="7">
        <v>0.27500000000000002</v>
      </c>
    </row>
    <row r="74229" spans="1:16" x14ac:dyDescent="0.25">
      <c r="A74229" s="10">
        <v>45527.282638888886</v>
      </c>
      <c r="B74229" t="s">
        <v>16</v>
      </c>
      <c r="C74229">
        <v>-7.23</v>
      </c>
      <c r="D74229">
        <v>0</v>
      </c>
      <c r="E74229" s="9">
        <v>1210.93308647705</v>
      </c>
      <c r="F74229">
        <v>0</v>
      </c>
      <c r="G74229">
        <v>0</v>
      </c>
      <c r="H74229">
        <v>0</v>
      </c>
      <c r="I74229">
        <v>210.93308647705601</v>
      </c>
      <c r="J74229">
        <v>0.77065244999999705</v>
      </c>
      <c r="K74229">
        <v>23</v>
      </c>
      <c r="L74229" s="9">
        <f t="shared" si="1159"/>
        <v>0</v>
      </c>
      <c r="O74229" s="8">
        <v>45527</v>
      </c>
      <c r="P74229" s="7">
        <v>0.28263888888888888</v>
      </c>
    </row>
    <row r="74230" spans="1:16" x14ac:dyDescent="0.25">
      <c r="A74230" s="10">
        <v>45527.285416666666</v>
      </c>
      <c r="B74230" t="s">
        <v>16</v>
      </c>
      <c r="C74230">
        <v>-5.4433333333333298</v>
      </c>
      <c r="D74230">
        <v>0</v>
      </c>
      <c r="E74230" s="9">
        <v>1210.93308647705</v>
      </c>
      <c r="F74230">
        <v>0</v>
      </c>
      <c r="G74230">
        <v>0</v>
      </c>
      <c r="H74230">
        <v>0</v>
      </c>
      <c r="I74230">
        <v>210.93308647705601</v>
      </c>
      <c r="J74230">
        <v>4.24369207999999</v>
      </c>
      <c r="K74230">
        <v>23</v>
      </c>
      <c r="L74230" s="9">
        <f t="shared" si="1159"/>
        <v>0</v>
      </c>
      <c r="O74230" s="8">
        <v>45527</v>
      </c>
      <c r="P74230" s="7">
        <v>0.28541666666666665</v>
      </c>
    </row>
    <row r="74231" spans="1:16" x14ac:dyDescent="0.25">
      <c r="A74231" s="10">
        <v>45527.286111111112</v>
      </c>
      <c r="B74231" t="s">
        <v>16</v>
      </c>
      <c r="C74231">
        <v>-7.1771428571428499</v>
      </c>
      <c r="D74231">
        <v>0</v>
      </c>
      <c r="E74231" s="9">
        <v>1210.93308647705</v>
      </c>
      <c r="F74231">
        <v>0</v>
      </c>
      <c r="G74231">
        <v>0</v>
      </c>
      <c r="H74231">
        <v>0</v>
      </c>
      <c r="I74231">
        <v>210.93308647705601</v>
      </c>
      <c r="J74231">
        <v>3.9669897799999898</v>
      </c>
      <c r="K74231">
        <v>23</v>
      </c>
      <c r="L74231" s="9">
        <f t="shared" si="1159"/>
        <v>0</v>
      </c>
      <c r="O74231" s="8">
        <v>45527</v>
      </c>
      <c r="P74231" s="7">
        <v>0.28611111111111109</v>
      </c>
    </row>
    <row r="74232" spans="1:16" x14ac:dyDescent="0.25">
      <c r="A74232" s="10">
        <v>45527.287499999999</v>
      </c>
      <c r="B74232" t="s">
        <v>16</v>
      </c>
      <c r="C74232">
        <v>-5.3150000000000004</v>
      </c>
      <c r="D74232">
        <v>0</v>
      </c>
      <c r="E74232" s="9">
        <v>1210.93308647705</v>
      </c>
      <c r="F74232">
        <v>0</v>
      </c>
      <c r="G74232">
        <v>0</v>
      </c>
      <c r="H74232">
        <v>0</v>
      </c>
      <c r="I74232">
        <v>210.93308647705601</v>
      </c>
      <c r="J74232">
        <v>4.0496607799999902</v>
      </c>
      <c r="K74232">
        <v>23</v>
      </c>
      <c r="L74232" s="9">
        <f t="shared" si="1159"/>
        <v>0</v>
      </c>
      <c r="O74232" s="8">
        <v>45527</v>
      </c>
      <c r="P74232" s="7">
        <v>0.28749999999999998</v>
      </c>
    </row>
    <row r="74233" spans="1:16" x14ac:dyDescent="0.25">
      <c r="A74233" s="10">
        <v>45527.288194444445</v>
      </c>
      <c r="B74233" t="s">
        <v>16</v>
      </c>
      <c r="C74233">
        <v>-4.8600000000000003</v>
      </c>
      <c r="D74233">
        <v>0</v>
      </c>
      <c r="E74233" s="9">
        <v>1210.93308647705</v>
      </c>
      <c r="F74233">
        <v>0</v>
      </c>
      <c r="G74233">
        <v>0</v>
      </c>
      <c r="H74233">
        <v>0</v>
      </c>
      <c r="I74233">
        <v>210.93308647705601</v>
      </c>
      <c r="J74233">
        <v>7.1641737799999898</v>
      </c>
      <c r="K74233">
        <v>23</v>
      </c>
      <c r="L74233" s="9">
        <f t="shared" si="1159"/>
        <v>0</v>
      </c>
      <c r="O74233" s="8">
        <v>45527</v>
      </c>
      <c r="P74233" s="7">
        <v>0.28819444444444442</v>
      </c>
    </row>
    <row r="74234" spans="1:16" x14ac:dyDescent="0.25">
      <c r="A74234" s="10">
        <v>45527.288888888892</v>
      </c>
      <c r="B74234" t="s">
        <v>16</v>
      </c>
      <c r="C74234">
        <v>-4.5759999999999996</v>
      </c>
      <c r="D74234">
        <v>0</v>
      </c>
      <c r="E74234" s="9">
        <v>1210.93308647705</v>
      </c>
      <c r="F74234">
        <v>0</v>
      </c>
      <c r="G74234">
        <v>0</v>
      </c>
      <c r="H74234">
        <v>0</v>
      </c>
      <c r="I74234">
        <v>210.93308647705601</v>
      </c>
      <c r="J74234">
        <v>9.4333473799999901</v>
      </c>
      <c r="K74234">
        <v>23</v>
      </c>
      <c r="L74234" s="9">
        <f t="shared" si="1159"/>
        <v>0</v>
      </c>
      <c r="O74234" s="8">
        <v>45527</v>
      </c>
      <c r="P74234" s="7">
        <v>0.28888888888888886</v>
      </c>
    </row>
    <row r="74235" spans="1:16" x14ac:dyDescent="0.25">
      <c r="A74235" s="10">
        <v>45527.289583333331</v>
      </c>
      <c r="B74235" t="s">
        <v>16</v>
      </c>
      <c r="C74235">
        <v>-4.4800000000000004</v>
      </c>
      <c r="D74235">
        <v>0</v>
      </c>
      <c r="E74235" s="9">
        <v>1210.93308647705</v>
      </c>
      <c r="F74235">
        <v>0</v>
      </c>
      <c r="G74235">
        <v>0</v>
      </c>
      <c r="H74235">
        <v>0</v>
      </c>
      <c r="I74235">
        <v>210.93308647705601</v>
      </c>
      <c r="J74235">
        <v>8.3731418999999896</v>
      </c>
      <c r="K74235">
        <v>23</v>
      </c>
      <c r="L74235" s="9">
        <f t="shared" si="1159"/>
        <v>0</v>
      </c>
      <c r="O74235" s="8">
        <v>45527</v>
      </c>
      <c r="P74235" s="7">
        <v>0.28958333333333336</v>
      </c>
    </row>
    <row r="74236" spans="1:16" x14ac:dyDescent="0.25">
      <c r="A74236" s="10">
        <v>45527.294444444444</v>
      </c>
      <c r="B74236" t="s">
        <v>16</v>
      </c>
      <c r="C74236">
        <v>-2.4780000000000002</v>
      </c>
      <c r="D74236">
        <v>0</v>
      </c>
      <c r="E74236" s="9">
        <v>1210.93308647705</v>
      </c>
      <c r="F74236">
        <v>0</v>
      </c>
      <c r="G74236">
        <v>0</v>
      </c>
      <c r="H74236">
        <v>0</v>
      </c>
      <c r="I74236">
        <v>210.93308647705601</v>
      </c>
      <c r="J74236">
        <v>9.7245984999999902</v>
      </c>
      <c r="K74236">
        <v>23</v>
      </c>
      <c r="L74236" s="9">
        <f t="shared" si="1159"/>
        <v>0</v>
      </c>
      <c r="O74236" s="8">
        <v>45527</v>
      </c>
      <c r="P74236" s="7">
        <v>0.29444444444444445</v>
      </c>
    </row>
    <row r="74237" spans="1:16" x14ac:dyDescent="0.25">
      <c r="A74237" s="10">
        <v>45527.295138888891</v>
      </c>
      <c r="B74237" t="s">
        <v>16</v>
      </c>
      <c r="C74237">
        <v>-2.9224999999999999</v>
      </c>
      <c r="D74237">
        <v>0</v>
      </c>
      <c r="E74237" s="9">
        <v>1210.93308647705</v>
      </c>
      <c r="F74237">
        <v>0</v>
      </c>
      <c r="G74237">
        <v>0</v>
      </c>
      <c r="H74237">
        <v>0</v>
      </c>
      <c r="I74237">
        <v>210.93308647705601</v>
      </c>
      <c r="J74237">
        <v>3.8446289999999901</v>
      </c>
      <c r="K74237">
        <v>23</v>
      </c>
      <c r="L74237" s="9">
        <f t="shared" si="1159"/>
        <v>0</v>
      </c>
      <c r="O74237" s="8">
        <v>45527</v>
      </c>
      <c r="P74237" s="7">
        <v>0.2951388888888889</v>
      </c>
    </row>
    <row r="74238" spans="1:16" x14ac:dyDescent="0.25">
      <c r="A74238" s="10">
        <v>45527.297222222223</v>
      </c>
      <c r="B74238" t="s">
        <v>16</v>
      </c>
      <c r="C74238">
        <v>-4.05</v>
      </c>
      <c r="D74238">
        <v>0</v>
      </c>
      <c r="E74238" s="9">
        <v>1210.93308647705</v>
      </c>
      <c r="F74238">
        <v>0</v>
      </c>
      <c r="G74238">
        <v>0</v>
      </c>
      <c r="H74238">
        <v>0</v>
      </c>
      <c r="I74238">
        <v>210.93308647705601</v>
      </c>
      <c r="J74238">
        <v>4.8571783999999996</v>
      </c>
      <c r="K74238">
        <v>23</v>
      </c>
      <c r="L74238" s="9">
        <f t="shared" si="1159"/>
        <v>0</v>
      </c>
      <c r="O74238" s="8">
        <v>45527</v>
      </c>
      <c r="P74238" s="7">
        <v>0.29722222222222222</v>
      </c>
    </row>
    <row r="74239" spans="1:16" x14ac:dyDescent="0.25">
      <c r="A74239" s="10">
        <v>45527.29791666667</v>
      </c>
      <c r="B74239" t="s">
        <v>16</v>
      </c>
      <c r="C74239">
        <v>-4.05</v>
      </c>
      <c r="D74239">
        <v>0</v>
      </c>
      <c r="E74239" s="9">
        <v>1210.93308647705</v>
      </c>
      <c r="F74239">
        <v>0</v>
      </c>
      <c r="G74239">
        <v>0</v>
      </c>
      <c r="H74239">
        <v>0</v>
      </c>
      <c r="I74239">
        <v>210.93308647705601</v>
      </c>
      <c r="J74239">
        <v>4.8503419999999897</v>
      </c>
      <c r="K74239">
        <v>23</v>
      </c>
      <c r="L74239" s="9">
        <f t="shared" si="1159"/>
        <v>0</v>
      </c>
      <c r="O74239" s="8">
        <v>45527</v>
      </c>
      <c r="P74239" s="7">
        <v>0.29791666666666666</v>
      </c>
    </row>
    <row r="74240" spans="1:16" x14ac:dyDescent="0.25">
      <c r="A74240" s="10">
        <v>45527.298611111109</v>
      </c>
      <c r="B74240" t="s">
        <v>16</v>
      </c>
      <c r="C74240">
        <v>-3</v>
      </c>
      <c r="D74240">
        <v>0</v>
      </c>
      <c r="E74240" s="9">
        <v>1210.93308647705</v>
      </c>
      <c r="F74240">
        <v>0</v>
      </c>
      <c r="G74240">
        <v>0</v>
      </c>
      <c r="H74240">
        <v>0</v>
      </c>
      <c r="I74240">
        <v>210.93308647705601</v>
      </c>
      <c r="J74240">
        <v>5.31292749999999</v>
      </c>
      <c r="K74240">
        <v>23</v>
      </c>
      <c r="L74240" s="9">
        <f t="shared" si="1159"/>
        <v>0</v>
      </c>
      <c r="O74240" s="8">
        <v>45527</v>
      </c>
      <c r="P74240" s="7">
        <v>0.2986111111111111</v>
      </c>
    </row>
    <row r="74241" spans="1:16" x14ac:dyDescent="0.25">
      <c r="A74241" s="10">
        <v>45527.299305555556</v>
      </c>
      <c r="B74241" t="s">
        <v>16</v>
      </c>
      <c r="C74241">
        <v>-2.6283333333333299</v>
      </c>
      <c r="D74241">
        <v>0</v>
      </c>
      <c r="E74241" s="9">
        <v>1210.93308647705</v>
      </c>
      <c r="F74241">
        <v>0</v>
      </c>
      <c r="G74241">
        <v>0</v>
      </c>
      <c r="H74241">
        <v>0</v>
      </c>
      <c r="I74241">
        <v>210.93308647705601</v>
      </c>
      <c r="J74241">
        <v>4.3701064000000001</v>
      </c>
      <c r="K74241">
        <v>23</v>
      </c>
      <c r="L74241" s="9">
        <f t="shared" si="1159"/>
        <v>0</v>
      </c>
      <c r="O74241" s="8">
        <v>45527</v>
      </c>
      <c r="P74241" s="7">
        <v>0.29930555555555555</v>
      </c>
    </row>
    <row r="74242" spans="1:16" x14ac:dyDescent="0.25">
      <c r="A74242" s="10">
        <v>45527.300694444442</v>
      </c>
      <c r="B74242" t="s">
        <v>16</v>
      </c>
      <c r="C74242">
        <v>-3.84</v>
      </c>
      <c r="D74242">
        <v>0</v>
      </c>
      <c r="E74242" s="9">
        <v>1210.93308647705</v>
      </c>
      <c r="F74242">
        <v>0</v>
      </c>
      <c r="G74242">
        <v>0</v>
      </c>
      <c r="H74242">
        <v>0</v>
      </c>
      <c r="I74242">
        <v>210.93308647705601</v>
      </c>
      <c r="J74242">
        <v>3.8876064000000001</v>
      </c>
      <c r="K74242">
        <v>23</v>
      </c>
      <c r="L74242" s="9">
        <f t="shared" si="1159"/>
        <v>0</v>
      </c>
      <c r="O74242" s="8">
        <v>45527</v>
      </c>
      <c r="P74242" s="7">
        <v>0.30069444444444443</v>
      </c>
    </row>
    <row r="74243" spans="1:16" x14ac:dyDescent="0.25">
      <c r="A74243" s="10">
        <v>45527.301388888889</v>
      </c>
      <c r="B74243" t="s">
        <v>16</v>
      </c>
      <c r="C74243">
        <v>-2.4066666666666601</v>
      </c>
      <c r="D74243">
        <v>0</v>
      </c>
      <c r="E74243" s="9">
        <v>1210.93308647705</v>
      </c>
      <c r="F74243">
        <v>0</v>
      </c>
      <c r="G74243">
        <v>0</v>
      </c>
      <c r="H74243">
        <v>0</v>
      </c>
      <c r="I74243">
        <v>210.93308647705601</v>
      </c>
      <c r="J74243">
        <v>3.1763593000000001</v>
      </c>
      <c r="K74243">
        <v>23</v>
      </c>
      <c r="L74243" s="9">
        <f t="shared" ref="L74243:L74306" si="1160">IF(DAY(O74243 &lt;&gt; O74244), 1, 0)</f>
        <v>0</v>
      </c>
      <c r="O74243" s="8">
        <v>45527</v>
      </c>
      <c r="P74243" s="7">
        <v>0.30138888888888887</v>
      </c>
    </row>
    <row r="74244" spans="1:16" x14ac:dyDescent="0.25">
      <c r="A74244" s="10">
        <v>45527.302083333336</v>
      </c>
      <c r="B74244" t="s">
        <v>16</v>
      </c>
      <c r="C74244">
        <v>-0.86</v>
      </c>
      <c r="D74244">
        <v>0</v>
      </c>
      <c r="E74244" s="9">
        <v>1210.93308647705</v>
      </c>
      <c r="F74244">
        <v>0</v>
      </c>
      <c r="G74244">
        <v>0</v>
      </c>
      <c r="H74244">
        <v>0</v>
      </c>
      <c r="I74244">
        <v>210.93308647705601</v>
      </c>
      <c r="J74244">
        <v>1.10006099999999</v>
      </c>
      <c r="K74244">
        <v>23</v>
      </c>
      <c r="L74244" s="9">
        <f t="shared" si="1160"/>
        <v>0</v>
      </c>
      <c r="O74244" s="8">
        <v>45527</v>
      </c>
      <c r="P74244" s="7">
        <v>0.30208333333333331</v>
      </c>
    </row>
    <row r="74245" spans="1:16" x14ac:dyDescent="0.25">
      <c r="A74245" s="10">
        <v>45527.303472222222</v>
      </c>
      <c r="B74245" t="s">
        <v>16</v>
      </c>
      <c r="C74245">
        <v>-2.02</v>
      </c>
      <c r="D74245">
        <v>0</v>
      </c>
      <c r="E74245" s="9">
        <v>1210.93308647705</v>
      </c>
      <c r="F74245">
        <v>0</v>
      </c>
      <c r="G74245">
        <v>0</v>
      </c>
      <c r="H74245">
        <v>0</v>
      </c>
      <c r="I74245">
        <v>210.93308647705601</v>
      </c>
      <c r="J74245">
        <v>2.2324495</v>
      </c>
      <c r="K74245">
        <v>23</v>
      </c>
      <c r="L74245" s="9">
        <f t="shared" si="1160"/>
        <v>0</v>
      </c>
      <c r="O74245" s="8">
        <v>45527</v>
      </c>
      <c r="P74245" s="7">
        <v>0.3034722222222222</v>
      </c>
    </row>
    <row r="74246" spans="1:16" x14ac:dyDescent="0.25">
      <c r="A74246" s="10">
        <v>45527.304166666669</v>
      </c>
      <c r="B74246" t="s">
        <v>16</v>
      </c>
      <c r="C74246">
        <v>-2.73</v>
      </c>
      <c r="D74246">
        <v>0</v>
      </c>
      <c r="E74246" s="9">
        <v>1210.93308647705</v>
      </c>
      <c r="F74246">
        <v>0</v>
      </c>
      <c r="G74246">
        <v>0</v>
      </c>
      <c r="H74246">
        <v>0</v>
      </c>
      <c r="I74246">
        <v>210.93308647705601</v>
      </c>
      <c r="J74246">
        <v>0.96341740000000198</v>
      </c>
      <c r="K74246">
        <v>23</v>
      </c>
      <c r="L74246" s="9">
        <f t="shared" si="1160"/>
        <v>0</v>
      </c>
      <c r="O74246" s="8">
        <v>45527</v>
      </c>
      <c r="P74246" s="7">
        <v>0.30416666666666664</v>
      </c>
    </row>
    <row r="74247" spans="1:16" x14ac:dyDescent="0.25">
      <c r="A74247" s="10">
        <v>45527.304861111108</v>
      </c>
      <c r="B74247" t="s">
        <v>16</v>
      </c>
      <c r="C74247">
        <v>-2.8366666666666598</v>
      </c>
      <c r="D74247">
        <v>0</v>
      </c>
      <c r="E74247" s="9">
        <v>1210.93308647705</v>
      </c>
      <c r="F74247">
        <v>0</v>
      </c>
      <c r="G74247">
        <v>0</v>
      </c>
      <c r="H74247">
        <v>0</v>
      </c>
      <c r="I74247">
        <v>210.93308647705601</v>
      </c>
      <c r="J74247">
        <v>2.3335883000000002</v>
      </c>
      <c r="K74247">
        <v>23</v>
      </c>
      <c r="L74247" s="9">
        <f t="shared" si="1160"/>
        <v>0</v>
      </c>
      <c r="O74247" s="8">
        <v>45527</v>
      </c>
      <c r="P74247" s="7">
        <v>0.30486111111111114</v>
      </c>
    </row>
    <row r="74248" spans="1:16" x14ac:dyDescent="0.25">
      <c r="A74248" s="10">
        <v>45527.305555555555</v>
      </c>
      <c r="B74248" t="s">
        <v>16</v>
      </c>
      <c r="C74248">
        <v>-4.04</v>
      </c>
      <c r="D74248">
        <v>0</v>
      </c>
      <c r="E74248" s="9">
        <v>1210.93308647705</v>
      </c>
      <c r="F74248">
        <v>0</v>
      </c>
      <c r="G74248">
        <v>0</v>
      </c>
      <c r="H74248">
        <v>0</v>
      </c>
      <c r="I74248">
        <v>210.93308647705601</v>
      </c>
      <c r="J74248">
        <v>1.4334338</v>
      </c>
      <c r="K74248">
        <v>23</v>
      </c>
      <c r="L74248" s="9">
        <f t="shared" si="1160"/>
        <v>0</v>
      </c>
      <c r="O74248" s="8">
        <v>45527</v>
      </c>
      <c r="P74248" s="7">
        <v>0.30555555555555558</v>
      </c>
    </row>
    <row r="74249" spans="1:16" x14ac:dyDescent="0.25">
      <c r="A74249" s="10">
        <v>45527.30972222222</v>
      </c>
      <c r="B74249" t="s">
        <v>16</v>
      </c>
      <c r="C74249">
        <v>-1.59666666666666</v>
      </c>
      <c r="D74249">
        <v>0</v>
      </c>
      <c r="E74249" s="9">
        <v>1210.93308647705</v>
      </c>
      <c r="F74249">
        <v>0</v>
      </c>
      <c r="G74249">
        <v>0</v>
      </c>
      <c r="H74249">
        <v>0</v>
      </c>
      <c r="I74249">
        <v>210.93308647705601</v>
      </c>
      <c r="J74249">
        <v>-0.13160139999999801</v>
      </c>
      <c r="K74249">
        <v>23</v>
      </c>
      <c r="L74249" s="9">
        <f t="shared" si="1160"/>
        <v>0</v>
      </c>
      <c r="O74249" s="8">
        <v>45527</v>
      </c>
      <c r="P74249" s="7">
        <v>0.30972222222222223</v>
      </c>
    </row>
    <row r="74250" spans="1:16" x14ac:dyDescent="0.25">
      <c r="A74250" s="10">
        <v>45527.314583333333</v>
      </c>
      <c r="B74250" t="s">
        <v>16</v>
      </c>
      <c r="C74250">
        <v>-0.30249999999999999</v>
      </c>
      <c r="D74250">
        <v>0</v>
      </c>
      <c r="E74250" s="9">
        <v>1210.93308647705</v>
      </c>
      <c r="F74250">
        <v>0</v>
      </c>
      <c r="G74250">
        <v>0</v>
      </c>
      <c r="H74250">
        <v>0</v>
      </c>
      <c r="I74250">
        <v>210.93308647705601</v>
      </c>
      <c r="J74250">
        <v>-4.0380399999998602E-2</v>
      </c>
      <c r="K74250">
        <v>23</v>
      </c>
      <c r="L74250" s="9">
        <f t="shared" si="1160"/>
        <v>0</v>
      </c>
      <c r="O74250" s="8">
        <v>45527</v>
      </c>
      <c r="P74250" s="7">
        <v>0.31458333333333333</v>
      </c>
    </row>
    <row r="74251" spans="1:16" x14ac:dyDescent="0.25">
      <c r="A74251" s="10">
        <v>45527.31527777778</v>
      </c>
      <c r="B74251" t="s">
        <v>16</v>
      </c>
      <c r="C74251">
        <v>-0.16</v>
      </c>
      <c r="D74251">
        <v>0</v>
      </c>
      <c r="E74251" s="9">
        <v>1210.93308647705</v>
      </c>
      <c r="F74251">
        <v>0</v>
      </c>
      <c r="G74251">
        <v>0</v>
      </c>
      <c r="H74251">
        <v>0</v>
      </c>
      <c r="I74251">
        <v>210.93308647705601</v>
      </c>
      <c r="J74251">
        <v>0.56649059999999996</v>
      </c>
      <c r="K74251">
        <v>23</v>
      </c>
      <c r="L74251" s="9">
        <f t="shared" si="1160"/>
        <v>0</v>
      </c>
      <c r="O74251" s="8">
        <v>45527</v>
      </c>
      <c r="P74251" s="7">
        <v>0.31527777777777777</v>
      </c>
    </row>
    <row r="74252" spans="1:16" x14ac:dyDescent="0.25">
      <c r="A74252" s="10">
        <v>45527.315972222219</v>
      </c>
      <c r="B74252" t="s">
        <v>16</v>
      </c>
      <c r="C74252">
        <v>2.31</v>
      </c>
      <c r="D74252">
        <v>0</v>
      </c>
      <c r="E74252" s="9">
        <v>1210.93308647705</v>
      </c>
      <c r="F74252">
        <v>0</v>
      </c>
      <c r="G74252">
        <v>0</v>
      </c>
      <c r="H74252">
        <v>0</v>
      </c>
      <c r="I74252">
        <v>210.93308647705601</v>
      </c>
      <c r="J74252">
        <v>2.4205409999999898</v>
      </c>
      <c r="K74252">
        <v>23</v>
      </c>
      <c r="L74252" s="9">
        <f t="shared" si="1160"/>
        <v>0</v>
      </c>
      <c r="O74252" s="8">
        <v>45527</v>
      </c>
      <c r="P74252" s="7">
        <v>0.31597222222222221</v>
      </c>
    </row>
    <row r="74253" spans="1:16" x14ac:dyDescent="0.25">
      <c r="A74253" s="10">
        <v>45527.316666666666</v>
      </c>
      <c r="B74253" t="s">
        <v>15</v>
      </c>
      <c r="C74253">
        <v>0.94</v>
      </c>
      <c r="D74253">
        <v>0</v>
      </c>
      <c r="E74253" s="9">
        <v>1210.93308647705</v>
      </c>
      <c r="F74253">
        <v>0</v>
      </c>
      <c r="G74253">
        <v>0</v>
      </c>
      <c r="H74253">
        <v>0</v>
      </c>
      <c r="I74253">
        <v>210.93308647705601</v>
      </c>
      <c r="J74253">
        <v>3.6892064869999999</v>
      </c>
      <c r="K74253">
        <v>23</v>
      </c>
      <c r="L74253" s="9">
        <f t="shared" si="1160"/>
        <v>0</v>
      </c>
      <c r="O74253" s="8">
        <v>45527</v>
      </c>
      <c r="P74253" s="7">
        <v>0.31666666666666665</v>
      </c>
    </row>
    <row r="74254" spans="1:16" x14ac:dyDescent="0.25">
      <c r="A74254" s="10">
        <v>45527.316666666666</v>
      </c>
      <c r="B74254" t="s">
        <v>16</v>
      </c>
      <c r="C74254">
        <v>0.94</v>
      </c>
      <c r="D74254">
        <v>0</v>
      </c>
      <c r="E74254" s="9">
        <v>1210.93308647705</v>
      </c>
      <c r="F74254">
        <v>0</v>
      </c>
      <c r="G74254">
        <v>0</v>
      </c>
      <c r="H74254">
        <v>0</v>
      </c>
      <c r="I74254">
        <v>210.93308647705601</v>
      </c>
      <c r="J74254">
        <v>3.6892064869999999</v>
      </c>
      <c r="K74254">
        <v>23</v>
      </c>
      <c r="L74254" s="9">
        <f t="shared" si="1160"/>
        <v>0</v>
      </c>
      <c r="O74254" s="8">
        <v>45527</v>
      </c>
      <c r="P74254" s="7">
        <v>0.31666666666666665</v>
      </c>
    </row>
    <row r="74255" spans="1:16" x14ac:dyDescent="0.25">
      <c r="A74255" s="10">
        <v>45527.317361111112</v>
      </c>
      <c r="B74255" t="s">
        <v>15</v>
      </c>
      <c r="C74255">
        <v>8.7500000000000008E-3</v>
      </c>
      <c r="D74255">
        <v>0</v>
      </c>
      <c r="E74255" s="9">
        <v>1210.93308647705</v>
      </c>
      <c r="F74255">
        <v>0</v>
      </c>
      <c r="G74255">
        <v>0</v>
      </c>
      <c r="H74255">
        <v>0</v>
      </c>
      <c r="I74255">
        <v>210.93308647705601</v>
      </c>
      <c r="J74255">
        <v>2.5522841870000001</v>
      </c>
      <c r="K74255">
        <v>23</v>
      </c>
      <c r="L74255" s="9">
        <f t="shared" si="1160"/>
        <v>0</v>
      </c>
      <c r="O74255" s="8">
        <v>45527</v>
      </c>
      <c r="P74255" s="7">
        <v>0.31736111111111109</v>
      </c>
    </row>
    <row r="74256" spans="1:16" x14ac:dyDescent="0.25">
      <c r="A74256" s="10">
        <v>45527.317361111112</v>
      </c>
      <c r="B74256" t="s">
        <v>16</v>
      </c>
      <c r="C74256">
        <v>8.7500000000000008E-3</v>
      </c>
      <c r="D74256">
        <v>0</v>
      </c>
      <c r="E74256" s="9">
        <v>1210.93308647705</v>
      </c>
      <c r="F74256">
        <v>0</v>
      </c>
      <c r="G74256">
        <v>0</v>
      </c>
      <c r="H74256">
        <v>0</v>
      </c>
      <c r="I74256">
        <v>210.93308647705601</v>
      </c>
      <c r="J74256">
        <v>2.5522841870000001</v>
      </c>
      <c r="K74256">
        <v>23</v>
      </c>
      <c r="L74256" s="9">
        <f t="shared" si="1160"/>
        <v>0</v>
      </c>
      <c r="O74256" s="8">
        <v>45527</v>
      </c>
      <c r="P74256" s="7">
        <v>0.31736111111111109</v>
      </c>
    </row>
    <row r="74257" spans="1:16" x14ac:dyDescent="0.25">
      <c r="A74257" s="10">
        <v>45527.318055555559</v>
      </c>
      <c r="B74257" t="s">
        <v>15</v>
      </c>
      <c r="C74257">
        <v>-0.77142857142857102</v>
      </c>
      <c r="D74257">
        <v>0</v>
      </c>
      <c r="E74257" s="9">
        <v>1210.93308647705</v>
      </c>
      <c r="F74257">
        <v>0</v>
      </c>
      <c r="G74257">
        <v>0</v>
      </c>
      <c r="H74257">
        <v>0</v>
      </c>
      <c r="I74257">
        <v>210.93308647705601</v>
      </c>
      <c r="J74257">
        <v>1.8052611869999899</v>
      </c>
      <c r="K74257">
        <v>23</v>
      </c>
      <c r="L74257" s="9">
        <f t="shared" si="1160"/>
        <v>0</v>
      </c>
      <c r="O74257" s="8">
        <v>45527</v>
      </c>
      <c r="P74257" s="7">
        <v>0.31805555555555554</v>
      </c>
    </row>
    <row r="74258" spans="1:16" x14ac:dyDescent="0.25">
      <c r="A74258" s="10">
        <v>45527.318055555559</v>
      </c>
      <c r="B74258" t="s">
        <v>16</v>
      </c>
      <c r="C74258">
        <v>-0.77142857142857102</v>
      </c>
      <c r="D74258">
        <v>0</v>
      </c>
      <c r="E74258" s="9">
        <v>1210.93308647705</v>
      </c>
      <c r="F74258">
        <v>0</v>
      </c>
      <c r="G74258">
        <v>0</v>
      </c>
      <c r="H74258">
        <v>0</v>
      </c>
      <c r="I74258">
        <v>210.93308647705601</v>
      </c>
      <c r="J74258">
        <v>1.8052611869999899</v>
      </c>
      <c r="K74258">
        <v>23</v>
      </c>
      <c r="L74258" s="9">
        <f t="shared" si="1160"/>
        <v>0</v>
      </c>
      <c r="O74258" s="8">
        <v>45527</v>
      </c>
      <c r="P74258" s="7">
        <v>0.31805555555555554</v>
      </c>
    </row>
    <row r="74259" spans="1:16" x14ac:dyDescent="0.25">
      <c r="A74259" s="10">
        <v>45527.318749999999</v>
      </c>
      <c r="B74259" t="s">
        <v>16</v>
      </c>
      <c r="C74259">
        <v>-1.08</v>
      </c>
      <c r="D74259">
        <v>0</v>
      </c>
      <c r="E74259" s="9">
        <v>1210.93308647705</v>
      </c>
      <c r="F74259">
        <v>0</v>
      </c>
      <c r="G74259">
        <v>0</v>
      </c>
      <c r="H74259">
        <v>0</v>
      </c>
      <c r="I74259">
        <v>210.93308647705601</v>
      </c>
      <c r="J74259">
        <v>2.2448508869999899</v>
      </c>
      <c r="K74259">
        <v>23</v>
      </c>
      <c r="L74259" s="9">
        <f t="shared" si="1160"/>
        <v>0</v>
      </c>
      <c r="O74259" s="8">
        <v>45527</v>
      </c>
      <c r="P74259" s="7">
        <v>0.31874999999999998</v>
      </c>
    </row>
    <row r="74260" spans="1:16" x14ac:dyDescent="0.25">
      <c r="A74260" s="10">
        <v>45527.319444444445</v>
      </c>
      <c r="B74260" t="s">
        <v>16</v>
      </c>
      <c r="C74260">
        <v>1.522</v>
      </c>
      <c r="D74260">
        <v>0</v>
      </c>
      <c r="E74260" s="9">
        <v>1210.93308647705</v>
      </c>
      <c r="F74260">
        <v>0</v>
      </c>
      <c r="G74260">
        <v>0</v>
      </c>
      <c r="H74260">
        <v>0</v>
      </c>
      <c r="I74260">
        <v>210.93308647705601</v>
      </c>
      <c r="J74260">
        <v>3.85037998699999</v>
      </c>
      <c r="K74260">
        <v>23</v>
      </c>
      <c r="L74260" s="9">
        <f t="shared" si="1160"/>
        <v>0</v>
      </c>
      <c r="O74260" s="8">
        <v>45527</v>
      </c>
      <c r="P74260" s="7">
        <v>0.31944444444444442</v>
      </c>
    </row>
    <row r="74261" spans="1:16" x14ac:dyDescent="0.25">
      <c r="A74261" s="10">
        <v>45527.320833333331</v>
      </c>
      <c r="B74261" t="s">
        <v>15</v>
      </c>
      <c r="C74261">
        <v>2.9550000000000001</v>
      </c>
      <c r="D74261">
        <v>0</v>
      </c>
      <c r="E74261" s="9">
        <v>1210.93308647705</v>
      </c>
      <c r="F74261">
        <v>0</v>
      </c>
      <c r="G74261">
        <v>0</v>
      </c>
      <c r="H74261">
        <v>0</v>
      </c>
      <c r="I74261">
        <v>210.93308647705601</v>
      </c>
      <c r="J74261">
        <v>3.7892059869999901</v>
      </c>
      <c r="K74261">
        <v>23</v>
      </c>
      <c r="L74261" s="9">
        <f t="shared" si="1160"/>
        <v>0</v>
      </c>
      <c r="O74261" s="8">
        <v>45527</v>
      </c>
      <c r="P74261" s="7">
        <v>0.32083333333333336</v>
      </c>
    </row>
    <row r="74262" spans="1:16" x14ac:dyDescent="0.25">
      <c r="A74262" s="10">
        <v>45527.320833333331</v>
      </c>
      <c r="B74262" t="s">
        <v>16</v>
      </c>
      <c r="C74262">
        <v>2.9550000000000001</v>
      </c>
      <c r="D74262">
        <v>0</v>
      </c>
      <c r="E74262" s="9">
        <v>1210.93308647705</v>
      </c>
      <c r="F74262">
        <v>0</v>
      </c>
      <c r="G74262">
        <v>0</v>
      </c>
      <c r="H74262">
        <v>0</v>
      </c>
      <c r="I74262">
        <v>210.93308647705601</v>
      </c>
      <c r="J74262">
        <v>3.7892059869999901</v>
      </c>
      <c r="K74262">
        <v>23</v>
      </c>
      <c r="L74262" s="9">
        <f t="shared" si="1160"/>
        <v>0</v>
      </c>
      <c r="O74262" s="8">
        <v>45527</v>
      </c>
      <c r="P74262" s="7">
        <v>0.32083333333333336</v>
      </c>
    </row>
    <row r="74263" spans="1:16" x14ac:dyDescent="0.25">
      <c r="A74263" s="10">
        <v>45527.321527777778</v>
      </c>
      <c r="B74263" t="s">
        <v>12</v>
      </c>
      <c r="C74263">
        <v>2.9666666666666601</v>
      </c>
      <c r="D74263">
        <v>-1</v>
      </c>
      <c r="E74263" s="9">
        <v>1213.8997531437201</v>
      </c>
      <c r="F74263">
        <v>-2.9666666666666601</v>
      </c>
      <c r="G74263">
        <v>2.9666666666666601</v>
      </c>
      <c r="H74263">
        <v>0</v>
      </c>
      <c r="I74263">
        <v>210.93308647705601</v>
      </c>
      <c r="J74263">
        <v>-4.5152657129999998</v>
      </c>
      <c r="K74263">
        <v>23</v>
      </c>
      <c r="L74263" s="9">
        <f t="shared" si="1160"/>
        <v>0</v>
      </c>
      <c r="O74263" s="8">
        <v>45527</v>
      </c>
      <c r="P74263" s="7">
        <v>0.3215277777777778</v>
      </c>
    </row>
    <row r="74264" spans="1:16" x14ac:dyDescent="0.25">
      <c r="A74264" s="10">
        <v>45527.322222222225</v>
      </c>
      <c r="B74264" t="s">
        <v>12</v>
      </c>
      <c r="C74264">
        <v>2.9992592592592602</v>
      </c>
      <c r="D74264">
        <v>-2</v>
      </c>
      <c r="E74264" s="9">
        <v>1216.8990124029799</v>
      </c>
      <c r="F74264">
        <v>-5.9659259259259203</v>
      </c>
      <c r="G74264">
        <v>2.9829629629629602</v>
      </c>
      <c r="H74264">
        <v>0</v>
      </c>
      <c r="I74264">
        <v>210.93308647705601</v>
      </c>
      <c r="J74264">
        <v>-8.9006685129999994</v>
      </c>
      <c r="K74264">
        <v>23</v>
      </c>
      <c r="L74264" s="9">
        <f t="shared" si="1160"/>
        <v>0</v>
      </c>
      <c r="O74264" s="8">
        <v>45527</v>
      </c>
      <c r="P74264" s="7">
        <v>0.32222222222222224</v>
      </c>
    </row>
    <row r="74265" spans="1:16" x14ac:dyDescent="0.25">
      <c r="A74265" s="10">
        <v>45527.323611111111</v>
      </c>
      <c r="B74265" t="s">
        <v>15</v>
      </c>
      <c r="C74265">
        <v>1</v>
      </c>
      <c r="D74265">
        <v>0</v>
      </c>
      <c r="E74265" s="9">
        <v>1214.8990124029799</v>
      </c>
      <c r="F74265">
        <v>0</v>
      </c>
      <c r="G74265">
        <v>0</v>
      </c>
      <c r="H74265">
        <v>3.9659259259259199</v>
      </c>
      <c r="I74265">
        <v>214.89901240298201</v>
      </c>
      <c r="J74265">
        <v>-15.376581413</v>
      </c>
      <c r="K74265">
        <v>23</v>
      </c>
      <c r="L74265" s="9">
        <f t="shared" si="1160"/>
        <v>0</v>
      </c>
      <c r="O74265" s="8">
        <v>45527</v>
      </c>
      <c r="P74265" s="7">
        <v>0.32361111111111113</v>
      </c>
    </row>
    <row r="74266" spans="1:16" x14ac:dyDescent="0.25">
      <c r="A74266" s="10">
        <v>45527.323611111111</v>
      </c>
      <c r="B74266" t="s">
        <v>16</v>
      </c>
      <c r="C74266">
        <v>1</v>
      </c>
      <c r="D74266">
        <v>0</v>
      </c>
      <c r="E74266" s="9">
        <v>1214.8990124029799</v>
      </c>
      <c r="F74266">
        <v>0</v>
      </c>
      <c r="G74266">
        <v>0</v>
      </c>
      <c r="H74266">
        <v>0</v>
      </c>
      <c r="I74266">
        <v>214.89901240298201</v>
      </c>
      <c r="J74266">
        <v>-15.376581413</v>
      </c>
      <c r="K74266">
        <v>23</v>
      </c>
      <c r="L74266" s="9">
        <f t="shared" si="1160"/>
        <v>0</v>
      </c>
      <c r="O74266" s="8">
        <v>45527</v>
      </c>
      <c r="P74266" s="7">
        <v>0.32361111111111113</v>
      </c>
    </row>
    <row r="74267" spans="1:16" x14ac:dyDescent="0.25">
      <c r="A74267" s="10">
        <v>45527.324305555558</v>
      </c>
      <c r="B74267" t="s">
        <v>15</v>
      </c>
      <c r="C74267">
        <v>2.54</v>
      </c>
      <c r="D74267">
        <v>0</v>
      </c>
      <c r="E74267" s="9">
        <v>1214.8990124029799</v>
      </c>
      <c r="F74267">
        <v>0</v>
      </c>
      <c r="G74267">
        <v>0</v>
      </c>
      <c r="H74267">
        <v>0</v>
      </c>
      <c r="I74267">
        <v>214.89901240298201</v>
      </c>
      <c r="J74267">
        <v>-16.412485813</v>
      </c>
      <c r="K74267">
        <v>23</v>
      </c>
      <c r="L74267" s="9">
        <f t="shared" si="1160"/>
        <v>0</v>
      </c>
      <c r="O74267" s="8">
        <v>45527</v>
      </c>
      <c r="P74267" s="7">
        <v>0.32430555555555557</v>
      </c>
    </row>
    <row r="74268" spans="1:16" x14ac:dyDescent="0.25">
      <c r="A74268" s="10">
        <v>45527.324305555558</v>
      </c>
      <c r="B74268" t="s">
        <v>16</v>
      </c>
      <c r="C74268">
        <v>2.54</v>
      </c>
      <c r="D74268">
        <v>0</v>
      </c>
      <c r="E74268" s="9">
        <v>1214.8990124029799</v>
      </c>
      <c r="F74268">
        <v>0</v>
      </c>
      <c r="G74268">
        <v>0</v>
      </c>
      <c r="H74268">
        <v>0</v>
      </c>
      <c r="I74268">
        <v>214.89901240298201</v>
      </c>
      <c r="J74268">
        <v>-16.412485813</v>
      </c>
      <c r="K74268">
        <v>23</v>
      </c>
      <c r="L74268" s="9">
        <f t="shared" si="1160"/>
        <v>0</v>
      </c>
      <c r="O74268" s="8">
        <v>45527</v>
      </c>
      <c r="P74268" s="7">
        <v>0.32430555555555557</v>
      </c>
    </row>
    <row r="74269" spans="1:16" x14ac:dyDescent="0.25">
      <c r="A74269" s="10">
        <v>45527.324999999997</v>
      </c>
      <c r="B74269" t="s">
        <v>15</v>
      </c>
      <c r="C74269">
        <v>1.60666666666666</v>
      </c>
      <c r="D74269">
        <v>0</v>
      </c>
      <c r="E74269" s="9">
        <v>1214.8990124029799</v>
      </c>
      <c r="F74269">
        <v>0</v>
      </c>
      <c r="G74269">
        <v>0</v>
      </c>
      <c r="H74269">
        <v>0</v>
      </c>
      <c r="I74269">
        <v>214.89901240298201</v>
      </c>
      <c r="J74269">
        <v>-17.6100289</v>
      </c>
      <c r="K74269">
        <v>23</v>
      </c>
      <c r="L74269" s="9">
        <f t="shared" si="1160"/>
        <v>0</v>
      </c>
      <c r="O74269" s="8">
        <v>45527</v>
      </c>
      <c r="P74269" s="7">
        <v>0.32500000000000001</v>
      </c>
    </row>
    <row r="74270" spans="1:16" x14ac:dyDescent="0.25">
      <c r="A74270" s="10">
        <v>45527.324999999997</v>
      </c>
      <c r="B74270" t="s">
        <v>16</v>
      </c>
      <c r="C74270">
        <v>1.60666666666666</v>
      </c>
      <c r="D74270">
        <v>0</v>
      </c>
      <c r="E74270" s="9">
        <v>1214.8990124029799</v>
      </c>
      <c r="F74270">
        <v>0</v>
      </c>
      <c r="G74270">
        <v>0</v>
      </c>
      <c r="H74270">
        <v>0</v>
      </c>
      <c r="I74270">
        <v>214.89901240298201</v>
      </c>
      <c r="J74270">
        <v>-17.6100289</v>
      </c>
      <c r="K74270">
        <v>23</v>
      </c>
      <c r="L74270" s="9">
        <f t="shared" si="1160"/>
        <v>0</v>
      </c>
      <c r="O74270" s="8">
        <v>45527</v>
      </c>
      <c r="P74270" s="7">
        <v>0.32500000000000001</v>
      </c>
    </row>
    <row r="74271" spans="1:16" x14ac:dyDescent="0.25">
      <c r="A74271" s="10">
        <v>45527.325694444444</v>
      </c>
      <c r="B74271" t="s">
        <v>15</v>
      </c>
      <c r="C74271">
        <v>1.00428571428571</v>
      </c>
      <c r="D74271">
        <v>0</v>
      </c>
      <c r="E74271" s="9">
        <v>1214.8990124029799</v>
      </c>
      <c r="F74271">
        <v>0</v>
      </c>
      <c r="G74271">
        <v>0</v>
      </c>
      <c r="H74271">
        <v>0</v>
      </c>
      <c r="I74271">
        <v>214.89901240298201</v>
      </c>
      <c r="J74271">
        <v>-16.315565799999899</v>
      </c>
      <c r="K74271">
        <v>23</v>
      </c>
      <c r="L74271" s="9">
        <f t="shared" si="1160"/>
        <v>0</v>
      </c>
      <c r="O74271" s="8">
        <v>45527</v>
      </c>
      <c r="P74271" s="7">
        <v>0.32569444444444445</v>
      </c>
    </row>
    <row r="74272" spans="1:16" x14ac:dyDescent="0.25">
      <c r="A74272" s="10">
        <v>45527.325694444444</v>
      </c>
      <c r="B74272" t="s">
        <v>16</v>
      </c>
      <c r="C74272">
        <v>1.00428571428571</v>
      </c>
      <c r="D74272">
        <v>0</v>
      </c>
      <c r="E74272" s="9">
        <v>1214.8990124029799</v>
      </c>
      <c r="F74272">
        <v>0</v>
      </c>
      <c r="G74272">
        <v>0</v>
      </c>
      <c r="H74272">
        <v>0</v>
      </c>
      <c r="I74272">
        <v>214.89901240298201</v>
      </c>
      <c r="J74272">
        <v>-16.315565799999899</v>
      </c>
      <c r="K74272">
        <v>23</v>
      </c>
      <c r="L74272" s="9">
        <f t="shared" si="1160"/>
        <v>0</v>
      </c>
      <c r="O74272" s="8">
        <v>45527</v>
      </c>
      <c r="P74272" s="7">
        <v>0.32569444444444445</v>
      </c>
    </row>
    <row r="74273" spans="1:16" x14ac:dyDescent="0.25">
      <c r="A74273" s="10">
        <v>45527.326388888891</v>
      </c>
      <c r="B74273" t="s">
        <v>15</v>
      </c>
      <c r="C74273">
        <v>2.79</v>
      </c>
      <c r="D74273">
        <v>0</v>
      </c>
      <c r="E74273" s="9">
        <v>1214.8990124029799</v>
      </c>
      <c r="F74273">
        <v>0</v>
      </c>
      <c r="G74273">
        <v>0</v>
      </c>
      <c r="H74273">
        <v>0</v>
      </c>
      <c r="I74273">
        <v>214.89901240298201</v>
      </c>
      <c r="J74273">
        <v>-12.7966298</v>
      </c>
      <c r="K74273">
        <v>23</v>
      </c>
      <c r="L74273" s="9">
        <f t="shared" si="1160"/>
        <v>0</v>
      </c>
      <c r="O74273" s="8">
        <v>45527</v>
      </c>
      <c r="P74273" s="7">
        <v>0.3263888888888889</v>
      </c>
    </row>
    <row r="74274" spans="1:16" x14ac:dyDescent="0.25">
      <c r="A74274" s="10">
        <v>45527.326388888891</v>
      </c>
      <c r="B74274" t="s">
        <v>16</v>
      </c>
      <c r="C74274">
        <v>2.79</v>
      </c>
      <c r="D74274">
        <v>0</v>
      </c>
      <c r="E74274" s="9">
        <v>1214.8990124029799</v>
      </c>
      <c r="F74274">
        <v>0</v>
      </c>
      <c r="G74274">
        <v>0</v>
      </c>
      <c r="H74274">
        <v>0</v>
      </c>
      <c r="I74274">
        <v>214.89901240298201</v>
      </c>
      <c r="J74274">
        <v>-12.7966298</v>
      </c>
      <c r="K74274">
        <v>23</v>
      </c>
      <c r="L74274" s="9">
        <f t="shared" si="1160"/>
        <v>0</v>
      </c>
      <c r="O74274" s="8">
        <v>45527</v>
      </c>
      <c r="P74274" s="7">
        <v>0.3263888888888889</v>
      </c>
    </row>
    <row r="74275" spans="1:16" x14ac:dyDescent="0.25">
      <c r="A74275" s="10">
        <v>45527.32708333333</v>
      </c>
      <c r="B74275" t="s">
        <v>15</v>
      </c>
      <c r="C74275">
        <v>1.196</v>
      </c>
      <c r="D74275">
        <v>0</v>
      </c>
      <c r="E74275" s="9">
        <v>1214.8990124029799</v>
      </c>
      <c r="F74275">
        <v>0</v>
      </c>
      <c r="G74275">
        <v>0</v>
      </c>
      <c r="H74275">
        <v>0</v>
      </c>
      <c r="I74275">
        <v>214.89901240298201</v>
      </c>
      <c r="J74275">
        <v>-14.584647</v>
      </c>
      <c r="K74275">
        <v>23</v>
      </c>
      <c r="L74275" s="9">
        <f t="shared" si="1160"/>
        <v>0</v>
      </c>
      <c r="O74275" s="8">
        <v>45527</v>
      </c>
      <c r="P74275" s="7">
        <v>0.32708333333333334</v>
      </c>
    </row>
    <row r="74276" spans="1:16" x14ac:dyDescent="0.25">
      <c r="A74276" s="10">
        <v>45527.32708333333</v>
      </c>
      <c r="B74276" t="s">
        <v>16</v>
      </c>
      <c r="C74276">
        <v>1.196</v>
      </c>
      <c r="D74276">
        <v>0</v>
      </c>
      <c r="E74276" s="9">
        <v>1214.8990124029799</v>
      </c>
      <c r="F74276">
        <v>0</v>
      </c>
      <c r="G74276">
        <v>0</v>
      </c>
      <c r="H74276">
        <v>0</v>
      </c>
      <c r="I74276">
        <v>214.89901240298201</v>
      </c>
      <c r="J74276">
        <v>-14.584647</v>
      </c>
      <c r="K74276">
        <v>23</v>
      </c>
      <c r="L74276" s="9">
        <f t="shared" si="1160"/>
        <v>0</v>
      </c>
      <c r="O74276" s="8">
        <v>45527</v>
      </c>
      <c r="P74276" s="7">
        <v>0.32708333333333334</v>
      </c>
    </row>
    <row r="74277" spans="1:16" x14ac:dyDescent="0.25">
      <c r="A74277" s="10">
        <v>45527.327777777777</v>
      </c>
      <c r="B74277" t="s">
        <v>15</v>
      </c>
      <c r="C74277">
        <v>0.81461538461538396</v>
      </c>
      <c r="D74277">
        <v>0</v>
      </c>
      <c r="E74277" s="9">
        <v>1214.8990124029799</v>
      </c>
      <c r="F74277">
        <v>0</v>
      </c>
      <c r="G74277">
        <v>0</v>
      </c>
      <c r="H74277">
        <v>0</v>
      </c>
      <c r="I74277">
        <v>214.89901240298201</v>
      </c>
      <c r="J74277">
        <v>-11.76873</v>
      </c>
      <c r="K74277">
        <v>23</v>
      </c>
      <c r="L74277" s="9">
        <f t="shared" si="1160"/>
        <v>0</v>
      </c>
      <c r="O74277" s="8">
        <v>45527</v>
      </c>
      <c r="P74277" s="7">
        <v>0.32777777777777778</v>
      </c>
    </row>
    <row r="74278" spans="1:16" x14ac:dyDescent="0.25">
      <c r="A74278" s="10">
        <v>45527.327777777777</v>
      </c>
      <c r="B74278" t="s">
        <v>16</v>
      </c>
      <c r="C74278">
        <v>0.81461538461538396</v>
      </c>
      <c r="D74278">
        <v>0</v>
      </c>
      <c r="E74278" s="9">
        <v>1214.8990124029799</v>
      </c>
      <c r="F74278">
        <v>0</v>
      </c>
      <c r="G74278">
        <v>0</v>
      </c>
      <c r="H74278">
        <v>0</v>
      </c>
      <c r="I74278">
        <v>214.89901240298201</v>
      </c>
      <c r="J74278">
        <v>-11.76873</v>
      </c>
      <c r="K74278">
        <v>23</v>
      </c>
      <c r="L74278" s="9">
        <f t="shared" si="1160"/>
        <v>0</v>
      </c>
      <c r="O74278" s="8">
        <v>45527</v>
      </c>
      <c r="P74278" s="7">
        <v>0.32777777777777778</v>
      </c>
    </row>
    <row r="74279" spans="1:16" x14ac:dyDescent="0.25">
      <c r="A74279" s="10">
        <v>45527.328472222223</v>
      </c>
      <c r="B74279" t="s">
        <v>15</v>
      </c>
      <c r="C74279">
        <v>0.38</v>
      </c>
      <c r="D74279">
        <v>0</v>
      </c>
      <c r="E74279" s="9">
        <v>1214.8990124029799</v>
      </c>
      <c r="F74279">
        <v>0</v>
      </c>
      <c r="G74279">
        <v>0</v>
      </c>
      <c r="H74279">
        <v>0</v>
      </c>
      <c r="I74279">
        <v>214.89901240298201</v>
      </c>
      <c r="J74279">
        <v>-10.616483499999999</v>
      </c>
      <c r="K74279">
        <v>23</v>
      </c>
      <c r="L74279" s="9">
        <f t="shared" si="1160"/>
        <v>0</v>
      </c>
      <c r="O74279" s="8">
        <v>45527</v>
      </c>
      <c r="P74279" s="7">
        <v>0.32847222222222222</v>
      </c>
    </row>
    <row r="74280" spans="1:16" x14ac:dyDescent="0.25">
      <c r="A74280" s="10">
        <v>45527.328472222223</v>
      </c>
      <c r="B74280" t="s">
        <v>16</v>
      </c>
      <c r="C74280">
        <v>0.38</v>
      </c>
      <c r="D74280">
        <v>0</v>
      </c>
      <c r="E74280" s="9">
        <v>1214.8990124029799</v>
      </c>
      <c r="F74280">
        <v>0</v>
      </c>
      <c r="G74280">
        <v>0</v>
      </c>
      <c r="H74280">
        <v>0</v>
      </c>
      <c r="I74280">
        <v>214.89901240298201</v>
      </c>
      <c r="J74280">
        <v>-10.616483499999999</v>
      </c>
      <c r="K74280">
        <v>23</v>
      </c>
      <c r="L74280" s="9">
        <f t="shared" si="1160"/>
        <v>0</v>
      </c>
      <c r="O74280" s="8">
        <v>45527</v>
      </c>
      <c r="P74280" s="7">
        <v>0.32847222222222222</v>
      </c>
    </row>
    <row r="74281" spans="1:16" x14ac:dyDescent="0.25">
      <c r="A74281" s="10">
        <v>45527.329861111109</v>
      </c>
      <c r="B74281" t="s">
        <v>12</v>
      </c>
      <c r="C74281">
        <v>0.35275862068965502</v>
      </c>
      <c r="D74281">
        <v>-1</v>
      </c>
      <c r="E74281" s="9">
        <v>1215.25177102367</v>
      </c>
      <c r="F74281">
        <v>-0.35275862068965502</v>
      </c>
      <c r="G74281">
        <v>0.35275862068965502</v>
      </c>
      <c r="H74281">
        <v>0</v>
      </c>
      <c r="I74281">
        <v>214.89901240298201</v>
      </c>
      <c r="J74281">
        <v>-3.2123042000000002</v>
      </c>
      <c r="K74281">
        <v>23</v>
      </c>
      <c r="L74281" s="9">
        <f t="shared" si="1160"/>
        <v>0</v>
      </c>
      <c r="O74281" s="8">
        <v>45527</v>
      </c>
      <c r="P74281" s="7">
        <v>0.3298611111111111</v>
      </c>
    </row>
    <row r="74282" spans="1:16" x14ac:dyDescent="0.25">
      <c r="A74282" s="10">
        <v>45527.330555555556</v>
      </c>
      <c r="B74282" t="s">
        <v>12</v>
      </c>
      <c r="C74282">
        <v>0.36</v>
      </c>
      <c r="D74282">
        <v>-2</v>
      </c>
      <c r="E74282" s="9">
        <v>1215.6117710236699</v>
      </c>
      <c r="F74282">
        <v>-0.71275862068965501</v>
      </c>
      <c r="G74282">
        <v>0.356379310344827</v>
      </c>
      <c r="H74282">
        <v>0</v>
      </c>
      <c r="I74282">
        <v>214.89901240298201</v>
      </c>
      <c r="J74282">
        <v>-0.16432349999999901</v>
      </c>
      <c r="K74282">
        <v>23</v>
      </c>
      <c r="L74282" s="9">
        <f t="shared" si="1160"/>
        <v>0</v>
      </c>
      <c r="O74282" s="8">
        <v>45527</v>
      </c>
      <c r="P74282" s="7">
        <v>0.33055555555555555</v>
      </c>
    </row>
    <row r="74283" spans="1:16" x14ac:dyDescent="0.25">
      <c r="A74283" s="10">
        <v>45527.331250000003</v>
      </c>
      <c r="B74283" t="s">
        <v>12</v>
      </c>
      <c r="C74283">
        <v>0.37</v>
      </c>
      <c r="D74283">
        <v>-3</v>
      </c>
      <c r="E74283" s="9">
        <v>1215.98177102367</v>
      </c>
      <c r="F74283">
        <v>-1.08275862068965</v>
      </c>
      <c r="G74283">
        <v>0.36091954022988498</v>
      </c>
      <c r="H74283">
        <v>0</v>
      </c>
      <c r="I74283">
        <v>214.89901240298201</v>
      </c>
      <c r="J74283">
        <v>-0.22717559999999901</v>
      </c>
      <c r="K74283">
        <v>23</v>
      </c>
      <c r="L74283" s="9">
        <f t="shared" si="1160"/>
        <v>0</v>
      </c>
      <c r="O74283" s="8">
        <v>45527</v>
      </c>
      <c r="P74283" s="7">
        <v>0.33124999999999999</v>
      </c>
    </row>
    <row r="74284" spans="1:16" x14ac:dyDescent="0.25">
      <c r="A74284" s="10">
        <v>45527.331944444442</v>
      </c>
      <c r="B74284" t="s">
        <v>13</v>
      </c>
      <c r="C74284">
        <v>0.37166666666666598</v>
      </c>
      <c r="D74284">
        <v>0</v>
      </c>
      <c r="E74284" s="9">
        <v>1214.86677102367</v>
      </c>
      <c r="F74284">
        <v>0</v>
      </c>
      <c r="G74284">
        <v>0</v>
      </c>
      <c r="H74284">
        <v>-3.2241379310344799E-2</v>
      </c>
      <c r="I74284">
        <v>214.86677102367199</v>
      </c>
      <c r="J74284">
        <v>0.25572279999999897</v>
      </c>
      <c r="K74284">
        <v>23</v>
      </c>
      <c r="L74284" s="9">
        <f t="shared" si="1160"/>
        <v>0</v>
      </c>
      <c r="O74284" s="8">
        <v>45527</v>
      </c>
      <c r="P74284" s="7">
        <v>0.33194444444444443</v>
      </c>
    </row>
    <row r="74285" spans="1:16" x14ac:dyDescent="0.25">
      <c r="A74285" s="10">
        <v>45527.332638888889</v>
      </c>
      <c r="B74285" t="s">
        <v>12</v>
      </c>
      <c r="C74285">
        <v>0.36</v>
      </c>
      <c r="D74285">
        <v>-1</v>
      </c>
      <c r="E74285" s="9">
        <v>1215.2267710236699</v>
      </c>
      <c r="F74285">
        <v>-0.36</v>
      </c>
      <c r="G74285">
        <v>0.36</v>
      </c>
      <c r="H74285">
        <v>0</v>
      </c>
      <c r="I74285">
        <v>214.86677102367199</v>
      </c>
      <c r="J74285">
        <v>-0.14886070000000001</v>
      </c>
      <c r="K74285">
        <v>23</v>
      </c>
      <c r="L74285" s="9">
        <f t="shared" si="1160"/>
        <v>0</v>
      </c>
      <c r="O74285" s="8">
        <v>45527</v>
      </c>
      <c r="P74285" s="7">
        <v>0.33263888888888887</v>
      </c>
    </row>
    <row r="74286" spans="1:16" x14ac:dyDescent="0.25">
      <c r="A74286" s="10">
        <v>45527.333333333336</v>
      </c>
      <c r="B74286" t="s">
        <v>15</v>
      </c>
      <c r="C74286">
        <v>-0.65359999999999996</v>
      </c>
      <c r="D74286">
        <v>0</v>
      </c>
      <c r="E74286" s="9">
        <v>1215.88037102367</v>
      </c>
      <c r="F74286">
        <v>0</v>
      </c>
      <c r="G74286">
        <v>0</v>
      </c>
      <c r="H74286">
        <v>1.0135999999999901</v>
      </c>
      <c r="I74286">
        <v>215.88037102367201</v>
      </c>
      <c r="J74286">
        <v>0.83429779999999798</v>
      </c>
      <c r="K74286">
        <v>23</v>
      </c>
      <c r="L74286" s="9">
        <f t="shared" si="1160"/>
        <v>0</v>
      </c>
      <c r="O74286" s="8">
        <v>45527</v>
      </c>
      <c r="P74286" s="7">
        <v>0.33333333333333331</v>
      </c>
    </row>
    <row r="74287" spans="1:16" x14ac:dyDescent="0.25">
      <c r="A74287" s="10">
        <v>45527.333333333336</v>
      </c>
      <c r="B74287" t="s">
        <v>16</v>
      </c>
      <c r="C74287">
        <v>-0.65359999999999996</v>
      </c>
      <c r="D74287">
        <v>0</v>
      </c>
      <c r="E74287" s="9">
        <v>1215.88037102367</v>
      </c>
      <c r="F74287">
        <v>0</v>
      </c>
      <c r="G74287">
        <v>0</v>
      </c>
      <c r="H74287">
        <v>0</v>
      </c>
      <c r="I74287">
        <v>215.88037102367201</v>
      </c>
      <c r="J74287">
        <v>0.83429779999999798</v>
      </c>
      <c r="K74287">
        <v>23</v>
      </c>
      <c r="L74287" s="9">
        <f t="shared" si="1160"/>
        <v>0</v>
      </c>
      <c r="O74287" s="8">
        <v>45527</v>
      </c>
      <c r="P74287" s="7">
        <v>0.33333333333333331</v>
      </c>
    </row>
    <row r="74288" spans="1:16" x14ac:dyDescent="0.25">
      <c r="A74288" s="10">
        <v>45527.334027777775</v>
      </c>
      <c r="B74288" t="s">
        <v>16</v>
      </c>
      <c r="C74288">
        <v>-0.84</v>
      </c>
      <c r="D74288">
        <v>0</v>
      </c>
      <c r="E74288" s="9">
        <v>1215.88037102367</v>
      </c>
      <c r="F74288">
        <v>0</v>
      </c>
      <c r="G74288">
        <v>0</v>
      </c>
      <c r="H74288">
        <v>0</v>
      </c>
      <c r="I74288">
        <v>215.88037102367201</v>
      </c>
      <c r="J74288">
        <v>-1.8701487000000001</v>
      </c>
      <c r="K74288">
        <v>23</v>
      </c>
      <c r="L74288" s="9">
        <f t="shared" si="1160"/>
        <v>0</v>
      </c>
      <c r="O74288" s="8">
        <v>45527</v>
      </c>
      <c r="P74288" s="7">
        <v>0.33402777777777776</v>
      </c>
    </row>
    <row r="74289" spans="1:16" x14ac:dyDescent="0.25">
      <c r="A74289" s="10">
        <v>45527.334722222222</v>
      </c>
      <c r="B74289" t="s">
        <v>16</v>
      </c>
      <c r="C74289">
        <v>-0.84</v>
      </c>
      <c r="D74289">
        <v>0</v>
      </c>
      <c r="E74289" s="9">
        <v>1215.88037102367</v>
      </c>
      <c r="F74289">
        <v>0</v>
      </c>
      <c r="G74289">
        <v>0</v>
      </c>
      <c r="H74289">
        <v>0</v>
      </c>
      <c r="I74289">
        <v>215.88037102367201</v>
      </c>
      <c r="J74289">
        <v>1.7759798999999901</v>
      </c>
      <c r="K74289">
        <v>23</v>
      </c>
      <c r="L74289" s="9">
        <f t="shared" si="1160"/>
        <v>0</v>
      </c>
      <c r="O74289" s="8">
        <v>45527</v>
      </c>
      <c r="P74289" s="7">
        <v>0.3347222222222222</v>
      </c>
    </row>
    <row r="74290" spans="1:16" x14ac:dyDescent="0.25">
      <c r="A74290" s="10">
        <v>45527.336111111108</v>
      </c>
      <c r="B74290" t="s">
        <v>16</v>
      </c>
      <c r="C74290">
        <v>-1.6566666666666601</v>
      </c>
      <c r="D74290">
        <v>0</v>
      </c>
      <c r="E74290" s="9">
        <v>1215.88037102367</v>
      </c>
      <c r="F74290">
        <v>0</v>
      </c>
      <c r="G74290">
        <v>0</v>
      </c>
      <c r="H74290">
        <v>0</v>
      </c>
      <c r="I74290">
        <v>215.88037102367201</v>
      </c>
      <c r="J74290">
        <v>-1.5339195999999999</v>
      </c>
      <c r="K74290">
        <v>23</v>
      </c>
      <c r="L74290" s="9">
        <f t="shared" si="1160"/>
        <v>0</v>
      </c>
      <c r="O74290" s="8">
        <v>45527</v>
      </c>
      <c r="P74290" s="7">
        <v>0.33611111111111114</v>
      </c>
    </row>
    <row r="74291" spans="1:16" x14ac:dyDescent="0.25">
      <c r="A74291" s="10">
        <v>45527.336805555555</v>
      </c>
      <c r="B74291" t="s">
        <v>16</v>
      </c>
      <c r="C74291">
        <v>-1.74875</v>
      </c>
      <c r="D74291">
        <v>0</v>
      </c>
      <c r="E74291" s="9">
        <v>1215.88037102367</v>
      </c>
      <c r="F74291">
        <v>0</v>
      </c>
      <c r="G74291">
        <v>0</v>
      </c>
      <c r="H74291">
        <v>0</v>
      </c>
      <c r="I74291">
        <v>215.88037102367201</v>
      </c>
      <c r="J74291">
        <v>-2.3901869999999898</v>
      </c>
      <c r="K74291">
        <v>23</v>
      </c>
      <c r="L74291" s="9">
        <f t="shared" si="1160"/>
        <v>0</v>
      </c>
      <c r="O74291" s="8">
        <v>45527</v>
      </c>
      <c r="P74291" s="7">
        <v>0.33680555555555558</v>
      </c>
    </row>
    <row r="74292" spans="1:16" x14ac:dyDescent="0.25">
      <c r="A74292" s="10">
        <v>45527.337500000001</v>
      </c>
      <c r="B74292" t="s">
        <v>16</v>
      </c>
      <c r="C74292">
        <v>-4.43</v>
      </c>
      <c r="D74292">
        <v>0</v>
      </c>
      <c r="E74292" s="9">
        <v>1215.88037102367</v>
      </c>
      <c r="F74292">
        <v>0</v>
      </c>
      <c r="G74292">
        <v>0</v>
      </c>
      <c r="H74292">
        <v>0</v>
      </c>
      <c r="I74292">
        <v>215.88037102367201</v>
      </c>
      <c r="J74292">
        <v>-2.6288465999999899</v>
      </c>
      <c r="K74292">
        <v>23</v>
      </c>
      <c r="L74292" s="9">
        <f t="shared" si="1160"/>
        <v>0</v>
      </c>
      <c r="O74292" s="8">
        <v>45527</v>
      </c>
      <c r="P74292" s="7">
        <v>0.33750000000000002</v>
      </c>
    </row>
    <row r="74293" spans="1:16" x14ac:dyDescent="0.25">
      <c r="A74293" s="10">
        <v>45527.338194444441</v>
      </c>
      <c r="B74293" t="s">
        <v>16</v>
      </c>
      <c r="C74293">
        <v>-3.1533333333333302</v>
      </c>
      <c r="D74293">
        <v>0</v>
      </c>
      <c r="E74293" s="9">
        <v>1215.88037102367</v>
      </c>
      <c r="F74293">
        <v>0</v>
      </c>
      <c r="G74293">
        <v>0</v>
      </c>
      <c r="H74293">
        <v>0</v>
      </c>
      <c r="I74293">
        <v>215.88037102367201</v>
      </c>
      <c r="J74293">
        <v>-2.2348498999999902</v>
      </c>
      <c r="K74293">
        <v>23</v>
      </c>
      <c r="L74293" s="9">
        <f t="shared" si="1160"/>
        <v>0</v>
      </c>
      <c r="O74293" s="8">
        <v>45527</v>
      </c>
      <c r="P74293" s="7">
        <v>0.33819444444444446</v>
      </c>
    </row>
    <row r="74294" spans="1:16" x14ac:dyDescent="0.25">
      <c r="A74294" s="10">
        <v>45527.338888888888</v>
      </c>
      <c r="B74294" t="s">
        <v>16</v>
      </c>
      <c r="C74294">
        <v>-1.7585294117646999</v>
      </c>
      <c r="D74294">
        <v>0</v>
      </c>
      <c r="E74294" s="9">
        <v>1215.88037102367</v>
      </c>
      <c r="F74294">
        <v>0</v>
      </c>
      <c r="G74294">
        <v>0</v>
      </c>
      <c r="H74294">
        <v>0</v>
      </c>
      <c r="I74294">
        <v>215.88037102367201</v>
      </c>
      <c r="J74294">
        <v>4.9908849000000002</v>
      </c>
      <c r="K74294">
        <v>23</v>
      </c>
      <c r="L74294" s="9">
        <f t="shared" si="1160"/>
        <v>0</v>
      </c>
      <c r="O74294" s="8">
        <v>45527</v>
      </c>
      <c r="P74294" s="7">
        <v>0.33888888888888891</v>
      </c>
    </row>
    <row r="74295" spans="1:16" x14ac:dyDescent="0.25">
      <c r="A74295" s="10">
        <v>45527.339583333334</v>
      </c>
      <c r="B74295" t="s">
        <v>16</v>
      </c>
      <c r="C74295">
        <v>-1.623</v>
      </c>
      <c r="D74295">
        <v>0</v>
      </c>
      <c r="E74295" s="9">
        <v>1215.88037102367</v>
      </c>
      <c r="F74295">
        <v>0</v>
      </c>
      <c r="G74295">
        <v>0</v>
      </c>
      <c r="H74295">
        <v>0</v>
      </c>
      <c r="I74295">
        <v>215.88037102367201</v>
      </c>
      <c r="J74295">
        <v>2.8727418999999998</v>
      </c>
      <c r="K74295">
        <v>23</v>
      </c>
      <c r="L74295" s="9">
        <f t="shared" si="1160"/>
        <v>0</v>
      </c>
      <c r="O74295" s="8">
        <v>45527</v>
      </c>
      <c r="P74295" s="7">
        <v>0.33958333333333335</v>
      </c>
    </row>
    <row r="74296" spans="1:16" x14ac:dyDescent="0.25">
      <c r="A74296" s="10">
        <v>45527.340277777781</v>
      </c>
      <c r="B74296" t="s">
        <v>16</v>
      </c>
      <c r="C74296">
        <v>-1.2466666666666599</v>
      </c>
      <c r="D74296">
        <v>0</v>
      </c>
      <c r="E74296" s="9">
        <v>1215.88037102367</v>
      </c>
      <c r="F74296">
        <v>0</v>
      </c>
      <c r="G74296">
        <v>0</v>
      </c>
      <c r="H74296">
        <v>0</v>
      </c>
      <c r="I74296">
        <v>215.88037102367201</v>
      </c>
      <c r="J74296">
        <v>3.1799526999999999</v>
      </c>
      <c r="K74296">
        <v>23</v>
      </c>
      <c r="L74296" s="9">
        <f t="shared" si="1160"/>
        <v>0</v>
      </c>
      <c r="O74296" s="8">
        <v>45527</v>
      </c>
      <c r="P74296" s="7">
        <v>0.34027777777777779</v>
      </c>
    </row>
    <row r="74297" spans="1:16" x14ac:dyDescent="0.25">
      <c r="A74297" s="10">
        <v>45527.34097222222</v>
      </c>
      <c r="B74297" t="s">
        <v>16</v>
      </c>
      <c r="C74297">
        <v>-0.99222222222222201</v>
      </c>
      <c r="D74297">
        <v>0</v>
      </c>
      <c r="E74297" s="9">
        <v>1215.88037102367</v>
      </c>
      <c r="F74297">
        <v>0</v>
      </c>
      <c r="G74297">
        <v>0</v>
      </c>
      <c r="H74297">
        <v>0</v>
      </c>
      <c r="I74297">
        <v>215.88037102367201</v>
      </c>
      <c r="J74297">
        <v>4.0469014999999997</v>
      </c>
      <c r="K74297">
        <v>23</v>
      </c>
      <c r="L74297" s="9">
        <f t="shared" si="1160"/>
        <v>0</v>
      </c>
      <c r="O74297" s="8">
        <v>45527</v>
      </c>
      <c r="P74297" s="7">
        <v>0.34097222222222223</v>
      </c>
    </row>
    <row r="74298" spans="1:16" x14ac:dyDescent="0.25">
      <c r="A74298" s="10">
        <v>45527.341666666667</v>
      </c>
      <c r="B74298" t="s">
        <v>16</v>
      </c>
      <c r="C74298">
        <v>1.3440000000000001</v>
      </c>
      <c r="D74298">
        <v>0</v>
      </c>
      <c r="E74298" s="9">
        <v>1215.88037102367</v>
      </c>
      <c r="F74298">
        <v>0</v>
      </c>
      <c r="G74298">
        <v>0</v>
      </c>
      <c r="H74298">
        <v>0</v>
      </c>
      <c r="I74298">
        <v>215.88037102367201</v>
      </c>
      <c r="J74298">
        <v>2.6564835000000002</v>
      </c>
      <c r="K74298">
        <v>23</v>
      </c>
      <c r="L74298" s="9">
        <f t="shared" si="1160"/>
        <v>0</v>
      </c>
      <c r="O74298" s="8">
        <v>45527</v>
      </c>
      <c r="P74298" s="7">
        <v>0.34166666666666667</v>
      </c>
    </row>
    <row r="74299" spans="1:16" x14ac:dyDescent="0.25">
      <c r="A74299" s="10">
        <v>45527.342361111114</v>
      </c>
      <c r="B74299" t="s">
        <v>15</v>
      </c>
      <c r="C74299">
        <v>-0.22</v>
      </c>
      <c r="D74299">
        <v>0</v>
      </c>
      <c r="E74299" s="9">
        <v>1215.88037102367</v>
      </c>
      <c r="F74299">
        <v>0</v>
      </c>
      <c r="G74299">
        <v>0</v>
      </c>
      <c r="H74299">
        <v>0</v>
      </c>
      <c r="I74299">
        <v>215.88037102367201</v>
      </c>
      <c r="J74299">
        <v>1.3916165</v>
      </c>
      <c r="K74299">
        <v>23</v>
      </c>
      <c r="L74299" s="9">
        <f t="shared" si="1160"/>
        <v>0</v>
      </c>
      <c r="O74299" s="8">
        <v>45527</v>
      </c>
      <c r="P74299" s="7">
        <v>0.34236111111111112</v>
      </c>
    </row>
    <row r="74300" spans="1:16" x14ac:dyDescent="0.25">
      <c r="A74300" s="10">
        <v>45527.342361111114</v>
      </c>
      <c r="B74300" t="s">
        <v>16</v>
      </c>
      <c r="C74300">
        <v>-0.22</v>
      </c>
      <c r="D74300">
        <v>0</v>
      </c>
      <c r="E74300" s="9">
        <v>1215.88037102367</v>
      </c>
      <c r="F74300">
        <v>0</v>
      </c>
      <c r="G74300">
        <v>0</v>
      </c>
      <c r="H74300">
        <v>0</v>
      </c>
      <c r="I74300">
        <v>215.88037102367201</v>
      </c>
      <c r="J74300">
        <v>1.3916165</v>
      </c>
      <c r="K74300">
        <v>23</v>
      </c>
      <c r="L74300" s="9">
        <f t="shared" si="1160"/>
        <v>0</v>
      </c>
      <c r="O74300" s="8">
        <v>45527</v>
      </c>
      <c r="P74300" s="7">
        <v>0.34236111111111112</v>
      </c>
    </row>
    <row r="74301" spans="1:16" x14ac:dyDescent="0.25">
      <c r="A74301" s="10">
        <v>45527.343055555553</v>
      </c>
      <c r="B74301" t="s">
        <v>16</v>
      </c>
      <c r="C74301">
        <v>1.95166666666666</v>
      </c>
      <c r="D74301">
        <v>0</v>
      </c>
      <c r="E74301" s="9">
        <v>1215.88037102367</v>
      </c>
      <c r="F74301">
        <v>0</v>
      </c>
      <c r="G74301">
        <v>0</v>
      </c>
      <c r="H74301">
        <v>0</v>
      </c>
      <c r="I74301">
        <v>215.88037102367201</v>
      </c>
      <c r="J74301">
        <v>3.9543965999999999</v>
      </c>
      <c r="K74301">
        <v>23</v>
      </c>
      <c r="L74301" s="9">
        <f t="shared" si="1160"/>
        <v>0</v>
      </c>
      <c r="O74301" s="8">
        <v>45527</v>
      </c>
      <c r="P74301" s="7">
        <v>0.34305555555555556</v>
      </c>
    </row>
    <row r="74302" spans="1:16" x14ac:dyDescent="0.25">
      <c r="A74302" s="10">
        <v>45527.34375</v>
      </c>
      <c r="B74302" t="s">
        <v>15</v>
      </c>
      <c r="C74302">
        <v>2.6062500000000002</v>
      </c>
      <c r="D74302">
        <v>0</v>
      </c>
      <c r="E74302" s="9">
        <v>1215.88037102367</v>
      </c>
      <c r="F74302">
        <v>0</v>
      </c>
      <c r="G74302">
        <v>0</v>
      </c>
      <c r="H74302">
        <v>0</v>
      </c>
      <c r="I74302">
        <v>215.88037102367201</v>
      </c>
      <c r="J74302">
        <v>1.9674965</v>
      </c>
      <c r="K74302">
        <v>23</v>
      </c>
      <c r="L74302" s="9">
        <f t="shared" si="1160"/>
        <v>0</v>
      </c>
      <c r="O74302" s="8">
        <v>45527</v>
      </c>
      <c r="P74302" s="7">
        <v>0.34375</v>
      </c>
    </row>
    <row r="74303" spans="1:16" x14ac:dyDescent="0.25">
      <c r="A74303" s="10">
        <v>45527.34375</v>
      </c>
      <c r="B74303" t="s">
        <v>16</v>
      </c>
      <c r="C74303">
        <v>2.6062500000000002</v>
      </c>
      <c r="D74303">
        <v>0</v>
      </c>
      <c r="E74303" s="9">
        <v>1215.88037102367</v>
      </c>
      <c r="F74303">
        <v>0</v>
      </c>
      <c r="G74303">
        <v>0</v>
      </c>
      <c r="H74303">
        <v>0</v>
      </c>
      <c r="I74303">
        <v>215.88037102367201</v>
      </c>
      <c r="J74303">
        <v>1.9674965</v>
      </c>
      <c r="K74303">
        <v>23</v>
      </c>
      <c r="L74303" s="9">
        <f t="shared" si="1160"/>
        <v>0</v>
      </c>
      <c r="O74303" s="8">
        <v>45527</v>
      </c>
      <c r="P74303" s="7">
        <v>0.34375</v>
      </c>
    </row>
    <row r="74304" spans="1:16" x14ac:dyDescent="0.25">
      <c r="A74304" s="10">
        <v>45527.344444444447</v>
      </c>
      <c r="B74304" t="s">
        <v>14</v>
      </c>
      <c r="C74304">
        <v>3.0771428571428499</v>
      </c>
      <c r="D74304">
        <v>1</v>
      </c>
      <c r="E74304" s="9">
        <v>1212.8032281665301</v>
      </c>
      <c r="F74304">
        <v>3.0771428571428499</v>
      </c>
      <c r="G74304">
        <v>3.0771428571428499</v>
      </c>
      <c r="H74304">
        <v>0</v>
      </c>
      <c r="I74304">
        <v>215.88037102367201</v>
      </c>
      <c r="J74304">
        <v>3.5925186999999998</v>
      </c>
      <c r="K74304">
        <v>23</v>
      </c>
      <c r="L74304" s="9">
        <f t="shared" si="1160"/>
        <v>0</v>
      </c>
      <c r="O74304" s="8">
        <v>45527</v>
      </c>
      <c r="P74304" s="7">
        <v>0.34444444444444444</v>
      </c>
    </row>
    <row r="74305" spans="1:16" x14ac:dyDescent="0.25">
      <c r="A74305" s="10">
        <v>45527.345138888886</v>
      </c>
      <c r="B74305" t="s">
        <v>14</v>
      </c>
      <c r="C74305">
        <v>2.50857142857142</v>
      </c>
      <c r="D74305">
        <v>2</v>
      </c>
      <c r="E74305" s="9">
        <v>1210.2946567379499</v>
      </c>
      <c r="F74305">
        <v>5.5857142857142801</v>
      </c>
      <c r="G74305">
        <v>2.79285714285714</v>
      </c>
      <c r="H74305">
        <v>0</v>
      </c>
      <c r="I74305">
        <v>215.88037102367201</v>
      </c>
      <c r="J74305">
        <v>3.2174276000000002</v>
      </c>
      <c r="K74305">
        <v>23</v>
      </c>
      <c r="L74305" s="9">
        <f t="shared" si="1160"/>
        <v>0</v>
      </c>
      <c r="O74305" s="8">
        <v>45527</v>
      </c>
      <c r="P74305" s="7">
        <v>0.34513888888888888</v>
      </c>
    </row>
    <row r="74306" spans="1:16" x14ac:dyDescent="0.25">
      <c r="A74306" s="10">
        <v>45527.345833333333</v>
      </c>
      <c r="B74306" t="s">
        <v>13</v>
      </c>
      <c r="C74306">
        <v>2.1483333333333299</v>
      </c>
      <c r="D74306">
        <v>0</v>
      </c>
      <c r="E74306" s="9">
        <v>1214.59132340462</v>
      </c>
      <c r="F74306">
        <v>0</v>
      </c>
      <c r="G74306">
        <v>0</v>
      </c>
      <c r="H74306">
        <v>-1.2890476190476099</v>
      </c>
      <c r="I74306">
        <v>214.59132340462401</v>
      </c>
      <c r="J74306">
        <v>-0.214325199999998</v>
      </c>
      <c r="K74306">
        <v>23</v>
      </c>
      <c r="L74306" s="9">
        <f t="shared" si="1160"/>
        <v>0</v>
      </c>
      <c r="O74306" s="8">
        <v>45527</v>
      </c>
      <c r="P74306" s="7">
        <v>0.34583333333333333</v>
      </c>
    </row>
    <row r="74307" spans="1:16" x14ac:dyDescent="0.25">
      <c r="A74307" s="10">
        <v>45527.34652777778</v>
      </c>
      <c r="B74307" t="s">
        <v>15</v>
      </c>
      <c r="C74307">
        <v>2.7450000000000001</v>
      </c>
      <c r="D74307">
        <v>0</v>
      </c>
      <c r="E74307" s="9">
        <v>1214.59132340462</v>
      </c>
      <c r="F74307">
        <v>0</v>
      </c>
      <c r="G74307">
        <v>0</v>
      </c>
      <c r="H74307">
        <v>0</v>
      </c>
      <c r="I74307">
        <v>214.59132340462401</v>
      </c>
      <c r="J74307">
        <v>1.3579509000000001</v>
      </c>
      <c r="K74307">
        <v>23</v>
      </c>
      <c r="L74307" s="9">
        <f t="shared" ref="L74307:L74370" si="1161">IF(DAY(O74307 &lt;&gt; O74308), 1, 0)</f>
        <v>0</v>
      </c>
      <c r="O74307" s="8">
        <v>45527</v>
      </c>
      <c r="P74307" s="7">
        <v>0.34652777777777777</v>
      </c>
    </row>
    <row r="74308" spans="1:16" x14ac:dyDescent="0.25">
      <c r="A74308" s="10">
        <v>45527.34652777778</v>
      </c>
      <c r="B74308" t="s">
        <v>16</v>
      </c>
      <c r="C74308">
        <v>2.7450000000000001</v>
      </c>
      <c r="D74308">
        <v>0</v>
      </c>
      <c r="E74308" s="9">
        <v>1214.59132340462</v>
      </c>
      <c r="F74308">
        <v>0</v>
      </c>
      <c r="G74308">
        <v>0</v>
      </c>
      <c r="H74308">
        <v>0</v>
      </c>
      <c r="I74308">
        <v>214.59132340462401</v>
      </c>
      <c r="J74308">
        <v>1.3579509000000001</v>
      </c>
      <c r="K74308">
        <v>23</v>
      </c>
      <c r="L74308" s="9">
        <f t="shared" si="1161"/>
        <v>0</v>
      </c>
      <c r="O74308" s="8">
        <v>45527</v>
      </c>
      <c r="P74308" s="7">
        <v>0.34652777777777777</v>
      </c>
    </row>
    <row r="74309" spans="1:16" x14ac:dyDescent="0.25">
      <c r="A74309" s="10">
        <v>45527.347222222219</v>
      </c>
      <c r="B74309" t="s">
        <v>15</v>
      </c>
      <c r="C74309">
        <v>1.8556250000000001</v>
      </c>
      <c r="D74309">
        <v>0</v>
      </c>
      <c r="E74309" s="9">
        <v>1214.59132340462</v>
      </c>
      <c r="F74309">
        <v>0</v>
      </c>
      <c r="G74309">
        <v>0</v>
      </c>
      <c r="H74309">
        <v>0</v>
      </c>
      <c r="I74309">
        <v>214.59132340462401</v>
      </c>
      <c r="J74309">
        <v>3.0151197000000001</v>
      </c>
      <c r="K74309">
        <v>23</v>
      </c>
      <c r="L74309" s="9">
        <f t="shared" si="1161"/>
        <v>0</v>
      </c>
      <c r="O74309" s="8">
        <v>45527</v>
      </c>
      <c r="P74309" s="7">
        <v>0.34722222222222221</v>
      </c>
    </row>
    <row r="74310" spans="1:16" x14ac:dyDescent="0.25">
      <c r="A74310" s="10">
        <v>45527.347222222219</v>
      </c>
      <c r="B74310" t="s">
        <v>16</v>
      </c>
      <c r="C74310">
        <v>1.8556250000000001</v>
      </c>
      <c r="D74310">
        <v>0</v>
      </c>
      <c r="E74310" s="9">
        <v>1214.59132340462</v>
      </c>
      <c r="F74310">
        <v>0</v>
      </c>
      <c r="G74310">
        <v>0</v>
      </c>
      <c r="H74310">
        <v>0</v>
      </c>
      <c r="I74310">
        <v>214.59132340462401</v>
      </c>
      <c r="J74310">
        <v>3.0151197000000001</v>
      </c>
      <c r="K74310">
        <v>23</v>
      </c>
      <c r="L74310" s="9">
        <f t="shared" si="1161"/>
        <v>0</v>
      </c>
      <c r="O74310" s="8">
        <v>45527</v>
      </c>
      <c r="P74310" s="7">
        <v>0.34722222222222221</v>
      </c>
    </row>
    <row r="74311" spans="1:16" x14ac:dyDescent="0.25">
      <c r="A74311" s="10">
        <v>45527.347916666666</v>
      </c>
      <c r="B74311" t="s">
        <v>15</v>
      </c>
      <c r="C74311">
        <v>0.67249999999999999</v>
      </c>
      <c r="D74311">
        <v>0</v>
      </c>
      <c r="E74311" s="9">
        <v>1214.59132340462</v>
      </c>
      <c r="F74311">
        <v>0</v>
      </c>
      <c r="G74311">
        <v>0</v>
      </c>
      <c r="H74311">
        <v>0</v>
      </c>
      <c r="I74311">
        <v>214.59132340462401</v>
      </c>
      <c r="J74311">
        <v>1.2542603000000001</v>
      </c>
      <c r="K74311">
        <v>23</v>
      </c>
      <c r="L74311" s="9">
        <f t="shared" si="1161"/>
        <v>0</v>
      </c>
      <c r="O74311" s="8">
        <v>45527</v>
      </c>
      <c r="P74311" s="7">
        <v>0.34791666666666665</v>
      </c>
    </row>
    <row r="74312" spans="1:16" x14ac:dyDescent="0.25">
      <c r="A74312" s="10">
        <v>45527.347916666666</v>
      </c>
      <c r="B74312" t="s">
        <v>16</v>
      </c>
      <c r="C74312">
        <v>0.67249999999999999</v>
      </c>
      <c r="D74312">
        <v>0</v>
      </c>
      <c r="E74312" s="9">
        <v>1214.59132340462</v>
      </c>
      <c r="F74312">
        <v>0</v>
      </c>
      <c r="G74312">
        <v>0</v>
      </c>
      <c r="H74312">
        <v>0</v>
      </c>
      <c r="I74312">
        <v>214.59132340462401</v>
      </c>
      <c r="J74312">
        <v>1.2542603000000001</v>
      </c>
      <c r="K74312">
        <v>23</v>
      </c>
      <c r="L74312" s="9">
        <f t="shared" si="1161"/>
        <v>0</v>
      </c>
      <c r="O74312" s="8">
        <v>45527</v>
      </c>
      <c r="P74312" s="7">
        <v>0.34791666666666665</v>
      </c>
    </row>
    <row r="74313" spans="1:16" x14ac:dyDescent="0.25">
      <c r="A74313" s="10">
        <v>45527.348611111112</v>
      </c>
      <c r="B74313" t="s">
        <v>15</v>
      </c>
      <c r="C74313">
        <v>-4.8750000000000002E-2</v>
      </c>
      <c r="D74313">
        <v>0</v>
      </c>
      <c r="E74313" s="9">
        <v>1214.59132340462</v>
      </c>
      <c r="F74313">
        <v>0</v>
      </c>
      <c r="G74313">
        <v>0</v>
      </c>
      <c r="H74313">
        <v>0</v>
      </c>
      <c r="I74313">
        <v>214.59132340462401</v>
      </c>
      <c r="J74313">
        <v>6.5382783699999996</v>
      </c>
      <c r="K74313">
        <v>23</v>
      </c>
      <c r="L74313" s="9">
        <f t="shared" si="1161"/>
        <v>0</v>
      </c>
      <c r="O74313" s="8">
        <v>45527</v>
      </c>
      <c r="P74313" s="7">
        <v>0.34861111111111109</v>
      </c>
    </row>
    <row r="74314" spans="1:16" x14ac:dyDescent="0.25">
      <c r="A74314" s="10">
        <v>45527.348611111112</v>
      </c>
      <c r="B74314" t="s">
        <v>16</v>
      </c>
      <c r="C74314">
        <v>-4.8750000000000002E-2</v>
      </c>
      <c r="D74314">
        <v>0</v>
      </c>
      <c r="E74314" s="9">
        <v>1214.59132340462</v>
      </c>
      <c r="F74314">
        <v>0</v>
      </c>
      <c r="G74314">
        <v>0</v>
      </c>
      <c r="H74314">
        <v>0</v>
      </c>
      <c r="I74314">
        <v>214.59132340462401</v>
      </c>
      <c r="J74314">
        <v>6.5382783699999996</v>
      </c>
      <c r="K74314">
        <v>23</v>
      </c>
      <c r="L74314" s="9">
        <f t="shared" si="1161"/>
        <v>0</v>
      </c>
      <c r="O74314" s="8">
        <v>45527</v>
      </c>
      <c r="P74314" s="7">
        <v>0.34861111111111109</v>
      </c>
    </row>
    <row r="74315" spans="1:16" x14ac:dyDescent="0.25">
      <c r="A74315" s="10">
        <v>45527.349305555559</v>
      </c>
      <c r="B74315" t="s">
        <v>16</v>
      </c>
      <c r="C74315">
        <v>-0.79420000000000002</v>
      </c>
      <c r="D74315">
        <v>0</v>
      </c>
      <c r="E74315" s="9">
        <v>1214.59132340462</v>
      </c>
      <c r="F74315">
        <v>0</v>
      </c>
      <c r="G74315">
        <v>0</v>
      </c>
      <c r="H74315">
        <v>0</v>
      </c>
      <c r="I74315">
        <v>214.59132340462401</v>
      </c>
      <c r="J74315">
        <v>8.7024492700000007</v>
      </c>
      <c r="K74315">
        <v>23</v>
      </c>
      <c r="L74315" s="9">
        <f t="shared" si="1161"/>
        <v>0</v>
      </c>
      <c r="O74315" s="8">
        <v>45527</v>
      </c>
      <c r="P74315" s="7">
        <v>0.34930555555555554</v>
      </c>
    </row>
    <row r="74316" spans="1:16" x14ac:dyDescent="0.25">
      <c r="A74316" s="10">
        <v>45527.35</v>
      </c>
      <c r="B74316" t="s">
        <v>16</v>
      </c>
      <c r="C74316">
        <v>-1.43</v>
      </c>
      <c r="D74316">
        <v>0</v>
      </c>
      <c r="E74316" s="9">
        <v>1214.59132340462</v>
      </c>
      <c r="F74316">
        <v>0</v>
      </c>
      <c r="G74316">
        <v>0</v>
      </c>
      <c r="H74316">
        <v>0</v>
      </c>
      <c r="I74316">
        <v>214.59132340462401</v>
      </c>
      <c r="J74316">
        <v>6.1206145300000001</v>
      </c>
      <c r="K74316">
        <v>23</v>
      </c>
      <c r="L74316" s="9">
        <f t="shared" si="1161"/>
        <v>0</v>
      </c>
      <c r="O74316" s="8">
        <v>45527</v>
      </c>
      <c r="P74316" s="7">
        <v>0.35</v>
      </c>
    </row>
    <row r="74317" spans="1:16" x14ac:dyDescent="0.25">
      <c r="A74317" s="10">
        <v>45527.350694444445</v>
      </c>
      <c r="B74317" t="s">
        <v>16</v>
      </c>
      <c r="C74317">
        <v>-1.3529032258064499</v>
      </c>
      <c r="D74317">
        <v>0</v>
      </c>
      <c r="E74317" s="9">
        <v>1214.59132340462</v>
      </c>
      <c r="F74317">
        <v>0</v>
      </c>
      <c r="G74317">
        <v>0</v>
      </c>
      <c r="H74317">
        <v>0</v>
      </c>
      <c r="I74317">
        <v>214.59132340462401</v>
      </c>
      <c r="J74317">
        <v>10.946586529999999</v>
      </c>
      <c r="K74317">
        <v>23</v>
      </c>
      <c r="L74317" s="9">
        <f t="shared" si="1161"/>
        <v>0</v>
      </c>
      <c r="O74317" s="8">
        <v>45527</v>
      </c>
      <c r="P74317" s="7">
        <v>0.35069444444444442</v>
      </c>
    </row>
    <row r="74318" spans="1:16" x14ac:dyDescent="0.25">
      <c r="A74318" s="10">
        <v>45527.351388888892</v>
      </c>
      <c r="B74318" t="s">
        <v>16</v>
      </c>
      <c r="C74318">
        <v>-1.3181818181818099</v>
      </c>
      <c r="D74318">
        <v>0</v>
      </c>
      <c r="E74318" s="9">
        <v>1214.59132340462</v>
      </c>
      <c r="F74318">
        <v>0</v>
      </c>
      <c r="G74318">
        <v>0</v>
      </c>
      <c r="H74318">
        <v>0</v>
      </c>
      <c r="I74318">
        <v>214.59132340462401</v>
      </c>
      <c r="J74318">
        <v>10.924163630000001</v>
      </c>
      <c r="K74318">
        <v>23</v>
      </c>
      <c r="L74318" s="9">
        <f t="shared" si="1161"/>
        <v>0</v>
      </c>
      <c r="O74318" s="8">
        <v>45527</v>
      </c>
      <c r="P74318" s="7">
        <v>0.35138888888888886</v>
      </c>
    </row>
    <row r="74319" spans="1:16" x14ac:dyDescent="0.25">
      <c r="A74319" s="10">
        <v>45527.352083333331</v>
      </c>
      <c r="B74319" t="s">
        <v>16</v>
      </c>
      <c r="C74319">
        <v>-1.20173913043478</v>
      </c>
      <c r="D74319">
        <v>0</v>
      </c>
      <c r="E74319" s="9">
        <v>1214.59132340462</v>
      </c>
      <c r="F74319">
        <v>0</v>
      </c>
      <c r="G74319">
        <v>0</v>
      </c>
      <c r="H74319">
        <v>0</v>
      </c>
      <c r="I74319">
        <v>214.59132340462401</v>
      </c>
      <c r="J74319">
        <v>8.7762331299999996</v>
      </c>
      <c r="K74319">
        <v>23</v>
      </c>
      <c r="L74319" s="9">
        <f t="shared" si="1161"/>
        <v>0</v>
      </c>
      <c r="O74319" s="8">
        <v>45527</v>
      </c>
      <c r="P74319" s="7">
        <v>0.35208333333333336</v>
      </c>
    </row>
    <row r="74320" spans="1:16" x14ac:dyDescent="0.25">
      <c r="A74320" s="10">
        <v>45527.352777777778</v>
      </c>
      <c r="B74320" t="s">
        <v>16</v>
      </c>
      <c r="C74320">
        <v>-2.323</v>
      </c>
      <c r="D74320">
        <v>0</v>
      </c>
      <c r="E74320" s="9">
        <v>1214.59132340462</v>
      </c>
      <c r="F74320">
        <v>0</v>
      </c>
      <c r="G74320">
        <v>0</v>
      </c>
      <c r="H74320">
        <v>0</v>
      </c>
      <c r="I74320">
        <v>214.59132340462401</v>
      </c>
      <c r="J74320">
        <v>11.34699153</v>
      </c>
      <c r="K74320">
        <v>23</v>
      </c>
      <c r="L74320" s="9">
        <f t="shared" si="1161"/>
        <v>0</v>
      </c>
      <c r="O74320" s="8">
        <v>45527</v>
      </c>
      <c r="P74320" s="7">
        <v>0.3527777777777778</v>
      </c>
    </row>
    <row r="74321" spans="1:16" x14ac:dyDescent="0.25">
      <c r="A74321" s="10">
        <v>45527.353472222225</v>
      </c>
      <c r="B74321" t="s">
        <v>16</v>
      </c>
      <c r="C74321">
        <v>-3.13</v>
      </c>
      <c r="D74321">
        <v>0</v>
      </c>
      <c r="E74321" s="9">
        <v>1214.59132340462</v>
      </c>
      <c r="F74321">
        <v>0</v>
      </c>
      <c r="G74321">
        <v>0</v>
      </c>
      <c r="H74321">
        <v>0</v>
      </c>
      <c r="I74321">
        <v>214.59132340462401</v>
      </c>
      <c r="J74321">
        <v>11.019188029999899</v>
      </c>
      <c r="K74321">
        <v>23</v>
      </c>
      <c r="L74321" s="9">
        <f t="shared" si="1161"/>
        <v>0</v>
      </c>
      <c r="O74321" s="8">
        <v>45527</v>
      </c>
      <c r="P74321" s="7">
        <v>0.35347222222222224</v>
      </c>
    </row>
    <row r="74322" spans="1:16" x14ac:dyDescent="0.25">
      <c r="A74322" s="10">
        <v>45527.354166666664</v>
      </c>
      <c r="B74322" t="s">
        <v>16</v>
      </c>
      <c r="C74322">
        <v>-2.05380952380952</v>
      </c>
      <c r="D74322">
        <v>0</v>
      </c>
      <c r="E74322" s="9">
        <v>1214.59132340462</v>
      </c>
      <c r="F74322">
        <v>0</v>
      </c>
      <c r="G74322">
        <v>0</v>
      </c>
      <c r="H74322">
        <v>0</v>
      </c>
      <c r="I74322">
        <v>214.59132340462401</v>
      </c>
      <c r="J74322">
        <v>10.061565029999899</v>
      </c>
      <c r="K74322">
        <v>23</v>
      </c>
      <c r="L74322" s="9">
        <f t="shared" si="1161"/>
        <v>0</v>
      </c>
      <c r="O74322" s="8">
        <v>45527</v>
      </c>
      <c r="P74322" s="7">
        <v>0.35416666666666669</v>
      </c>
    </row>
    <row r="74323" spans="1:16" x14ac:dyDescent="0.25">
      <c r="A74323" s="10">
        <v>45527.354861111111</v>
      </c>
      <c r="B74323" t="s">
        <v>16</v>
      </c>
      <c r="C74323">
        <v>-2.5923529411764701</v>
      </c>
      <c r="D74323">
        <v>0</v>
      </c>
      <c r="E74323" s="9">
        <v>1214.59132340462</v>
      </c>
      <c r="F74323">
        <v>0</v>
      </c>
      <c r="G74323">
        <v>0</v>
      </c>
      <c r="H74323">
        <v>0</v>
      </c>
      <c r="I74323">
        <v>214.59132340462401</v>
      </c>
      <c r="J74323">
        <v>9.6124268299999898</v>
      </c>
      <c r="K74323">
        <v>23</v>
      </c>
      <c r="L74323" s="9">
        <f t="shared" si="1161"/>
        <v>0</v>
      </c>
      <c r="O74323" s="8">
        <v>45527</v>
      </c>
      <c r="P74323" s="7">
        <v>0.35486111111111113</v>
      </c>
    </row>
    <row r="74324" spans="1:16" x14ac:dyDescent="0.25">
      <c r="A74324" s="10">
        <v>45527.355555555558</v>
      </c>
      <c r="B74324" t="s">
        <v>16</v>
      </c>
      <c r="C74324">
        <v>-2.921875</v>
      </c>
      <c r="D74324">
        <v>0</v>
      </c>
      <c r="E74324" s="9">
        <v>1214.59132340462</v>
      </c>
      <c r="F74324">
        <v>0</v>
      </c>
      <c r="G74324">
        <v>0</v>
      </c>
      <c r="H74324">
        <v>0</v>
      </c>
      <c r="I74324">
        <v>214.59132340462401</v>
      </c>
      <c r="J74324">
        <v>7.0799812599999896</v>
      </c>
      <c r="K74324">
        <v>23</v>
      </c>
      <c r="L74324" s="9">
        <f t="shared" si="1161"/>
        <v>0</v>
      </c>
      <c r="O74324" s="8">
        <v>45527</v>
      </c>
      <c r="P74324" s="7">
        <v>0.35555555555555557</v>
      </c>
    </row>
    <row r="74325" spans="1:16" x14ac:dyDescent="0.25">
      <c r="A74325" s="10">
        <v>45527.356249999997</v>
      </c>
      <c r="B74325" t="s">
        <v>16</v>
      </c>
      <c r="C74325">
        <v>-2.7776000000000001</v>
      </c>
      <c r="D74325">
        <v>0</v>
      </c>
      <c r="E74325" s="9">
        <v>1214.59132340462</v>
      </c>
      <c r="F74325">
        <v>0</v>
      </c>
      <c r="G74325">
        <v>0</v>
      </c>
      <c r="H74325">
        <v>0</v>
      </c>
      <c r="I74325">
        <v>214.59132340462401</v>
      </c>
      <c r="J74325">
        <v>2.8330971599999901</v>
      </c>
      <c r="K74325">
        <v>23</v>
      </c>
      <c r="L74325" s="9">
        <f t="shared" si="1161"/>
        <v>0</v>
      </c>
      <c r="O74325" s="8">
        <v>45527</v>
      </c>
      <c r="P74325" s="7">
        <v>0.35625000000000001</v>
      </c>
    </row>
    <row r="74326" spans="1:16" x14ac:dyDescent="0.25">
      <c r="A74326" s="10">
        <v>45527.356944444444</v>
      </c>
      <c r="B74326" t="s">
        <v>16</v>
      </c>
      <c r="C74326">
        <v>-3.1782499999999998</v>
      </c>
      <c r="D74326">
        <v>0</v>
      </c>
      <c r="E74326" s="9">
        <v>1214.59132340462</v>
      </c>
      <c r="F74326">
        <v>0</v>
      </c>
      <c r="G74326">
        <v>0</v>
      </c>
      <c r="H74326">
        <v>0</v>
      </c>
      <c r="I74326">
        <v>214.59132340462401</v>
      </c>
      <c r="J74326">
        <v>5.3090807999999896</v>
      </c>
      <c r="K74326">
        <v>23</v>
      </c>
      <c r="L74326" s="9">
        <f t="shared" si="1161"/>
        <v>0</v>
      </c>
      <c r="O74326" s="8">
        <v>45527</v>
      </c>
      <c r="P74326" s="7">
        <v>0.35694444444444445</v>
      </c>
    </row>
    <row r="74327" spans="1:16" x14ac:dyDescent="0.25">
      <c r="A74327" s="10">
        <v>45527.357638888891</v>
      </c>
      <c r="B74327" t="s">
        <v>16</v>
      </c>
      <c r="C74327">
        <v>-3.225625</v>
      </c>
      <c r="D74327">
        <v>0</v>
      </c>
      <c r="E74327" s="9">
        <v>1214.59132340462</v>
      </c>
      <c r="F74327">
        <v>0</v>
      </c>
      <c r="G74327">
        <v>0</v>
      </c>
      <c r="H74327">
        <v>0</v>
      </c>
      <c r="I74327">
        <v>214.59132340462401</v>
      </c>
      <c r="J74327">
        <v>1.86789979999999</v>
      </c>
      <c r="K74327">
        <v>23</v>
      </c>
      <c r="L74327" s="9">
        <f t="shared" si="1161"/>
        <v>0</v>
      </c>
      <c r="O74327" s="8">
        <v>45527</v>
      </c>
      <c r="P74327" s="7">
        <v>0.3576388888888889</v>
      </c>
    </row>
    <row r="74328" spans="1:16" x14ac:dyDescent="0.25">
      <c r="A74328" s="10">
        <v>45527.35833333333</v>
      </c>
      <c r="B74328" t="s">
        <v>16</v>
      </c>
      <c r="C74328">
        <v>-3.2848275862068901</v>
      </c>
      <c r="D74328">
        <v>0</v>
      </c>
      <c r="E74328" s="9">
        <v>1214.59132340462</v>
      </c>
      <c r="F74328">
        <v>0</v>
      </c>
      <c r="G74328">
        <v>0</v>
      </c>
      <c r="H74328">
        <v>0</v>
      </c>
      <c r="I74328">
        <v>214.59132340462401</v>
      </c>
      <c r="J74328">
        <v>1.3925156999999899</v>
      </c>
      <c r="K74328">
        <v>23</v>
      </c>
      <c r="L74328" s="9">
        <f t="shared" si="1161"/>
        <v>0</v>
      </c>
      <c r="O74328" s="8">
        <v>45527</v>
      </c>
      <c r="P74328" s="7">
        <v>0.35833333333333334</v>
      </c>
    </row>
    <row r="74329" spans="1:16" x14ac:dyDescent="0.25">
      <c r="A74329" s="10">
        <v>45527.359027777777</v>
      </c>
      <c r="B74329" t="s">
        <v>16</v>
      </c>
      <c r="C74329">
        <v>-4.1014285714285696</v>
      </c>
      <c r="D74329">
        <v>0</v>
      </c>
      <c r="E74329" s="9">
        <v>1214.59132340462</v>
      </c>
      <c r="F74329">
        <v>0</v>
      </c>
      <c r="G74329">
        <v>0</v>
      </c>
      <c r="H74329">
        <v>0</v>
      </c>
      <c r="I74329">
        <v>214.59132340462401</v>
      </c>
      <c r="J74329">
        <v>2.7843032999999902</v>
      </c>
      <c r="K74329">
        <v>23</v>
      </c>
      <c r="L74329" s="9">
        <f t="shared" si="1161"/>
        <v>0</v>
      </c>
      <c r="O74329" s="8">
        <v>45527</v>
      </c>
      <c r="P74329" s="7">
        <v>0.35902777777777778</v>
      </c>
    </row>
    <row r="74330" spans="1:16" x14ac:dyDescent="0.25">
      <c r="A74330" s="10">
        <v>45527.359722222223</v>
      </c>
      <c r="B74330" t="s">
        <v>16</v>
      </c>
      <c r="C74330">
        <v>-3.9717500000000001</v>
      </c>
      <c r="D74330">
        <v>0</v>
      </c>
      <c r="E74330" s="9">
        <v>1214.59132340462</v>
      </c>
      <c r="F74330">
        <v>0</v>
      </c>
      <c r="G74330">
        <v>0</v>
      </c>
      <c r="H74330">
        <v>0</v>
      </c>
      <c r="I74330">
        <v>214.59132340462401</v>
      </c>
      <c r="J74330">
        <v>3.6241642999999901</v>
      </c>
      <c r="K74330">
        <v>23</v>
      </c>
      <c r="L74330" s="9">
        <f t="shared" si="1161"/>
        <v>0</v>
      </c>
      <c r="O74330" s="8">
        <v>45527</v>
      </c>
      <c r="P74330" s="7">
        <v>0.35972222222222222</v>
      </c>
    </row>
    <row r="74331" spans="1:16" x14ac:dyDescent="0.25">
      <c r="A74331" s="10">
        <v>45527.36041666667</v>
      </c>
      <c r="B74331" t="s">
        <v>16</v>
      </c>
      <c r="C74331">
        <v>-3.6564999999999999</v>
      </c>
      <c r="D74331">
        <v>0</v>
      </c>
      <c r="E74331" s="9">
        <v>1214.59132340462</v>
      </c>
      <c r="F74331">
        <v>0</v>
      </c>
      <c r="G74331">
        <v>0</v>
      </c>
      <c r="H74331">
        <v>0</v>
      </c>
      <c r="I74331">
        <v>214.59132340462401</v>
      </c>
      <c r="J74331">
        <v>3.9783689</v>
      </c>
      <c r="K74331">
        <v>23</v>
      </c>
      <c r="L74331" s="9">
        <f t="shared" si="1161"/>
        <v>0</v>
      </c>
      <c r="O74331" s="8">
        <v>45527</v>
      </c>
      <c r="P74331" s="7">
        <v>0.36041666666666666</v>
      </c>
    </row>
    <row r="74332" spans="1:16" x14ac:dyDescent="0.25">
      <c r="A74332" s="10">
        <v>45527.361111111109</v>
      </c>
      <c r="B74332" t="s">
        <v>16</v>
      </c>
      <c r="C74332">
        <v>-3.7180555555555501</v>
      </c>
      <c r="D74332">
        <v>0</v>
      </c>
      <c r="E74332" s="9">
        <v>1214.59132340462</v>
      </c>
      <c r="F74332">
        <v>0</v>
      </c>
      <c r="G74332">
        <v>0</v>
      </c>
      <c r="H74332">
        <v>0</v>
      </c>
      <c r="I74332">
        <v>214.59132340462401</v>
      </c>
      <c r="J74332">
        <v>6.1254426999999998</v>
      </c>
      <c r="K74332">
        <v>23</v>
      </c>
      <c r="L74332" s="9">
        <f t="shared" si="1161"/>
        <v>0</v>
      </c>
      <c r="O74332" s="8">
        <v>45527</v>
      </c>
      <c r="P74332" s="7">
        <v>0.3611111111111111</v>
      </c>
    </row>
    <row r="74333" spans="1:16" x14ac:dyDescent="0.25">
      <c r="A74333" s="10">
        <v>45527.361805555556</v>
      </c>
      <c r="B74333" t="s">
        <v>16</v>
      </c>
      <c r="C74333">
        <v>-4.8647999999999998</v>
      </c>
      <c r="D74333">
        <v>0</v>
      </c>
      <c r="E74333" s="9">
        <v>1214.59132340462</v>
      </c>
      <c r="F74333">
        <v>0</v>
      </c>
      <c r="G74333">
        <v>0</v>
      </c>
      <c r="H74333">
        <v>0</v>
      </c>
      <c r="I74333">
        <v>214.59132340462401</v>
      </c>
      <c r="J74333">
        <v>6.3287379000000001</v>
      </c>
      <c r="K74333">
        <v>23</v>
      </c>
      <c r="L74333" s="9">
        <f t="shared" si="1161"/>
        <v>0</v>
      </c>
      <c r="O74333" s="8">
        <v>45527</v>
      </c>
      <c r="P74333" s="7">
        <v>0.36180555555555555</v>
      </c>
    </row>
    <row r="74334" spans="1:16" x14ac:dyDescent="0.25">
      <c r="A74334" s="10">
        <v>45527.362500000003</v>
      </c>
      <c r="B74334" t="s">
        <v>16</v>
      </c>
      <c r="C74334">
        <v>-6.4273170731707303</v>
      </c>
      <c r="D74334">
        <v>0</v>
      </c>
      <c r="E74334" s="9">
        <v>1214.59132340462</v>
      </c>
      <c r="F74334">
        <v>0</v>
      </c>
      <c r="G74334">
        <v>0</v>
      </c>
      <c r="H74334">
        <v>0</v>
      </c>
      <c r="I74334">
        <v>214.59132340462401</v>
      </c>
      <c r="J74334">
        <v>2.4597804000000001</v>
      </c>
      <c r="K74334">
        <v>23</v>
      </c>
      <c r="L74334" s="9">
        <f t="shared" si="1161"/>
        <v>0</v>
      </c>
      <c r="O74334" s="8">
        <v>45527</v>
      </c>
      <c r="P74334" s="7">
        <v>0.36249999999999999</v>
      </c>
    </row>
    <row r="74335" spans="1:16" x14ac:dyDescent="0.25">
      <c r="A74335" s="10">
        <v>45527.363194444442</v>
      </c>
      <c r="B74335" t="s">
        <v>16</v>
      </c>
      <c r="C74335">
        <v>-3.77111111111111</v>
      </c>
      <c r="D74335">
        <v>0</v>
      </c>
      <c r="E74335" s="9">
        <v>1214.59132340462</v>
      </c>
      <c r="F74335">
        <v>0</v>
      </c>
      <c r="G74335">
        <v>0</v>
      </c>
      <c r="H74335">
        <v>0</v>
      </c>
      <c r="I74335">
        <v>214.59132340462401</v>
      </c>
      <c r="J74335">
        <v>5.3321635000000001</v>
      </c>
      <c r="K74335">
        <v>23</v>
      </c>
      <c r="L74335" s="9">
        <f t="shared" si="1161"/>
        <v>0</v>
      </c>
      <c r="O74335" s="8">
        <v>45527</v>
      </c>
      <c r="P74335" s="7">
        <v>0.36319444444444443</v>
      </c>
    </row>
    <row r="74336" spans="1:16" x14ac:dyDescent="0.25">
      <c r="A74336" s="10">
        <v>45527.363888888889</v>
      </c>
      <c r="B74336" t="s">
        <v>16</v>
      </c>
      <c r="C74336">
        <v>-4.9266666666666596</v>
      </c>
      <c r="D74336">
        <v>0</v>
      </c>
      <c r="E74336" s="9">
        <v>1214.59132340462</v>
      </c>
      <c r="F74336">
        <v>0</v>
      </c>
      <c r="G74336">
        <v>0</v>
      </c>
      <c r="H74336">
        <v>0</v>
      </c>
      <c r="I74336">
        <v>214.59132340462401</v>
      </c>
      <c r="J74336">
        <v>2.7701899999999999</v>
      </c>
      <c r="K74336">
        <v>23</v>
      </c>
      <c r="L74336" s="9">
        <f t="shared" si="1161"/>
        <v>0</v>
      </c>
      <c r="O74336" s="8">
        <v>45527</v>
      </c>
      <c r="P74336" s="7">
        <v>0.36388888888888887</v>
      </c>
    </row>
    <row r="74337" spans="1:16" x14ac:dyDescent="0.25">
      <c r="A74337" s="10">
        <v>45527.364583333336</v>
      </c>
      <c r="B74337" t="s">
        <v>16</v>
      </c>
      <c r="C74337">
        <v>-7.8487499999999999</v>
      </c>
      <c r="D74337">
        <v>0</v>
      </c>
      <c r="E74337" s="9">
        <v>1214.59132340462</v>
      </c>
      <c r="F74337">
        <v>0</v>
      </c>
      <c r="G74337">
        <v>0</v>
      </c>
      <c r="H74337">
        <v>0</v>
      </c>
      <c r="I74337">
        <v>214.59132340462401</v>
      </c>
      <c r="J74337">
        <v>4.2711099999999904</v>
      </c>
      <c r="K74337">
        <v>23</v>
      </c>
      <c r="L74337" s="9">
        <f t="shared" si="1161"/>
        <v>0</v>
      </c>
      <c r="O74337" s="8">
        <v>45527</v>
      </c>
      <c r="P74337" s="7">
        <v>0.36458333333333331</v>
      </c>
    </row>
    <row r="74338" spans="1:16" x14ac:dyDescent="0.25">
      <c r="A74338" s="10">
        <v>45527.365277777775</v>
      </c>
      <c r="B74338" t="s">
        <v>16</v>
      </c>
      <c r="C74338">
        <v>-5.2125000000000004</v>
      </c>
      <c r="D74338">
        <v>0</v>
      </c>
      <c r="E74338" s="9">
        <v>1214.59132340462</v>
      </c>
      <c r="F74338">
        <v>0</v>
      </c>
      <c r="G74338">
        <v>0</v>
      </c>
      <c r="H74338">
        <v>0</v>
      </c>
      <c r="I74338">
        <v>214.59132340462401</v>
      </c>
      <c r="J74338">
        <v>4.3524234999999996</v>
      </c>
      <c r="K74338">
        <v>23</v>
      </c>
      <c r="L74338" s="9">
        <f t="shared" si="1161"/>
        <v>0</v>
      </c>
      <c r="O74338" s="8">
        <v>45527</v>
      </c>
      <c r="P74338" s="7">
        <v>0.36527777777777776</v>
      </c>
    </row>
    <row r="74339" spans="1:16" x14ac:dyDescent="0.25">
      <c r="A74339" s="10">
        <v>45527.365972222222</v>
      </c>
      <c r="B74339" t="s">
        <v>16</v>
      </c>
      <c r="C74339">
        <v>-5.9710000000000001</v>
      </c>
      <c r="D74339">
        <v>0</v>
      </c>
      <c r="E74339" s="9">
        <v>1214.59132340462</v>
      </c>
      <c r="F74339">
        <v>0</v>
      </c>
      <c r="G74339">
        <v>0</v>
      </c>
      <c r="H74339">
        <v>0</v>
      </c>
      <c r="I74339">
        <v>214.59132340462401</v>
      </c>
      <c r="J74339">
        <v>2.4109328999999899</v>
      </c>
      <c r="K74339">
        <v>23</v>
      </c>
      <c r="L74339" s="9">
        <f t="shared" si="1161"/>
        <v>0</v>
      </c>
      <c r="O74339" s="8">
        <v>45527</v>
      </c>
      <c r="P74339" s="7">
        <v>0.3659722222222222</v>
      </c>
    </row>
    <row r="74340" spans="1:16" x14ac:dyDescent="0.25">
      <c r="A74340" s="10">
        <v>45527.366666666669</v>
      </c>
      <c r="B74340" t="s">
        <v>16</v>
      </c>
      <c r="C74340">
        <v>-4.8446153846153797</v>
      </c>
      <c r="D74340">
        <v>0</v>
      </c>
      <c r="E74340" s="9">
        <v>1214.59132340462</v>
      </c>
      <c r="F74340">
        <v>0</v>
      </c>
      <c r="G74340">
        <v>0</v>
      </c>
      <c r="H74340">
        <v>0</v>
      </c>
      <c r="I74340">
        <v>214.59132340462401</v>
      </c>
      <c r="J74340">
        <v>1.4053678999999899</v>
      </c>
      <c r="K74340">
        <v>23</v>
      </c>
      <c r="L74340" s="9">
        <f t="shared" si="1161"/>
        <v>0</v>
      </c>
      <c r="O74340" s="8">
        <v>45527</v>
      </c>
      <c r="P74340" s="7">
        <v>0.36666666666666664</v>
      </c>
    </row>
    <row r="74341" spans="1:16" x14ac:dyDescent="0.25">
      <c r="A74341" s="10">
        <v>45527.367361111108</v>
      </c>
      <c r="B74341" t="s">
        <v>16</v>
      </c>
      <c r="C74341">
        <v>-1.8285714285714201</v>
      </c>
      <c r="D74341">
        <v>0</v>
      </c>
      <c r="E74341" s="9">
        <v>1214.59132340462</v>
      </c>
      <c r="F74341">
        <v>0</v>
      </c>
      <c r="G74341">
        <v>0</v>
      </c>
      <c r="H74341">
        <v>0</v>
      </c>
      <c r="I74341">
        <v>214.59132340462401</v>
      </c>
      <c r="J74341">
        <v>2.0460232999999901</v>
      </c>
      <c r="K74341">
        <v>23</v>
      </c>
      <c r="L74341" s="9">
        <f t="shared" si="1161"/>
        <v>0</v>
      </c>
      <c r="O74341" s="8">
        <v>45527</v>
      </c>
      <c r="P74341" s="7">
        <v>0.36736111111111114</v>
      </c>
    </row>
    <row r="74342" spans="1:16" x14ac:dyDescent="0.25">
      <c r="A74342" s="10">
        <v>45527.368055555555</v>
      </c>
      <c r="B74342" t="s">
        <v>16</v>
      </c>
      <c r="C74342">
        <v>-1.3284615384615299</v>
      </c>
      <c r="D74342">
        <v>0</v>
      </c>
      <c r="E74342" s="9">
        <v>1214.59132340462</v>
      </c>
      <c r="F74342">
        <v>0</v>
      </c>
      <c r="G74342">
        <v>0</v>
      </c>
      <c r="H74342">
        <v>0</v>
      </c>
      <c r="I74342">
        <v>214.59132340462401</v>
      </c>
      <c r="J74342">
        <v>-0.47430549999999999</v>
      </c>
      <c r="K74342">
        <v>23</v>
      </c>
      <c r="L74342" s="9">
        <f t="shared" si="1161"/>
        <v>0</v>
      </c>
      <c r="O74342" s="8">
        <v>45527</v>
      </c>
      <c r="P74342" s="7">
        <v>0.36805555555555558</v>
      </c>
    </row>
    <row r="74343" spans="1:16" x14ac:dyDescent="0.25">
      <c r="A74343" s="10">
        <v>45527.368750000001</v>
      </c>
      <c r="B74343" t="s">
        <v>16</v>
      </c>
      <c r="C74343">
        <v>-3.72</v>
      </c>
      <c r="D74343">
        <v>0</v>
      </c>
      <c r="E74343" s="9">
        <v>1214.59132340462</v>
      </c>
      <c r="F74343">
        <v>0</v>
      </c>
      <c r="G74343">
        <v>0</v>
      </c>
      <c r="H74343">
        <v>0</v>
      </c>
      <c r="I74343">
        <v>214.59132340462401</v>
      </c>
      <c r="J74343">
        <v>-1.47711049999999</v>
      </c>
      <c r="K74343">
        <v>23</v>
      </c>
      <c r="L74343" s="9">
        <f t="shared" si="1161"/>
        <v>0</v>
      </c>
      <c r="O74343" s="8">
        <v>45527</v>
      </c>
      <c r="P74343" s="7">
        <v>0.36875000000000002</v>
      </c>
    </row>
    <row r="74344" spans="1:16" x14ac:dyDescent="0.25">
      <c r="A74344" s="10">
        <v>45527.369444444441</v>
      </c>
      <c r="B74344" t="s">
        <v>16</v>
      </c>
      <c r="C74344">
        <v>-3.76</v>
      </c>
      <c r="D74344">
        <v>0</v>
      </c>
      <c r="E74344" s="9">
        <v>1214.59132340462</v>
      </c>
      <c r="F74344">
        <v>0</v>
      </c>
      <c r="G74344">
        <v>0</v>
      </c>
      <c r="H74344">
        <v>0</v>
      </c>
      <c r="I74344">
        <v>214.59132340462401</v>
      </c>
      <c r="J74344">
        <v>2.209889</v>
      </c>
      <c r="K74344">
        <v>23</v>
      </c>
      <c r="L74344" s="9">
        <f t="shared" si="1161"/>
        <v>0</v>
      </c>
      <c r="O74344" s="8">
        <v>45527</v>
      </c>
      <c r="P74344" s="7">
        <v>0.36944444444444446</v>
      </c>
    </row>
    <row r="74345" spans="1:16" x14ac:dyDescent="0.25">
      <c r="A74345" s="10">
        <v>45527.370138888888</v>
      </c>
      <c r="B74345" t="s">
        <v>16</v>
      </c>
      <c r="C74345">
        <v>-5.5374999999999996</v>
      </c>
      <c r="D74345">
        <v>0</v>
      </c>
      <c r="E74345" s="9">
        <v>1214.59132340462</v>
      </c>
      <c r="F74345">
        <v>0</v>
      </c>
      <c r="G74345">
        <v>0</v>
      </c>
      <c r="H74345">
        <v>0</v>
      </c>
      <c r="I74345">
        <v>214.59132340462401</v>
      </c>
      <c r="J74345">
        <v>1.1621035</v>
      </c>
      <c r="K74345">
        <v>23</v>
      </c>
      <c r="L74345" s="9">
        <f t="shared" si="1161"/>
        <v>0</v>
      </c>
      <c r="O74345" s="8">
        <v>45527</v>
      </c>
      <c r="P74345" s="7">
        <v>0.37013888888888891</v>
      </c>
    </row>
    <row r="74346" spans="1:16" x14ac:dyDescent="0.25">
      <c r="A74346" s="10">
        <v>45527.370833333334</v>
      </c>
      <c r="B74346" t="s">
        <v>16</v>
      </c>
      <c r="C74346">
        <v>-5.66</v>
      </c>
      <c r="D74346">
        <v>0</v>
      </c>
      <c r="E74346" s="9">
        <v>1214.59132340462</v>
      </c>
      <c r="F74346">
        <v>0</v>
      </c>
      <c r="G74346">
        <v>0</v>
      </c>
      <c r="H74346">
        <v>0</v>
      </c>
      <c r="I74346">
        <v>214.59132340462401</v>
      </c>
      <c r="J74346">
        <v>3.0117805</v>
      </c>
      <c r="K74346">
        <v>23</v>
      </c>
      <c r="L74346" s="9">
        <f t="shared" si="1161"/>
        <v>0</v>
      </c>
      <c r="O74346" s="8">
        <v>45527</v>
      </c>
      <c r="P74346" s="7">
        <v>0.37083333333333335</v>
      </c>
    </row>
    <row r="74347" spans="1:16" x14ac:dyDescent="0.25">
      <c r="A74347" s="10">
        <v>45527.371527777781</v>
      </c>
      <c r="B74347" t="s">
        <v>16</v>
      </c>
      <c r="C74347">
        <v>-6.86666666666666</v>
      </c>
      <c r="D74347">
        <v>0</v>
      </c>
      <c r="E74347" s="9">
        <v>1214.59132340462</v>
      </c>
      <c r="F74347">
        <v>0</v>
      </c>
      <c r="G74347">
        <v>0</v>
      </c>
      <c r="H74347">
        <v>0</v>
      </c>
      <c r="I74347">
        <v>214.59132340462401</v>
      </c>
      <c r="J74347">
        <v>4.1356735000000002</v>
      </c>
      <c r="K74347">
        <v>23</v>
      </c>
      <c r="L74347" s="9">
        <f t="shared" si="1161"/>
        <v>0</v>
      </c>
      <c r="O74347" s="8">
        <v>45527</v>
      </c>
      <c r="P74347" s="7">
        <v>0.37152777777777779</v>
      </c>
    </row>
    <row r="74348" spans="1:16" x14ac:dyDescent="0.25">
      <c r="A74348" s="10">
        <v>45527.37222222222</v>
      </c>
      <c r="B74348" t="s">
        <v>16</v>
      </c>
      <c r="C74348">
        <v>-7.2936363636363604</v>
      </c>
      <c r="D74348">
        <v>0</v>
      </c>
      <c r="E74348" s="9">
        <v>1214.59132340462</v>
      </c>
      <c r="F74348">
        <v>0</v>
      </c>
      <c r="G74348">
        <v>0</v>
      </c>
      <c r="H74348">
        <v>0</v>
      </c>
      <c r="I74348">
        <v>214.59132340462401</v>
      </c>
      <c r="J74348">
        <v>3.0848705000000001</v>
      </c>
      <c r="K74348">
        <v>23</v>
      </c>
      <c r="L74348" s="9">
        <f t="shared" si="1161"/>
        <v>0</v>
      </c>
      <c r="O74348" s="8">
        <v>45527</v>
      </c>
      <c r="P74348" s="7">
        <v>0.37222222222222223</v>
      </c>
    </row>
    <row r="74349" spans="1:16" x14ac:dyDescent="0.25">
      <c r="A74349" s="10">
        <v>45527.372916666667</v>
      </c>
      <c r="B74349" t="s">
        <v>16</v>
      </c>
      <c r="C74349">
        <v>-8.2733333333333299</v>
      </c>
      <c r="D74349">
        <v>0</v>
      </c>
      <c r="E74349" s="9">
        <v>1214.59132340462</v>
      </c>
      <c r="F74349">
        <v>0</v>
      </c>
      <c r="G74349">
        <v>0</v>
      </c>
      <c r="H74349">
        <v>0</v>
      </c>
      <c r="I74349">
        <v>214.59132340462401</v>
      </c>
      <c r="J74349">
        <v>4.4201312999999898</v>
      </c>
      <c r="K74349">
        <v>23</v>
      </c>
      <c r="L74349" s="9">
        <f t="shared" si="1161"/>
        <v>0</v>
      </c>
      <c r="O74349" s="8">
        <v>45527</v>
      </c>
      <c r="P74349" s="7">
        <v>0.37291666666666667</v>
      </c>
    </row>
    <row r="74350" spans="1:16" x14ac:dyDescent="0.25">
      <c r="A74350" s="10">
        <v>45527.373611111114</v>
      </c>
      <c r="B74350" t="s">
        <v>16</v>
      </c>
      <c r="C74350">
        <v>-8.6</v>
      </c>
      <c r="D74350">
        <v>0</v>
      </c>
      <c r="E74350" s="9">
        <v>1214.59132340462</v>
      </c>
      <c r="F74350">
        <v>0</v>
      </c>
      <c r="G74350">
        <v>0</v>
      </c>
      <c r="H74350">
        <v>0</v>
      </c>
      <c r="I74350">
        <v>214.59132340462401</v>
      </c>
      <c r="J74350">
        <v>3.0781562999999998</v>
      </c>
      <c r="K74350">
        <v>23</v>
      </c>
      <c r="L74350" s="9">
        <f t="shared" si="1161"/>
        <v>0</v>
      </c>
      <c r="O74350" s="8">
        <v>45527</v>
      </c>
      <c r="P74350" s="7">
        <v>0.37361111111111112</v>
      </c>
    </row>
    <row r="74351" spans="1:16" x14ac:dyDescent="0.25">
      <c r="A74351" s="10">
        <v>45527.374305555553</v>
      </c>
      <c r="B74351" t="s">
        <v>16</v>
      </c>
      <c r="C74351">
        <v>-9.6292857142857091</v>
      </c>
      <c r="D74351">
        <v>0</v>
      </c>
      <c r="E74351" s="9">
        <v>1214.59132340462</v>
      </c>
      <c r="F74351">
        <v>0</v>
      </c>
      <c r="G74351">
        <v>0</v>
      </c>
      <c r="H74351">
        <v>0</v>
      </c>
      <c r="I74351">
        <v>214.59132340462401</v>
      </c>
      <c r="J74351">
        <v>4.5566573000000004</v>
      </c>
      <c r="K74351">
        <v>23</v>
      </c>
      <c r="L74351" s="9">
        <f t="shared" si="1161"/>
        <v>0</v>
      </c>
      <c r="O74351" s="8">
        <v>45527</v>
      </c>
      <c r="P74351" s="7">
        <v>0.37430555555555556</v>
      </c>
    </row>
    <row r="74352" spans="1:16" x14ac:dyDescent="0.25">
      <c r="A74352" s="10">
        <v>45527.375</v>
      </c>
      <c r="B74352" t="s">
        <v>16</v>
      </c>
      <c r="C74352">
        <v>-4.8349019607843102</v>
      </c>
      <c r="D74352">
        <v>0</v>
      </c>
      <c r="E74352" s="9">
        <v>1214.59132340462</v>
      </c>
      <c r="F74352">
        <v>0</v>
      </c>
      <c r="G74352">
        <v>0</v>
      </c>
      <c r="H74352">
        <v>0</v>
      </c>
      <c r="I74352">
        <v>214.59132340462401</v>
      </c>
      <c r="J74352">
        <v>3.94104725</v>
      </c>
      <c r="K74352">
        <v>23</v>
      </c>
      <c r="L74352" s="9">
        <f t="shared" si="1161"/>
        <v>0</v>
      </c>
      <c r="O74352" s="8">
        <v>45527</v>
      </c>
      <c r="P74352" s="7">
        <v>0.375</v>
      </c>
    </row>
    <row r="74353" spans="1:16" x14ac:dyDescent="0.25">
      <c r="A74353" s="10">
        <v>45527.375694444447</v>
      </c>
      <c r="B74353" t="s">
        <v>16</v>
      </c>
      <c r="C74353">
        <v>4.4730769230769196</v>
      </c>
      <c r="D74353">
        <v>0</v>
      </c>
      <c r="E74353" s="9">
        <v>1214.59132340462</v>
      </c>
      <c r="F74353">
        <v>0</v>
      </c>
      <c r="G74353">
        <v>0</v>
      </c>
      <c r="H74353">
        <v>0</v>
      </c>
      <c r="I74353">
        <v>214.59132340462401</v>
      </c>
      <c r="J74353">
        <v>3.5658777499999998</v>
      </c>
      <c r="K74353">
        <v>23</v>
      </c>
      <c r="L74353" s="9">
        <f t="shared" si="1161"/>
        <v>0</v>
      </c>
      <c r="O74353" s="8">
        <v>45527</v>
      </c>
      <c r="P74353" s="7">
        <v>0.37569444444444444</v>
      </c>
    </row>
    <row r="74354" spans="1:16" x14ac:dyDescent="0.25">
      <c r="A74354" s="10">
        <v>45527.376388888886</v>
      </c>
      <c r="B74354" t="s">
        <v>15</v>
      </c>
      <c r="C74354">
        <v>18.669444444444402</v>
      </c>
      <c r="D74354">
        <v>0</v>
      </c>
      <c r="E74354" s="9">
        <v>1214.59132340462</v>
      </c>
      <c r="F74354">
        <v>0</v>
      </c>
      <c r="G74354">
        <v>0</v>
      </c>
      <c r="H74354">
        <v>0</v>
      </c>
      <c r="I74354">
        <v>214.59132340462401</v>
      </c>
      <c r="J74354">
        <v>4.2358737499999997</v>
      </c>
      <c r="K74354">
        <v>23</v>
      </c>
      <c r="L74354" s="9">
        <f t="shared" si="1161"/>
        <v>0</v>
      </c>
      <c r="O74354" s="8">
        <v>45527</v>
      </c>
      <c r="P74354" s="7">
        <v>0.37638888888888888</v>
      </c>
    </row>
    <row r="74355" spans="1:16" x14ac:dyDescent="0.25">
      <c r="A74355" s="10">
        <v>45527.376388888886</v>
      </c>
      <c r="B74355" t="s">
        <v>16</v>
      </c>
      <c r="C74355">
        <v>18.669444444444402</v>
      </c>
      <c r="D74355">
        <v>0</v>
      </c>
      <c r="E74355" s="9">
        <v>1214.59132340462</v>
      </c>
      <c r="F74355">
        <v>0</v>
      </c>
      <c r="G74355">
        <v>0</v>
      </c>
      <c r="H74355">
        <v>0</v>
      </c>
      <c r="I74355">
        <v>214.59132340462401</v>
      </c>
      <c r="J74355">
        <v>4.2358737499999997</v>
      </c>
      <c r="K74355">
        <v>23</v>
      </c>
      <c r="L74355" s="9">
        <f t="shared" si="1161"/>
        <v>0</v>
      </c>
      <c r="O74355" s="8">
        <v>45527</v>
      </c>
      <c r="P74355" s="7">
        <v>0.37638888888888888</v>
      </c>
    </row>
    <row r="74356" spans="1:16" x14ac:dyDescent="0.25">
      <c r="A74356" s="10">
        <v>45527.377083333333</v>
      </c>
      <c r="B74356" t="s">
        <v>14</v>
      </c>
      <c r="C74356">
        <v>19.998000000000001</v>
      </c>
      <c r="D74356">
        <v>1</v>
      </c>
      <c r="E74356" s="9">
        <v>1194.5933234046199</v>
      </c>
      <c r="F74356">
        <v>19.998000000000001</v>
      </c>
      <c r="G74356">
        <v>19.998000000000001</v>
      </c>
      <c r="H74356">
        <v>0</v>
      </c>
      <c r="I74356">
        <v>214.59132340462401</v>
      </c>
      <c r="J74356">
        <v>3.64585625</v>
      </c>
      <c r="K74356">
        <v>23</v>
      </c>
      <c r="L74356" s="9">
        <f t="shared" si="1161"/>
        <v>0</v>
      </c>
      <c r="O74356" s="8">
        <v>45527</v>
      </c>
      <c r="P74356" s="7">
        <v>0.37708333333333333</v>
      </c>
    </row>
    <row r="74357" spans="1:16" x14ac:dyDescent="0.25">
      <c r="A74357" s="10">
        <v>45527.37777777778</v>
      </c>
      <c r="B74357" t="s">
        <v>15</v>
      </c>
      <c r="C74357">
        <v>14.1059259259259</v>
      </c>
      <c r="D74357">
        <v>0</v>
      </c>
      <c r="E74357" s="9">
        <v>1208.6992493305499</v>
      </c>
      <c r="F74357">
        <v>0</v>
      </c>
      <c r="G74357">
        <v>0</v>
      </c>
      <c r="H74357">
        <v>-5.8920740740740696</v>
      </c>
      <c r="I74357">
        <v>208.69924933055</v>
      </c>
      <c r="J74357">
        <v>3.2451162500000001</v>
      </c>
      <c r="K74357">
        <v>23</v>
      </c>
      <c r="L74357" s="9">
        <f t="shared" si="1161"/>
        <v>0</v>
      </c>
      <c r="O74357" s="8">
        <v>45527</v>
      </c>
      <c r="P74357" s="7">
        <v>0.37777777777777777</v>
      </c>
    </row>
    <row r="74358" spans="1:16" x14ac:dyDescent="0.25">
      <c r="A74358" s="10">
        <v>45527.37777777778</v>
      </c>
      <c r="B74358" t="s">
        <v>16</v>
      </c>
      <c r="C74358">
        <v>14.1059259259259</v>
      </c>
      <c r="D74358">
        <v>0</v>
      </c>
      <c r="E74358" s="9">
        <v>1208.6992493305499</v>
      </c>
      <c r="F74358">
        <v>0</v>
      </c>
      <c r="G74358">
        <v>0</v>
      </c>
      <c r="H74358">
        <v>0</v>
      </c>
      <c r="I74358">
        <v>208.69924933055</v>
      </c>
      <c r="J74358">
        <v>3.2451162500000001</v>
      </c>
      <c r="K74358">
        <v>23</v>
      </c>
      <c r="L74358" s="9">
        <f t="shared" si="1161"/>
        <v>0</v>
      </c>
      <c r="O74358" s="8">
        <v>45527</v>
      </c>
      <c r="P74358" s="7">
        <v>0.37777777777777777</v>
      </c>
    </row>
    <row r="74359" spans="1:16" x14ac:dyDescent="0.25">
      <c r="A74359" s="10">
        <v>45527.378472222219</v>
      </c>
      <c r="B74359" t="s">
        <v>14</v>
      </c>
      <c r="C74359">
        <v>15.251481481481401</v>
      </c>
      <c r="D74359">
        <v>1</v>
      </c>
      <c r="E74359" s="9">
        <v>1193.44776784906</v>
      </c>
      <c r="F74359">
        <v>15.251481481481401</v>
      </c>
      <c r="G74359">
        <v>15.251481481481401</v>
      </c>
      <c r="H74359">
        <v>0</v>
      </c>
      <c r="I74359">
        <v>208.69924933055</v>
      </c>
      <c r="J74359">
        <v>1.2822242500000001</v>
      </c>
      <c r="K74359">
        <v>23</v>
      </c>
      <c r="L74359" s="9">
        <f t="shared" si="1161"/>
        <v>0</v>
      </c>
      <c r="O74359" s="8">
        <v>45527</v>
      </c>
      <c r="P74359" s="7">
        <v>0.37847222222222221</v>
      </c>
    </row>
    <row r="74360" spans="1:16" x14ac:dyDescent="0.25">
      <c r="A74360" s="10">
        <v>45527.379166666666</v>
      </c>
      <c r="B74360" t="s">
        <v>15</v>
      </c>
      <c r="C74360">
        <v>10.421081081081001</v>
      </c>
      <c r="D74360">
        <v>0</v>
      </c>
      <c r="E74360" s="9">
        <v>1203.8688489301501</v>
      </c>
      <c r="F74360">
        <v>0</v>
      </c>
      <c r="G74360">
        <v>0</v>
      </c>
      <c r="H74360">
        <v>-4.8304004004004</v>
      </c>
      <c r="I74360">
        <v>203.86884893014999</v>
      </c>
      <c r="J74360">
        <v>3.2630210499999999</v>
      </c>
      <c r="K74360">
        <v>23</v>
      </c>
      <c r="L74360" s="9">
        <f t="shared" si="1161"/>
        <v>0</v>
      </c>
      <c r="O74360" s="8">
        <v>45527</v>
      </c>
      <c r="P74360" s="7">
        <v>0.37916666666666665</v>
      </c>
    </row>
    <row r="74361" spans="1:16" x14ac:dyDescent="0.25">
      <c r="A74361" s="10">
        <v>45527.379166666666</v>
      </c>
      <c r="B74361" t="s">
        <v>16</v>
      </c>
      <c r="C74361">
        <v>10.421081081081001</v>
      </c>
      <c r="D74361">
        <v>0</v>
      </c>
      <c r="E74361" s="9">
        <v>1203.8688489301501</v>
      </c>
      <c r="F74361">
        <v>0</v>
      </c>
      <c r="G74361">
        <v>0</v>
      </c>
      <c r="H74361">
        <v>0</v>
      </c>
      <c r="I74361">
        <v>203.86884893014999</v>
      </c>
      <c r="J74361">
        <v>3.2630210499999999</v>
      </c>
      <c r="K74361">
        <v>23</v>
      </c>
      <c r="L74361" s="9">
        <f t="shared" si="1161"/>
        <v>0</v>
      </c>
      <c r="O74361" s="8">
        <v>45527</v>
      </c>
      <c r="P74361" s="7">
        <v>0.37916666666666665</v>
      </c>
    </row>
    <row r="74362" spans="1:16" x14ac:dyDescent="0.25">
      <c r="A74362" s="10">
        <v>45527.379861111112</v>
      </c>
      <c r="B74362" t="s">
        <v>14</v>
      </c>
      <c r="C74362">
        <v>9.9011111111111099</v>
      </c>
      <c r="D74362">
        <v>1</v>
      </c>
      <c r="E74362" s="9">
        <v>1193.9677378190399</v>
      </c>
      <c r="F74362">
        <v>9.9011111111111099</v>
      </c>
      <c r="G74362">
        <v>9.9011111111111099</v>
      </c>
      <c r="H74362">
        <v>0</v>
      </c>
      <c r="I74362">
        <v>203.86884893014999</v>
      </c>
      <c r="J74362">
        <v>2.6926702499999999</v>
      </c>
      <c r="K74362">
        <v>23</v>
      </c>
      <c r="L74362" s="9">
        <f t="shared" si="1161"/>
        <v>0</v>
      </c>
      <c r="O74362" s="8">
        <v>45527</v>
      </c>
      <c r="P74362" s="7">
        <v>0.37986111111111109</v>
      </c>
    </row>
    <row r="74363" spans="1:16" x14ac:dyDescent="0.25">
      <c r="A74363" s="10">
        <v>45527.380555555559</v>
      </c>
      <c r="B74363" t="s">
        <v>15</v>
      </c>
      <c r="C74363">
        <v>5.7952380952380897</v>
      </c>
      <c r="D74363">
        <v>0</v>
      </c>
      <c r="E74363" s="9">
        <v>1199.7629759142701</v>
      </c>
      <c r="F74363">
        <v>0</v>
      </c>
      <c r="G74363">
        <v>0</v>
      </c>
      <c r="H74363">
        <v>-4.1058730158730103</v>
      </c>
      <c r="I74363">
        <v>199.76297591427701</v>
      </c>
      <c r="J74363">
        <v>7.3623554099999904</v>
      </c>
      <c r="K74363">
        <v>23</v>
      </c>
      <c r="L74363" s="9">
        <f t="shared" si="1161"/>
        <v>0</v>
      </c>
      <c r="O74363" s="8">
        <v>45527</v>
      </c>
      <c r="P74363" s="7">
        <v>0.38055555555555554</v>
      </c>
    </row>
    <row r="74364" spans="1:16" x14ac:dyDescent="0.25">
      <c r="A74364" s="10">
        <v>45527.380555555559</v>
      </c>
      <c r="B74364" t="s">
        <v>16</v>
      </c>
      <c r="C74364">
        <v>5.7952380952380897</v>
      </c>
      <c r="D74364">
        <v>0</v>
      </c>
      <c r="E74364" s="9">
        <v>1199.7629759142701</v>
      </c>
      <c r="F74364">
        <v>0</v>
      </c>
      <c r="G74364">
        <v>0</v>
      </c>
      <c r="H74364">
        <v>0</v>
      </c>
      <c r="I74364">
        <v>199.76297591427701</v>
      </c>
      <c r="J74364">
        <v>7.3623554099999904</v>
      </c>
      <c r="K74364">
        <v>23</v>
      </c>
      <c r="L74364" s="9">
        <f t="shared" si="1161"/>
        <v>0</v>
      </c>
      <c r="O74364" s="8">
        <v>45527</v>
      </c>
      <c r="P74364" s="7">
        <v>0.38055555555555554</v>
      </c>
    </row>
    <row r="74365" spans="1:16" x14ac:dyDescent="0.25">
      <c r="A74365" s="10">
        <v>45527.381249999999</v>
      </c>
      <c r="B74365" t="s">
        <v>14</v>
      </c>
      <c r="C74365">
        <v>5.62818181818181</v>
      </c>
      <c r="D74365">
        <v>1</v>
      </c>
      <c r="E74365" s="9">
        <v>1194.13479409609</v>
      </c>
      <c r="F74365">
        <v>5.62818181818181</v>
      </c>
      <c r="G74365">
        <v>5.62818181818181</v>
      </c>
      <c r="H74365">
        <v>0</v>
      </c>
      <c r="I74365">
        <v>199.76297591427701</v>
      </c>
      <c r="J74365">
        <v>3.95905770999999</v>
      </c>
      <c r="K74365">
        <v>23</v>
      </c>
      <c r="L74365" s="9">
        <f t="shared" si="1161"/>
        <v>0</v>
      </c>
      <c r="O74365" s="8">
        <v>45527</v>
      </c>
      <c r="P74365" s="7">
        <v>0.38124999999999998</v>
      </c>
    </row>
    <row r="74366" spans="1:16" x14ac:dyDescent="0.25">
      <c r="A74366" s="10">
        <v>45527.381944444445</v>
      </c>
      <c r="B74366" t="s">
        <v>14</v>
      </c>
      <c r="C74366">
        <v>6.6756250000000001</v>
      </c>
      <c r="D74366">
        <v>2</v>
      </c>
      <c r="E74366" s="9">
        <v>1187.4591690960899</v>
      </c>
      <c r="F74366">
        <v>12.303806818181799</v>
      </c>
      <c r="G74366">
        <v>6.1519034090908997</v>
      </c>
      <c r="H74366">
        <v>0</v>
      </c>
      <c r="I74366">
        <v>199.76297591427701</v>
      </c>
      <c r="J74366">
        <v>0.88183477999999904</v>
      </c>
      <c r="K74366">
        <v>23</v>
      </c>
      <c r="L74366" s="9">
        <f t="shared" si="1161"/>
        <v>0</v>
      </c>
      <c r="O74366" s="8">
        <v>45527</v>
      </c>
      <c r="P74366" s="7">
        <v>0.38194444444444442</v>
      </c>
    </row>
    <row r="74367" spans="1:16" x14ac:dyDescent="0.25">
      <c r="A74367" s="10">
        <v>45527.382638888892</v>
      </c>
      <c r="B74367" t="s">
        <v>14</v>
      </c>
      <c r="C74367">
        <v>7.2233333333333301</v>
      </c>
      <c r="D74367">
        <v>3</v>
      </c>
      <c r="E74367" s="9">
        <v>1180.23583576276</v>
      </c>
      <c r="F74367">
        <v>19.527140151515098</v>
      </c>
      <c r="G74367">
        <v>6.5090467171717101</v>
      </c>
      <c r="H74367">
        <v>0</v>
      </c>
      <c r="I74367">
        <v>199.76297591427701</v>
      </c>
      <c r="J74367">
        <v>0.56943448000000096</v>
      </c>
      <c r="K74367">
        <v>23</v>
      </c>
      <c r="L74367" s="9">
        <f t="shared" si="1161"/>
        <v>0</v>
      </c>
      <c r="O74367" s="8">
        <v>45527</v>
      </c>
      <c r="P74367" s="7">
        <v>0.38263888888888886</v>
      </c>
    </row>
    <row r="74368" spans="1:16" x14ac:dyDescent="0.25">
      <c r="A74368" s="10">
        <v>45527.383333333331</v>
      </c>
      <c r="B74368" t="s">
        <v>15</v>
      </c>
      <c r="C74368">
        <v>9.8488888888888795</v>
      </c>
      <c r="D74368">
        <v>0</v>
      </c>
      <c r="E74368" s="9">
        <v>1209.78250242942</v>
      </c>
      <c r="F74368">
        <v>0</v>
      </c>
      <c r="G74368">
        <v>0</v>
      </c>
      <c r="H74368">
        <v>10.019526515151499</v>
      </c>
      <c r="I74368">
        <v>209.78250242942801</v>
      </c>
      <c r="J74368">
        <v>-1.32232451999999</v>
      </c>
      <c r="K74368">
        <v>23</v>
      </c>
      <c r="L74368" s="9">
        <f t="shared" si="1161"/>
        <v>0</v>
      </c>
      <c r="O74368" s="8">
        <v>45527</v>
      </c>
      <c r="P74368" s="7">
        <v>0.38333333333333336</v>
      </c>
    </row>
    <row r="74369" spans="1:16" x14ac:dyDescent="0.25">
      <c r="A74369" s="10">
        <v>45527.383333333331</v>
      </c>
      <c r="B74369" t="s">
        <v>16</v>
      </c>
      <c r="C74369">
        <v>9.8488888888888795</v>
      </c>
      <c r="D74369">
        <v>0</v>
      </c>
      <c r="E74369" s="9">
        <v>1209.78250242942</v>
      </c>
      <c r="F74369">
        <v>0</v>
      </c>
      <c r="G74369">
        <v>0</v>
      </c>
      <c r="H74369">
        <v>0</v>
      </c>
      <c r="I74369">
        <v>209.78250242942801</v>
      </c>
      <c r="J74369">
        <v>-1.32232451999999</v>
      </c>
      <c r="K74369">
        <v>23</v>
      </c>
      <c r="L74369" s="9">
        <f t="shared" si="1161"/>
        <v>0</v>
      </c>
      <c r="O74369" s="8">
        <v>45527</v>
      </c>
      <c r="P74369" s="7">
        <v>0.38333333333333336</v>
      </c>
    </row>
    <row r="74370" spans="1:16" x14ac:dyDescent="0.25">
      <c r="A74370" s="10">
        <v>45527.384027777778</v>
      </c>
      <c r="B74370" t="s">
        <v>14</v>
      </c>
      <c r="C74370">
        <v>8.0973333333333297</v>
      </c>
      <c r="D74370">
        <v>1</v>
      </c>
      <c r="E74370" s="9">
        <v>1201.68516909609</v>
      </c>
      <c r="F74370">
        <v>8.0973333333333297</v>
      </c>
      <c r="G74370">
        <v>8.0973333333333297</v>
      </c>
      <c r="H74370">
        <v>0</v>
      </c>
      <c r="I74370">
        <v>209.78250242942801</v>
      </c>
      <c r="J74370">
        <v>5.3595979999998399E-2</v>
      </c>
      <c r="K74370">
        <v>23</v>
      </c>
      <c r="L74370" s="9">
        <f t="shared" si="1161"/>
        <v>0</v>
      </c>
      <c r="O74370" s="8">
        <v>45527</v>
      </c>
      <c r="P74370" s="7">
        <v>0.3840277777777778</v>
      </c>
    </row>
    <row r="74371" spans="1:16" x14ac:dyDescent="0.25">
      <c r="A74371" s="10">
        <v>45527.384722222225</v>
      </c>
      <c r="B74371" t="s">
        <v>13</v>
      </c>
      <c r="C74371">
        <v>7.3173333333333304</v>
      </c>
      <c r="D74371">
        <v>0</v>
      </c>
      <c r="E74371" s="9">
        <v>1209.00250242942</v>
      </c>
      <c r="F74371">
        <v>0</v>
      </c>
      <c r="G74371">
        <v>0</v>
      </c>
      <c r="H74371">
        <v>-0.77999999999999903</v>
      </c>
      <c r="I74371">
        <v>209.00250242942801</v>
      </c>
      <c r="J74371">
        <v>-7.1698020000002305E-2</v>
      </c>
      <c r="K74371">
        <v>23</v>
      </c>
      <c r="L74371" s="9">
        <f t="shared" ref="L74371:L74434" si="1162">IF(DAY(O74371 &lt;&gt; O74372), 1, 0)</f>
        <v>0</v>
      </c>
      <c r="O74371" s="8">
        <v>45527</v>
      </c>
      <c r="P74371" s="7">
        <v>0.38472222222222224</v>
      </c>
    </row>
    <row r="74372" spans="1:16" x14ac:dyDescent="0.25">
      <c r="A74372" s="10">
        <v>45527.385416666664</v>
      </c>
      <c r="B74372" t="s">
        <v>15</v>
      </c>
      <c r="C74372">
        <v>5.63434782608695</v>
      </c>
      <c r="D74372">
        <v>0</v>
      </c>
      <c r="E74372" s="9">
        <v>1209.00250242942</v>
      </c>
      <c r="F74372">
        <v>0</v>
      </c>
      <c r="G74372">
        <v>0</v>
      </c>
      <c r="H74372">
        <v>0</v>
      </c>
      <c r="I74372">
        <v>209.00250242942801</v>
      </c>
      <c r="J74372">
        <v>2.2571089799999902</v>
      </c>
      <c r="K74372">
        <v>23</v>
      </c>
      <c r="L74372" s="9">
        <f t="shared" si="1162"/>
        <v>0</v>
      </c>
      <c r="O74372" s="8">
        <v>45527</v>
      </c>
      <c r="P74372" s="7">
        <v>0.38541666666666669</v>
      </c>
    </row>
    <row r="74373" spans="1:16" x14ac:dyDescent="0.25">
      <c r="A74373" s="10">
        <v>45527.385416666664</v>
      </c>
      <c r="B74373" t="s">
        <v>16</v>
      </c>
      <c r="C74373">
        <v>5.63434782608695</v>
      </c>
      <c r="D74373">
        <v>0</v>
      </c>
      <c r="E74373" s="9">
        <v>1209.00250242942</v>
      </c>
      <c r="F74373">
        <v>0</v>
      </c>
      <c r="G74373">
        <v>0</v>
      </c>
      <c r="H74373">
        <v>0</v>
      </c>
      <c r="I74373">
        <v>209.00250242942801</v>
      </c>
      <c r="J74373">
        <v>2.2571089799999902</v>
      </c>
      <c r="K74373">
        <v>23</v>
      </c>
      <c r="L74373" s="9">
        <f t="shared" si="1162"/>
        <v>0</v>
      </c>
      <c r="O74373" s="8">
        <v>45527</v>
      </c>
      <c r="P74373" s="7">
        <v>0.38541666666666669</v>
      </c>
    </row>
    <row r="74374" spans="1:16" x14ac:dyDescent="0.25">
      <c r="A74374" s="10">
        <v>45527.386111111111</v>
      </c>
      <c r="B74374" t="s">
        <v>14</v>
      </c>
      <c r="C74374">
        <v>5.2933333333333303</v>
      </c>
      <c r="D74374">
        <v>1</v>
      </c>
      <c r="E74374" s="9">
        <v>1203.7091690960899</v>
      </c>
      <c r="F74374">
        <v>5.2933333333333303</v>
      </c>
      <c r="G74374">
        <v>5.2933333333333303</v>
      </c>
      <c r="H74374">
        <v>0</v>
      </c>
      <c r="I74374">
        <v>209.00250242942801</v>
      </c>
      <c r="J74374">
        <v>0.42509207999999798</v>
      </c>
      <c r="K74374">
        <v>23</v>
      </c>
      <c r="L74374" s="9">
        <f t="shared" si="1162"/>
        <v>0</v>
      </c>
      <c r="O74374" s="8">
        <v>45527</v>
      </c>
      <c r="P74374" s="7">
        <v>0.38611111111111113</v>
      </c>
    </row>
    <row r="74375" spans="1:16" x14ac:dyDescent="0.25">
      <c r="A74375" s="10">
        <v>45527.386805555558</v>
      </c>
      <c r="B74375" t="s">
        <v>15</v>
      </c>
      <c r="C74375">
        <v>4.0650000000000004</v>
      </c>
      <c r="D74375">
        <v>0</v>
      </c>
      <c r="E74375" s="9">
        <v>1207.77416909609</v>
      </c>
      <c r="F74375">
        <v>0</v>
      </c>
      <c r="G74375">
        <v>0</v>
      </c>
      <c r="H74375">
        <v>-1.2283333333333299</v>
      </c>
      <c r="I74375">
        <v>207.77416909609499</v>
      </c>
      <c r="J74375">
        <v>0.35167087999999902</v>
      </c>
      <c r="K74375">
        <v>23</v>
      </c>
      <c r="L74375" s="9">
        <f t="shared" si="1162"/>
        <v>0</v>
      </c>
      <c r="O74375" s="8">
        <v>45527</v>
      </c>
      <c r="P74375" s="7">
        <v>0.38680555555555557</v>
      </c>
    </row>
    <row r="74376" spans="1:16" x14ac:dyDescent="0.25">
      <c r="A74376" s="10">
        <v>45527.386805555558</v>
      </c>
      <c r="B74376" t="s">
        <v>16</v>
      </c>
      <c r="C74376">
        <v>4.0650000000000004</v>
      </c>
      <c r="D74376">
        <v>0</v>
      </c>
      <c r="E74376" s="9">
        <v>1207.77416909609</v>
      </c>
      <c r="F74376">
        <v>0</v>
      </c>
      <c r="G74376">
        <v>0</v>
      </c>
      <c r="H74376">
        <v>0</v>
      </c>
      <c r="I74376">
        <v>207.77416909609499</v>
      </c>
      <c r="J74376">
        <v>0.35167087999999902</v>
      </c>
      <c r="K74376">
        <v>23</v>
      </c>
      <c r="L74376" s="9">
        <f t="shared" si="1162"/>
        <v>0</v>
      </c>
      <c r="O74376" s="8">
        <v>45527</v>
      </c>
      <c r="P74376" s="7">
        <v>0.38680555555555557</v>
      </c>
    </row>
    <row r="74377" spans="1:16" x14ac:dyDescent="0.25">
      <c r="A74377" s="10">
        <v>45527.387499999997</v>
      </c>
      <c r="B74377" t="s">
        <v>15</v>
      </c>
      <c r="C74377">
        <v>3.028</v>
      </c>
      <c r="D74377">
        <v>0</v>
      </c>
      <c r="E74377" s="9">
        <v>1207.77416909609</v>
      </c>
      <c r="F74377">
        <v>0</v>
      </c>
      <c r="G74377">
        <v>0</v>
      </c>
      <c r="H74377">
        <v>0</v>
      </c>
      <c r="I74377">
        <v>207.77416909609499</v>
      </c>
      <c r="J74377">
        <v>-2.4360752799999901</v>
      </c>
      <c r="K74377">
        <v>23</v>
      </c>
      <c r="L74377" s="9">
        <f t="shared" si="1162"/>
        <v>0</v>
      </c>
      <c r="O74377" s="8">
        <v>45527</v>
      </c>
      <c r="P74377" s="7">
        <v>0.38750000000000001</v>
      </c>
    </row>
    <row r="74378" spans="1:16" x14ac:dyDescent="0.25">
      <c r="A74378" s="10">
        <v>45527.387499999997</v>
      </c>
      <c r="B74378" t="s">
        <v>16</v>
      </c>
      <c r="C74378">
        <v>3.028</v>
      </c>
      <c r="D74378">
        <v>0</v>
      </c>
      <c r="E74378" s="9">
        <v>1207.77416909609</v>
      </c>
      <c r="F74378">
        <v>0</v>
      </c>
      <c r="G74378">
        <v>0</v>
      </c>
      <c r="H74378">
        <v>0</v>
      </c>
      <c r="I74378">
        <v>207.77416909609499</v>
      </c>
      <c r="J74378">
        <v>-2.4360752799999901</v>
      </c>
      <c r="K74378">
        <v>23</v>
      </c>
      <c r="L74378" s="9">
        <f t="shared" si="1162"/>
        <v>0</v>
      </c>
      <c r="O74378" s="8">
        <v>45527</v>
      </c>
      <c r="P74378" s="7">
        <v>0.38750000000000001</v>
      </c>
    </row>
    <row r="74379" spans="1:16" x14ac:dyDescent="0.25">
      <c r="A74379" s="10">
        <v>45527.388194444444</v>
      </c>
      <c r="B74379" t="s">
        <v>15</v>
      </c>
      <c r="C74379">
        <v>5.8383333333333303</v>
      </c>
      <c r="D74379">
        <v>0</v>
      </c>
      <c r="E74379" s="9">
        <v>1207.77416909609</v>
      </c>
      <c r="F74379">
        <v>0</v>
      </c>
      <c r="G74379">
        <v>0</v>
      </c>
      <c r="H74379">
        <v>0</v>
      </c>
      <c r="I74379">
        <v>207.77416909609499</v>
      </c>
      <c r="J74379">
        <v>3.0135353199999999</v>
      </c>
      <c r="K74379">
        <v>23</v>
      </c>
      <c r="L74379" s="9">
        <f t="shared" si="1162"/>
        <v>0</v>
      </c>
      <c r="O74379" s="8">
        <v>45527</v>
      </c>
      <c r="P74379" s="7">
        <v>0.38819444444444445</v>
      </c>
    </row>
    <row r="74380" spans="1:16" x14ac:dyDescent="0.25">
      <c r="A74380" s="10">
        <v>45527.388194444444</v>
      </c>
      <c r="B74380" t="s">
        <v>16</v>
      </c>
      <c r="C74380">
        <v>5.8383333333333303</v>
      </c>
      <c r="D74380">
        <v>0</v>
      </c>
      <c r="E74380" s="9">
        <v>1207.77416909609</v>
      </c>
      <c r="F74380">
        <v>0</v>
      </c>
      <c r="G74380">
        <v>0</v>
      </c>
      <c r="H74380">
        <v>0</v>
      </c>
      <c r="I74380">
        <v>207.77416909609499</v>
      </c>
      <c r="J74380">
        <v>3.0135353199999999</v>
      </c>
      <c r="K74380">
        <v>23</v>
      </c>
      <c r="L74380" s="9">
        <f t="shared" si="1162"/>
        <v>0</v>
      </c>
      <c r="O74380" s="8">
        <v>45527</v>
      </c>
      <c r="P74380" s="7">
        <v>0.38819444444444445</v>
      </c>
    </row>
    <row r="74381" spans="1:16" x14ac:dyDescent="0.25">
      <c r="A74381" s="10">
        <v>45527.388888888891</v>
      </c>
      <c r="B74381" t="s">
        <v>15</v>
      </c>
      <c r="C74381">
        <v>12.0178260869565</v>
      </c>
      <c r="D74381">
        <v>0</v>
      </c>
      <c r="E74381" s="9">
        <v>1207.77416909609</v>
      </c>
      <c r="F74381">
        <v>0</v>
      </c>
      <c r="G74381">
        <v>0</v>
      </c>
      <c r="H74381">
        <v>0</v>
      </c>
      <c r="I74381">
        <v>207.77416909609499</v>
      </c>
      <c r="J74381">
        <v>13.374572000000001</v>
      </c>
      <c r="K74381">
        <v>23</v>
      </c>
      <c r="L74381" s="9">
        <f t="shared" si="1162"/>
        <v>0</v>
      </c>
      <c r="O74381" s="8">
        <v>45527</v>
      </c>
      <c r="P74381" s="7">
        <v>0.3888888888888889</v>
      </c>
    </row>
    <row r="74382" spans="1:16" x14ac:dyDescent="0.25">
      <c r="A74382" s="10">
        <v>45527.388888888891</v>
      </c>
      <c r="B74382" t="s">
        <v>16</v>
      </c>
      <c r="C74382">
        <v>12.0178260869565</v>
      </c>
      <c r="D74382">
        <v>0</v>
      </c>
      <c r="E74382" s="9">
        <v>1207.77416909609</v>
      </c>
      <c r="F74382">
        <v>0</v>
      </c>
      <c r="G74382">
        <v>0</v>
      </c>
      <c r="H74382">
        <v>0</v>
      </c>
      <c r="I74382">
        <v>207.77416909609499</v>
      </c>
      <c r="J74382">
        <v>13.374572000000001</v>
      </c>
      <c r="K74382">
        <v>23</v>
      </c>
      <c r="L74382" s="9">
        <f t="shared" si="1162"/>
        <v>0</v>
      </c>
      <c r="O74382" s="8">
        <v>45527</v>
      </c>
      <c r="P74382" s="7">
        <v>0.3888888888888889</v>
      </c>
    </row>
    <row r="74383" spans="1:16" x14ac:dyDescent="0.25">
      <c r="A74383" s="10">
        <v>45527.38958333333</v>
      </c>
      <c r="B74383" t="s">
        <v>14</v>
      </c>
      <c r="C74383">
        <v>14.0671428571428</v>
      </c>
      <c r="D74383">
        <v>1</v>
      </c>
      <c r="E74383" s="9">
        <v>1193.70702623895</v>
      </c>
      <c r="F74383">
        <v>14.0671428571428</v>
      </c>
      <c r="G74383">
        <v>14.0671428571428</v>
      </c>
      <c r="H74383">
        <v>0</v>
      </c>
      <c r="I74383">
        <v>207.77416909609499</v>
      </c>
      <c r="J74383">
        <v>16.9694938999999</v>
      </c>
      <c r="K74383">
        <v>23</v>
      </c>
      <c r="L74383" s="9">
        <f t="shared" si="1162"/>
        <v>0</v>
      </c>
      <c r="O74383" s="8">
        <v>45527</v>
      </c>
      <c r="P74383" s="7">
        <v>0.38958333333333334</v>
      </c>
    </row>
    <row r="74384" spans="1:16" x14ac:dyDescent="0.25">
      <c r="A74384" s="10">
        <v>45527.390277777777</v>
      </c>
      <c r="B74384" t="s">
        <v>14</v>
      </c>
      <c r="C74384">
        <v>14.669038461538401</v>
      </c>
      <c r="D74384">
        <v>2</v>
      </c>
      <c r="E74384" s="9">
        <v>1179.0379877774101</v>
      </c>
      <c r="F74384">
        <v>28.7361813186813</v>
      </c>
      <c r="G74384">
        <v>14.3680906593406</v>
      </c>
      <c r="H74384">
        <v>0</v>
      </c>
      <c r="I74384">
        <v>207.77416909609499</v>
      </c>
      <c r="J74384">
        <v>15.804337899999901</v>
      </c>
      <c r="K74384">
        <v>23</v>
      </c>
      <c r="L74384" s="9">
        <f t="shared" si="1162"/>
        <v>0</v>
      </c>
      <c r="O74384" s="8">
        <v>45527</v>
      </c>
      <c r="P74384" s="7">
        <v>0.39027777777777778</v>
      </c>
    </row>
    <row r="74385" spans="1:16" x14ac:dyDescent="0.25">
      <c r="A74385" s="10">
        <v>45527.390972222223</v>
      </c>
      <c r="B74385" t="s">
        <v>15</v>
      </c>
      <c r="C74385">
        <v>24.745000000000001</v>
      </c>
      <c r="D74385">
        <v>0</v>
      </c>
      <c r="E74385" s="9">
        <v>1228.5279877774101</v>
      </c>
      <c r="F74385">
        <v>0</v>
      </c>
      <c r="G74385">
        <v>0</v>
      </c>
      <c r="H74385">
        <v>20.753818681318599</v>
      </c>
      <c r="I74385">
        <v>228.52798777741401</v>
      </c>
      <c r="J74385">
        <v>16.140023500000002</v>
      </c>
      <c r="K74385">
        <v>23</v>
      </c>
      <c r="L74385" s="9">
        <f t="shared" si="1162"/>
        <v>0</v>
      </c>
      <c r="O74385" s="8">
        <v>45527</v>
      </c>
      <c r="P74385" s="7">
        <v>0.39097222222222222</v>
      </c>
    </row>
    <row r="74386" spans="1:16" x14ac:dyDescent="0.25">
      <c r="A74386" s="10">
        <v>45527.390972222223</v>
      </c>
      <c r="B74386" t="s">
        <v>16</v>
      </c>
      <c r="C74386">
        <v>24.745000000000001</v>
      </c>
      <c r="D74386">
        <v>0</v>
      </c>
      <c r="E74386" s="9">
        <v>1228.5279877774101</v>
      </c>
      <c r="F74386">
        <v>0</v>
      </c>
      <c r="G74386">
        <v>0</v>
      </c>
      <c r="H74386">
        <v>0</v>
      </c>
      <c r="I74386">
        <v>228.52798777741401</v>
      </c>
      <c r="J74386">
        <v>16.140023500000002</v>
      </c>
      <c r="K74386">
        <v>23</v>
      </c>
      <c r="L74386" s="9">
        <f t="shared" si="1162"/>
        <v>0</v>
      </c>
      <c r="O74386" s="8">
        <v>45527</v>
      </c>
      <c r="P74386" s="7">
        <v>0.39097222222222222</v>
      </c>
    </row>
    <row r="74387" spans="1:16" x14ac:dyDescent="0.25">
      <c r="A74387" s="10">
        <v>45527.39166666667</v>
      </c>
      <c r="B74387" t="s">
        <v>14</v>
      </c>
      <c r="C74387">
        <v>21.3546153846153</v>
      </c>
      <c r="D74387">
        <v>1</v>
      </c>
      <c r="E74387" s="9">
        <v>1207.17337239279</v>
      </c>
      <c r="F74387">
        <v>21.3546153846153</v>
      </c>
      <c r="G74387">
        <v>21.3546153846153</v>
      </c>
      <c r="H74387">
        <v>0</v>
      </c>
      <c r="I74387">
        <v>228.52798777741401</v>
      </c>
      <c r="J74387">
        <v>18.089228800000001</v>
      </c>
      <c r="K74387">
        <v>23</v>
      </c>
      <c r="L74387" s="9">
        <f t="shared" si="1162"/>
        <v>0</v>
      </c>
      <c r="O74387" s="8">
        <v>45527</v>
      </c>
      <c r="P74387" s="7">
        <v>0.39166666666666666</v>
      </c>
    </row>
    <row r="74388" spans="1:16" x14ac:dyDescent="0.25">
      <c r="A74388" s="10">
        <v>45527.392361111109</v>
      </c>
      <c r="B74388" t="s">
        <v>14</v>
      </c>
      <c r="C74388">
        <v>22.605</v>
      </c>
      <c r="D74388">
        <v>2</v>
      </c>
      <c r="E74388" s="9">
        <v>1184.56837239279</v>
      </c>
      <c r="F74388">
        <v>43.959615384615297</v>
      </c>
      <c r="G74388">
        <v>21.979807692307599</v>
      </c>
      <c r="H74388">
        <v>0</v>
      </c>
      <c r="I74388">
        <v>228.52798777741401</v>
      </c>
      <c r="J74388">
        <v>20.211629899999998</v>
      </c>
      <c r="K74388">
        <v>23</v>
      </c>
      <c r="L74388" s="9">
        <f t="shared" si="1162"/>
        <v>0</v>
      </c>
      <c r="O74388" s="8">
        <v>45527</v>
      </c>
      <c r="P74388" s="7">
        <v>0.3923611111111111</v>
      </c>
    </row>
    <row r="74389" spans="1:16" x14ac:dyDescent="0.25">
      <c r="A74389" s="10">
        <v>45527.393055555556</v>
      </c>
      <c r="B74389" t="s">
        <v>14</v>
      </c>
      <c r="C74389">
        <v>22.056896551724101</v>
      </c>
      <c r="D74389">
        <v>3</v>
      </c>
      <c r="E74389" s="9">
        <v>1162.51147584107</v>
      </c>
      <c r="F74389">
        <v>66.016511936339498</v>
      </c>
      <c r="G74389">
        <v>22.005503978779799</v>
      </c>
      <c r="H74389">
        <v>0</v>
      </c>
      <c r="I74389">
        <v>228.52798777741401</v>
      </c>
      <c r="J74389">
        <v>20.439479499999901</v>
      </c>
      <c r="K74389">
        <v>23</v>
      </c>
      <c r="L74389" s="9">
        <f t="shared" si="1162"/>
        <v>0</v>
      </c>
      <c r="O74389" s="8">
        <v>45527</v>
      </c>
      <c r="P74389" s="7">
        <v>0.39305555555555555</v>
      </c>
    </row>
    <row r="74390" spans="1:16" x14ac:dyDescent="0.25">
      <c r="A74390" s="10">
        <v>45527.393750000003</v>
      </c>
      <c r="B74390" t="s">
        <v>14</v>
      </c>
      <c r="C74390">
        <v>18.751764705882302</v>
      </c>
      <c r="D74390">
        <v>4</v>
      </c>
      <c r="E74390" s="9">
        <v>1143.7597111351899</v>
      </c>
      <c r="F74390">
        <v>84.768276642221807</v>
      </c>
      <c r="G74390">
        <v>21.192069160555398</v>
      </c>
      <c r="H74390">
        <v>0</v>
      </c>
      <c r="I74390">
        <v>228.52798777741401</v>
      </c>
      <c r="J74390">
        <v>21.2468407</v>
      </c>
      <c r="K74390">
        <v>23</v>
      </c>
      <c r="L74390" s="9">
        <f t="shared" si="1162"/>
        <v>0</v>
      </c>
      <c r="O74390" s="8">
        <v>45527</v>
      </c>
      <c r="P74390" s="7">
        <v>0.39374999999999999</v>
      </c>
    </row>
    <row r="74391" spans="1:16" x14ac:dyDescent="0.25">
      <c r="A74391" s="10">
        <v>45527.394444444442</v>
      </c>
      <c r="B74391" t="s">
        <v>14</v>
      </c>
      <c r="C74391">
        <v>18.504999999999999</v>
      </c>
      <c r="D74391">
        <v>5</v>
      </c>
      <c r="E74391" s="9">
        <v>1125.2547111351901</v>
      </c>
      <c r="F74391">
        <v>103.27327664222101</v>
      </c>
      <c r="G74391">
        <v>20.654655328444299</v>
      </c>
      <c r="H74391">
        <v>0</v>
      </c>
      <c r="I74391">
        <v>228.52798777741401</v>
      </c>
      <c r="J74391">
        <v>18.4876717</v>
      </c>
      <c r="K74391">
        <v>23</v>
      </c>
      <c r="L74391" s="9">
        <f t="shared" si="1162"/>
        <v>0</v>
      </c>
      <c r="O74391" s="8">
        <v>45527</v>
      </c>
      <c r="P74391" s="7">
        <v>0.39444444444444443</v>
      </c>
    </row>
    <row r="74392" spans="1:16" x14ac:dyDescent="0.25">
      <c r="A74392" s="10">
        <v>45527.395138888889</v>
      </c>
      <c r="B74392" t="s">
        <v>14</v>
      </c>
      <c r="C74392">
        <v>16.709047619047599</v>
      </c>
      <c r="D74392">
        <v>6</v>
      </c>
      <c r="E74392" s="9">
        <v>1108.5456635161399</v>
      </c>
      <c r="F74392">
        <v>119.982324261269</v>
      </c>
      <c r="G74392">
        <v>19.9970540435449</v>
      </c>
      <c r="H74392">
        <v>0</v>
      </c>
      <c r="I74392">
        <v>228.52798777741401</v>
      </c>
      <c r="J74392">
        <v>10.5767571</v>
      </c>
      <c r="K74392">
        <v>23</v>
      </c>
      <c r="L74392" s="9">
        <f t="shared" si="1162"/>
        <v>0</v>
      </c>
      <c r="O74392" s="8">
        <v>45527</v>
      </c>
      <c r="P74392" s="7">
        <v>0.39513888888888887</v>
      </c>
    </row>
    <row r="74393" spans="1:16" x14ac:dyDescent="0.25">
      <c r="A74393" s="10">
        <v>45527.395833333336</v>
      </c>
      <c r="B74393" t="s">
        <v>15</v>
      </c>
      <c r="C74393">
        <v>12.2673076923076</v>
      </c>
      <c r="D74393">
        <v>0</v>
      </c>
      <c r="E74393" s="9">
        <v>1182.14950966999</v>
      </c>
      <c r="F74393">
        <v>0</v>
      </c>
      <c r="G74393">
        <v>0</v>
      </c>
      <c r="H74393">
        <v>-46.378478107423298</v>
      </c>
      <c r="I74393">
        <v>182.14950966999001</v>
      </c>
      <c r="J74393">
        <v>3.5413768999999902</v>
      </c>
      <c r="K74393">
        <v>23</v>
      </c>
      <c r="L74393" s="9">
        <f t="shared" si="1162"/>
        <v>0</v>
      </c>
      <c r="O74393" s="8">
        <v>45527</v>
      </c>
      <c r="P74393" s="7">
        <v>0.39583333333333331</v>
      </c>
    </row>
    <row r="74394" spans="1:16" x14ac:dyDescent="0.25">
      <c r="A74394" s="10">
        <v>45527.395833333336</v>
      </c>
      <c r="B74394" t="s">
        <v>16</v>
      </c>
      <c r="C74394">
        <v>12.2673076923076</v>
      </c>
      <c r="D74394">
        <v>0</v>
      </c>
      <c r="E74394" s="9">
        <v>1182.14950966999</v>
      </c>
      <c r="F74394">
        <v>0</v>
      </c>
      <c r="G74394">
        <v>0</v>
      </c>
      <c r="H74394">
        <v>0</v>
      </c>
      <c r="I74394">
        <v>182.14950966999001</v>
      </c>
      <c r="J74394">
        <v>3.5413768999999902</v>
      </c>
      <c r="K74394">
        <v>23</v>
      </c>
      <c r="L74394" s="9">
        <f t="shared" si="1162"/>
        <v>0</v>
      </c>
      <c r="O74394" s="8">
        <v>45527</v>
      </c>
      <c r="P74394" s="7">
        <v>0.39583333333333331</v>
      </c>
    </row>
    <row r="74395" spans="1:16" x14ac:dyDescent="0.25">
      <c r="A74395" s="10">
        <v>45527.397222222222</v>
      </c>
      <c r="B74395" t="s">
        <v>14</v>
      </c>
      <c r="C74395">
        <v>12.449210526315699</v>
      </c>
      <c r="D74395">
        <v>1</v>
      </c>
      <c r="E74395" s="9">
        <v>1169.70029914367</v>
      </c>
      <c r="F74395">
        <v>12.449210526315699</v>
      </c>
      <c r="G74395">
        <v>12.449210526315699</v>
      </c>
      <c r="H74395">
        <v>0</v>
      </c>
      <c r="I74395">
        <v>182.14950966999001</v>
      </c>
      <c r="J74395">
        <v>0.25312189999999801</v>
      </c>
      <c r="K74395">
        <v>23</v>
      </c>
      <c r="L74395" s="9">
        <f t="shared" si="1162"/>
        <v>0</v>
      </c>
      <c r="O74395" s="8">
        <v>45527</v>
      </c>
      <c r="P74395" s="7">
        <v>0.3972222222222222</v>
      </c>
    </row>
    <row r="74396" spans="1:16" x14ac:dyDescent="0.25">
      <c r="A74396" s="10">
        <v>45527.397916666669</v>
      </c>
      <c r="B74396" t="s">
        <v>14</v>
      </c>
      <c r="C74396">
        <v>11.517916666666601</v>
      </c>
      <c r="D74396">
        <v>2</v>
      </c>
      <c r="E74396" s="9">
        <v>1158.1823824769999</v>
      </c>
      <c r="F74396">
        <v>23.967127192982399</v>
      </c>
      <c r="G74396">
        <v>11.9835635964912</v>
      </c>
      <c r="H74396">
        <v>0</v>
      </c>
      <c r="I74396">
        <v>182.14950966999001</v>
      </c>
      <c r="J74396">
        <v>0.62676989999999899</v>
      </c>
      <c r="K74396">
        <v>23</v>
      </c>
      <c r="L74396" s="9">
        <f t="shared" si="1162"/>
        <v>0</v>
      </c>
      <c r="O74396" s="8">
        <v>45527</v>
      </c>
      <c r="P74396" s="7">
        <v>0.39791666666666664</v>
      </c>
    </row>
    <row r="74397" spans="1:16" x14ac:dyDescent="0.25">
      <c r="A74397" s="10">
        <v>45527.398611111108</v>
      </c>
      <c r="B74397" t="s">
        <v>15</v>
      </c>
      <c r="C74397">
        <v>6.1007317073170704</v>
      </c>
      <c r="D74397">
        <v>0</v>
      </c>
      <c r="E74397" s="9">
        <v>1170.38384589164</v>
      </c>
      <c r="F74397">
        <v>0</v>
      </c>
      <c r="G74397">
        <v>0</v>
      </c>
      <c r="H74397">
        <v>-11.7656637783483</v>
      </c>
      <c r="I74397">
        <v>170.38384589164201</v>
      </c>
      <c r="J74397">
        <v>-0.64418430000000104</v>
      </c>
      <c r="K74397">
        <v>23</v>
      </c>
      <c r="L74397" s="9">
        <f t="shared" si="1162"/>
        <v>0</v>
      </c>
      <c r="O74397" s="8">
        <v>45527</v>
      </c>
      <c r="P74397" s="7">
        <v>0.39861111111111114</v>
      </c>
    </row>
    <row r="74398" spans="1:16" x14ac:dyDescent="0.25">
      <c r="A74398" s="10">
        <v>45527.398611111108</v>
      </c>
      <c r="B74398" t="s">
        <v>16</v>
      </c>
      <c r="C74398">
        <v>6.1007317073170704</v>
      </c>
      <c r="D74398">
        <v>0</v>
      </c>
      <c r="E74398" s="9">
        <v>1170.38384589164</v>
      </c>
      <c r="F74398">
        <v>0</v>
      </c>
      <c r="G74398">
        <v>0</v>
      </c>
      <c r="H74398">
        <v>0</v>
      </c>
      <c r="I74398">
        <v>170.38384589164201</v>
      </c>
      <c r="J74398">
        <v>-0.64418430000000104</v>
      </c>
      <c r="K74398">
        <v>23</v>
      </c>
      <c r="L74398" s="9">
        <f t="shared" si="1162"/>
        <v>0</v>
      </c>
      <c r="O74398" s="8">
        <v>45527</v>
      </c>
      <c r="P74398" s="7">
        <v>0.39861111111111114</v>
      </c>
    </row>
    <row r="74399" spans="1:16" x14ac:dyDescent="0.25">
      <c r="A74399" s="10">
        <v>45527.399305555555</v>
      </c>
      <c r="B74399" t="s">
        <v>12</v>
      </c>
      <c r="C74399">
        <v>5.4107142857142803</v>
      </c>
      <c r="D74399">
        <v>-1</v>
      </c>
      <c r="E74399" s="9">
        <v>1175.7945601773499</v>
      </c>
      <c r="F74399">
        <v>-5.4107142857142803</v>
      </c>
      <c r="G74399">
        <v>5.4107142857142803</v>
      </c>
      <c r="H74399">
        <v>0</v>
      </c>
      <c r="I74399">
        <v>170.38384589164201</v>
      </c>
      <c r="J74399">
        <v>-3.2839716999999999</v>
      </c>
      <c r="K74399">
        <v>23</v>
      </c>
      <c r="L74399" s="9">
        <f t="shared" si="1162"/>
        <v>0</v>
      </c>
      <c r="O74399" s="8">
        <v>45527</v>
      </c>
      <c r="P74399" s="7">
        <v>0.39930555555555558</v>
      </c>
    </row>
    <row r="74400" spans="1:16" x14ac:dyDescent="0.25">
      <c r="A74400" s="10">
        <v>45527.4</v>
      </c>
      <c r="B74400" t="s">
        <v>12</v>
      </c>
      <c r="C74400">
        <v>5.1434615384615299</v>
      </c>
      <c r="D74400">
        <v>-2</v>
      </c>
      <c r="E74400" s="9">
        <v>1180.93802171581</v>
      </c>
      <c r="F74400">
        <v>-10.5541758241758</v>
      </c>
      <c r="G74400">
        <v>5.2770879120879099</v>
      </c>
      <c r="H74400">
        <v>0</v>
      </c>
      <c r="I74400">
        <v>170.38384589164201</v>
      </c>
      <c r="J74400">
        <v>-7.3086862999999997</v>
      </c>
      <c r="K74400">
        <v>23</v>
      </c>
      <c r="L74400" s="9">
        <f t="shared" si="1162"/>
        <v>0</v>
      </c>
      <c r="O74400" s="8">
        <v>45527</v>
      </c>
      <c r="P74400" s="7">
        <v>0.4</v>
      </c>
    </row>
    <row r="74401" spans="1:16" x14ac:dyDescent="0.25">
      <c r="A74401" s="10">
        <v>45527.400694444441</v>
      </c>
      <c r="B74401" t="s">
        <v>15</v>
      </c>
      <c r="C74401">
        <v>1.40137931034482</v>
      </c>
      <c r="D74401">
        <v>0</v>
      </c>
      <c r="E74401" s="9">
        <v>1178.1352630951201</v>
      </c>
      <c r="F74401">
        <v>0</v>
      </c>
      <c r="G74401">
        <v>0</v>
      </c>
      <c r="H74401">
        <v>7.7514172034861604</v>
      </c>
      <c r="I74401">
        <v>178.13526309512801</v>
      </c>
      <c r="J74401">
        <v>-8.9980767000000004</v>
      </c>
      <c r="K74401">
        <v>23</v>
      </c>
      <c r="L74401" s="9">
        <f t="shared" si="1162"/>
        <v>0</v>
      </c>
      <c r="O74401" s="8">
        <v>45527</v>
      </c>
      <c r="P74401" s="7">
        <v>0.40069444444444446</v>
      </c>
    </row>
    <row r="74402" spans="1:16" x14ac:dyDescent="0.25">
      <c r="A74402" s="10">
        <v>45527.400694444441</v>
      </c>
      <c r="B74402" t="s">
        <v>16</v>
      </c>
      <c r="C74402">
        <v>1.40137931034482</v>
      </c>
      <c r="D74402">
        <v>0</v>
      </c>
      <c r="E74402" s="9">
        <v>1178.1352630951201</v>
      </c>
      <c r="F74402">
        <v>0</v>
      </c>
      <c r="G74402">
        <v>0</v>
      </c>
      <c r="H74402">
        <v>0</v>
      </c>
      <c r="I74402">
        <v>178.13526309512801</v>
      </c>
      <c r="J74402">
        <v>-8.9980767000000004</v>
      </c>
      <c r="K74402">
        <v>23</v>
      </c>
      <c r="L74402" s="9">
        <f t="shared" si="1162"/>
        <v>0</v>
      </c>
      <c r="O74402" s="8">
        <v>45527</v>
      </c>
      <c r="P74402" s="7">
        <v>0.40069444444444446</v>
      </c>
    </row>
    <row r="74403" spans="1:16" x14ac:dyDescent="0.25">
      <c r="A74403" s="10">
        <v>45527.401388888888</v>
      </c>
      <c r="B74403" t="s">
        <v>15</v>
      </c>
      <c r="C74403">
        <v>2.855</v>
      </c>
      <c r="D74403">
        <v>0</v>
      </c>
      <c r="E74403" s="9">
        <v>1178.1352630951201</v>
      </c>
      <c r="F74403">
        <v>0</v>
      </c>
      <c r="G74403">
        <v>0</v>
      </c>
      <c r="H74403">
        <v>0</v>
      </c>
      <c r="I74403">
        <v>178.13526309512801</v>
      </c>
      <c r="J74403">
        <v>-6.5910741000000002</v>
      </c>
      <c r="K74403">
        <v>23</v>
      </c>
      <c r="L74403" s="9">
        <f t="shared" si="1162"/>
        <v>0</v>
      </c>
      <c r="O74403" s="8">
        <v>45527</v>
      </c>
      <c r="P74403" s="7">
        <v>0.40138888888888891</v>
      </c>
    </row>
    <row r="74404" spans="1:16" x14ac:dyDescent="0.25">
      <c r="A74404" s="10">
        <v>45527.401388888888</v>
      </c>
      <c r="B74404" t="s">
        <v>16</v>
      </c>
      <c r="C74404">
        <v>2.855</v>
      </c>
      <c r="D74404">
        <v>0</v>
      </c>
      <c r="E74404" s="9">
        <v>1178.1352630951201</v>
      </c>
      <c r="F74404">
        <v>0</v>
      </c>
      <c r="G74404">
        <v>0</v>
      </c>
      <c r="H74404">
        <v>0</v>
      </c>
      <c r="I74404">
        <v>178.13526309512801</v>
      </c>
      <c r="J74404">
        <v>-6.5910741000000002</v>
      </c>
      <c r="K74404">
        <v>23</v>
      </c>
      <c r="L74404" s="9">
        <f t="shared" si="1162"/>
        <v>0</v>
      </c>
      <c r="O74404" s="8">
        <v>45527</v>
      </c>
      <c r="P74404" s="7">
        <v>0.40138888888888891</v>
      </c>
    </row>
    <row r="74405" spans="1:16" x14ac:dyDescent="0.25">
      <c r="A74405" s="10">
        <v>45527.402083333334</v>
      </c>
      <c r="B74405" t="s">
        <v>15</v>
      </c>
      <c r="C74405">
        <v>6.3020833333333304</v>
      </c>
      <c r="D74405">
        <v>0</v>
      </c>
      <c r="E74405" s="9">
        <v>1178.1352630951201</v>
      </c>
      <c r="F74405">
        <v>0</v>
      </c>
      <c r="G74405">
        <v>0</v>
      </c>
      <c r="H74405">
        <v>0</v>
      </c>
      <c r="I74405">
        <v>178.13526309512801</v>
      </c>
      <c r="J74405">
        <v>-4.8251625000000002</v>
      </c>
      <c r="K74405">
        <v>23</v>
      </c>
      <c r="L74405" s="9">
        <f t="shared" si="1162"/>
        <v>0</v>
      </c>
      <c r="O74405" s="8">
        <v>45527</v>
      </c>
      <c r="P74405" s="7">
        <v>0.40208333333333335</v>
      </c>
    </row>
    <row r="74406" spans="1:16" x14ac:dyDescent="0.25">
      <c r="A74406" s="10">
        <v>45527.402083333334</v>
      </c>
      <c r="B74406" t="s">
        <v>16</v>
      </c>
      <c r="C74406">
        <v>6.3020833333333304</v>
      </c>
      <c r="D74406">
        <v>0</v>
      </c>
      <c r="E74406" s="9">
        <v>1178.1352630951201</v>
      </c>
      <c r="F74406">
        <v>0</v>
      </c>
      <c r="G74406">
        <v>0</v>
      </c>
      <c r="H74406">
        <v>0</v>
      </c>
      <c r="I74406">
        <v>178.13526309512801</v>
      </c>
      <c r="J74406">
        <v>-4.8251625000000002</v>
      </c>
      <c r="K74406">
        <v>23</v>
      </c>
      <c r="L74406" s="9">
        <f t="shared" si="1162"/>
        <v>0</v>
      </c>
      <c r="O74406" s="8">
        <v>45527</v>
      </c>
      <c r="P74406" s="7">
        <v>0.40208333333333335</v>
      </c>
    </row>
    <row r="74407" spans="1:16" x14ac:dyDescent="0.25">
      <c r="A74407" s="10">
        <v>45527.402777777781</v>
      </c>
      <c r="B74407" t="s">
        <v>15</v>
      </c>
      <c r="C74407">
        <v>4.0519230769230701</v>
      </c>
      <c r="D74407">
        <v>0</v>
      </c>
      <c r="E74407" s="9">
        <v>1178.1352630951201</v>
      </c>
      <c r="F74407">
        <v>0</v>
      </c>
      <c r="G74407">
        <v>0</v>
      </c>
      <c r="H74407">
        <v>0</v>
      </c>
      <c r="I74407">
        <v>178.13526309512801</v>
      </c>
      <c r="J74407">
        <v>0.57357420000000003</v>
      </c>
      <c r="K74407">
        <v>23</v>
      </c>
      <c r="L74407" s="9">
        <f t="shared" si="1162"/>
        <v>0</v>
      </c>
      <c r="O74407" s="8">
        <v>45527</v>
      </c>
      <c r="P74407" s="7">
        <v>0.40277777777777779</v>
      </c>
    </row>
    <row r="74408" spans="1:16" x14ac:dyDescent="0.25">
      <c r="A74408" s="10">
        <v>45527.402777777781</v>
      </c>
      <c r="B74408" t="s">
        <v>16</v>
      </c>
      <c r="C74408">
        <v>4.0519230769230701</v>
      </c>
      <c r="D74408">
        <v>0</v>
      </c>
      <c r="E74408" s="9">
        <v>1178.1352630951201</v>
      </c>
      <c r="F74408">
        <v>0</v>
      </c>
      <c r="G74408">
        <v>0</v>
      </c>
      <c r="H74408">
        <v>0</v>
      </c>
      <c r="I74408">
        <v>178.13526309512801</v>
      </c>
      <c r="J74408">
        <v>0.57357420000000003</v>
      </c>
      <c r="K74408">
        <v>23</v>
      </c>
      <c r="L74408" s="9">
        <f t="shared" si="1162"/>
        <v>0</v>
      </c>
      <c r="O74408" s="8">
        <v>45527</v>
      </c>
      <c r="P74408" s="7">
        <v>0.40277777777777779</v>
      </c>
    </row>
    <row r="74409" spans="1:16" x14ac:dyDescent="0.25">
      <c r="A74409" s="10">
        <v>45527.40347222222</v>
      </c>
      <c r="B74409" t="s">
        <v>14</v>
      </c>
      <c r="C74409">
        <v>4.5031034482758603</v>
      </c>
      <c r="D74409">
        <v>1</v>
      </c>
      <c r="E74409" s="9">
        <v>1173.6321596468499</v>
      </c>
      <c r="F74409">
        <v>4.5031034482758603</v>
      </c>
      <c r="G74409">
        <v>4.5031034482758603</v>
      </c>
      <c r="H74409">
        <v>0</v>
      </c>
      <c r="I74409">
        <v>178.13526309512801</v>
      </c>
      <c r="J74409">
        <v>0.86290829999999996</v>
      </c>
      <c r="K74409">
        <v>23</v>
      </c>
      <c r="L74409" s="9">
        <f t="shared" si="1162"/>
        <v>0</v>
      </c>
      <c r="O74409" s="8">
        <v>45527</v>
      </c>
      <c r="P74409" s="7">
        <v>0.40347222222222223</v>
      </c>
    </row>
    <row r="74410" spans="1:16" x14ac:dyDescent="0.25">
      <c r="A74410" s="10">
        <v>45527.404166666667</v>
      </c>
      <c r="B74410" t="s">
        <v>15</v>
      </c>
      <c r="C74410">
        <v>1.40849056603773</v>
      </c>
      <c r="D74410">
        <v>0</v>
      </c>
      <c r="E74410" s="9">
        <v>1175.0406502128899</v>
      </c>
      <c r="F74410">
        <v>0</v>
      </c>
      <c r="G74410">
        <v>0</v>
      </c>
      <c r="H74410">
        <v>-3.09461288223812</v>
      </c>
      <c r="I74410">
        <v>175.04065021289</v>
      </c>
      <c r="J74410">
        <v>0.995486600000001</v>
      </c>
      <c r="K74410">
        <v>23</v>
      </c>
      <c r="L74410" s="9">
        <f t="shared" si="1162"/>
        <v>0</v>
      </c>
      <c r="O74410" s="8">
        <v>45527</v>
      </c>
      <c r="P74410" s="7">
        <v>0.40416666666666667</v>
      </c>
    </row>
    <row r="74411" spans="1:16" x14ac:dyDescent="0.25">
      <c r="A74411" s="10">
        <v>45527.404166666667</v>
      </c>
      <c r="B74411" t="s">
        <v>16</v>
      </c>
      <c r="C74411">
        <v>1.40849056603773</v>
      </c>
      <c r="D74411">
        <v>0</v>
      </c>
      <c r="E74411" s="9">
        <v>1175.0406502128899</v>
      </c>
      <c r="F74411">
        <v>0</v>
      </c>
      <c r="G74411">
        <v>0</v>
      </c>
      <c r="H74411">
        <v>0</v>
      </c>
      <c r="I74411">
        <v>175.04065021289</v>
      </c>
      <c r="J74411">
        <v>0.995486600000001</v>
      </c>
      <c r="K74411">
        <v>23</v>
      </c>
      <c r="L74411" s="9">
        <f t="shared" si="1162"/>
        <v>0</v>
      </c>
      <c r="O74411" s="8">
        <v>45527</v>
      </c>
      <c r="P74411" s="7">
        <v>0.40416666666666667</v>
      </c>
    </row>
    <row r="74412" spans="1:16" x14ac:dyDescent="0.25">
      <c r="A74412" s="10">
        <v>45527.404861111114</v>
      </c>
      <c r="B74412" t="s">
        <v>15</v>
      </c>
      <c r="C74412">
        <v>-3.0496666666666599</v>
      </c>
      <c r="D74412">
        <v>0</v>
      </c>
      <c r="E74412" s="9">
        <v>1175.0406502128899</v>
      </c>
      <c r="F74412">
        <v>0</v>
      </c>
      <c r="G74412">
        <v>0</v>
      </c>
      <c r="H74412">
        <v>0</v>
      </c>
      <c r="I74412">
        <v>175.04065021289</v>
      </c>
      <c r="J74412">
        <v>4.2746478999999997</v>
      </c>
      <c r="K74412">
        <v>23</v>
      </c>
      <c r="L74412" s="9">
        <f t="shared" si="1162"/>
        <v>0</v>
      </c>
      <c r="O74412" s="8">
        <v>45527</v>
      </c>
      <c r="P74412" s="7">
        <v>0.40486111111111112</v>
      </c>
    </row>
    <row r="74413" spans="1:16" x14ac:dyDescent="0.25">
      <c r="A74413" s="10">
        <v>45527.404861111114</v>
      </c>
      <c r="B74413" t="s">
        <v>16</v>
      </c>
      <c r="C74413">
        <v>-3.0496666666666599</v>
      </c>
      <c r="D74413">
        <v>0</v>
      </c>
      <c r="E74413" s="9">
        <v>1175.0406502128899</v>
      </c>
      <c r="F74413">
        <v>0</v>
      </c>
      <c r="G74413">
        <v>0</v>
      </c>
      <c r="H74413">
        <v>0</v>
      </c>
      <c r="I74413">
        <v>175.04065021289</v>
      </c>
      <c r="J74413">
        <v>4.2746478999999997</v>
      </c>
      <c r="K74413">
        <v>23</v>
      </c>
      <c r="L74413" s="9">
        <f t="shared" si="1162"/>
        <v>0</v>
      </c>
      <c r="O74413" s="8">
        <v>45527</v>
      </c>
      <c r="P74413" s="7">
        <v>0.40486111111111112</v>
      </c>
    </row>
    <row r="74414" spans="1:16" x14ac:dyDescent="0.25">
      <c r="A74414" s="10">
        <v>45527.405555555553</v>
      </c>
      <c r="B74414" t="s">
        <v>16</v>
      </c>
      <c r="C74414">
        <v>-3.6105</v>
      </c>
      <c r="D74414">
        <v>0</v>
      </c>
      <c r="E74414" s="9">
        <v>1175.0406502128899</v>
      </c>
      <c r="F74414">
        <v>0</v>
      </c>
      <c r="G74414">
        <v>0</v>
      </c>
      <c r="H74414">
        <v>0</v>
      </c>
      <c r="I74414">
        <v>175.04065021289</v>
      </c>
      <c r="J74414">
        <v>4.6746030000000003</v>
      </c>
      <c r="K74414">
        <v>23</v>
      </c>
      <c r="L74414" s="9">
        <f t="shared" si="1162"/>
        <v>1</v>
      </c>
      <c r="O74414" s="8">
        <v>45527</v>
      </c>
      <c r="P74414" s="7">
        <v>0.40555555555555556</v>
      </c>
    </row>
    <row r="74415" spans="1:16" x14ac:dyDescent="0.25">
      <c r="A74415" s="10">
        <v>45528.18472222222</v>
      </c>
      <c r="B74415" t="s">
        <v>11</v>
      </c>
      <c r="C74415">
        <v>79.239999999999995</v>
      </c>
      <c r="D74415">
        <v>0</v>
      </c>
      <c r="E74415" s="9">
        <v>1175.0406502128899</v>
      </c>
      <c r="F74415">
        <v>0</v>
      </c>
      <c r="G74415">
        <v>0</v>
      </c>
      <c r="H74415">
        <v>0</v>
      </c>
      <c r="I74415">
        <v>175.04065021289</v>
      </c>
      <c r="J74415">
        <v>20.795045999999999</v>
      </c>
      <c r="K74415">
        <v>23</v>
      </c>
      <c r="L74415" s="9">
        <f t="shared" si="1162"/>
        <v>0</v>
      </c>
      <c r="O74415" s="8">
        <v>45528</v>
      </c>
      <c r="P74415" s="7">
        <v>0.18472222222222223</v>
      </c>
    </row>
    <row r="74416" spans="1:16" x14ac:dyDescent="0.25">
      <c r="A74416" s="10">
        <v>45528.197916666664</v>
      </c>
      <c r="B74416" t="s">
        <v>14</v>
      </c>
      <c r="C74416">
        <v>71</v>
      </c>
      <c r="D74416">
        <v>1</v>
      </c>
      <c r="E74416" s="9">
        <v>1104.0406502128899</v>
      </c>
      <c r="F74416">
        <v>71</v>
      </c>
      <c r="G74416">
        <v>71</v>
      </c>
      <c r="H74416">
        <v>0</v>
      </c>
      <c r="I74416">
        <v>175.04065021289</v>
      </c>
      <c r="J74416">
        <v>6.8072554999999904</v>
      </c>
      <c r="K74416">
        <v>23</v>
      </c>
      <c r="L74416" s="9">
        <f t="shared" si="1162"/>
        <v>0</v>
      </c>
      <c r="O74416" s="8">
        <v>45528</v>
      </c>
      <c r="P74416" s="7">
        <v>0.19791666666666666</v>
      </c>
    </row>
    <row r="74417" spans="1:16" x14ac:dyDescent="0.25">
      <c r="A74417" s="10">
        <v>45528.199305555558</v>
      </c>
      <c r="B74417" t="s">
        <v>14</v>
      </c>
      <c r="C74417">
        <v>71</v>
      </c>
      <c r="D74417">
        <v>2</v>
      </c>
      <c r="E74417" s="9">
        <v>1033.0406502128899</v>
      </c>
      <c r="F74417">
        <v>142</v>
      </c>
      <c r="G74417">
        <v>71</v>
      </c>
      <c r="H74417">
        <v>0</v>
      </c>
      <c r="I74417">
        <v>175.04065021289</v>
      </c>
      <c r="J74417">
        <v>4.66959066666666</v>
      </c>
      <c r="K74417">
        <v>23</v>
      </c>
      <c r="L74417" s="9">
        <f t="shared" si="1162"/>
        <v>0</v>
      </c>
      <c r="O74417" s="8">
        <v>45528</v>
      </c>
      <c r="P74417" s="7">
        <v>0.19930555555555557</v>
      </c>
    </row>
    <row r="74418" spans="1:16" x14ac:dyDescent="0.25">
      <c r="A74418" s="10">
        <v>45528.204861111109</v>
      </c>
      <c r="B74418" t="s">
        <v>14</v>
      </c>
      <c r="C74418">
        <v>71</v>
      </c>
      <c r="D74418">
        <v>3</v>
      </c>
      <c r="E74418" s="9">
        <v>962.04065021289</v>
      </c>
      <c r="F74418">
        <v>213</v>
      </c>
      <c r="G74418">
        <v>71</v>
      </c>
      <c r="H74418">
        <v>0</v>
      </c>
      <c r="I74418">
        <v>175.04065021289</v>
      </c>
      <c r="J74418">
        <v>0.38971675</v>
      </c>
      <c r="K74418">
        <v>23</v>
      </c>
      <c r="L74418" s="9">
        <f t="shared" si="1162"/>
        <v>0</v>
      </c>
      <c r="O74418" s="8">
        <v>45528</v>
      </c>
      <c r="P74418" s="7">
        <v>0.2048611111111111</v>
      </c>
    </row>
    <row r="74419" spans="1:16" x14ac:dyDescent="0.25">
      <c r="A74419" s="10">
        <v>45528.209027777775</v>
      </c>
      <c r="B74419" t="s">
        <v>14</v>
      </c>
      <c r="C74419">
        <v>71</v>
      </c>
      <c r="D74419">
        <v>4</v>
      </c>
      <c r="E74419" s="9">
        <v>891.04065021289</v>
      </c>
      <c r="F74419">
        <v>284</v>
      </c>
      <c r="G74419">
        <v>71</v>
      </c>
      <c r="H74419">
        <v>0</v>
      </c>
      <c r="I74419">
        <v>175.04065021289</v>
      </c>
      <c r="J74419">
        <v>0.55915619999999999</v>
      </c>
      <c r="K74419">
        <v>23</v>
      </c>
      <c r="L74419" s="9">
        <f t="shared" si="1162"/>
        <v>0</v>
      </c>
      <c r="O74419" s="8">
        <v>45528</v>
      </c>
      <c r="P74419" s="7">
        <v>0.20902777777777778</v>
      </c>
    </row>
    <row r="74420" spans="1:16" x14ac:dyDescent="0.25">
      <c r="A74420" s="10">
        <v>45528.211805555555</v>
      </c>
      <c r="B74420" t="s">
        <v>13</v>
      </c>
      <c r="C74420">
        <v>75.900000000000006</v>
      </c>
      <c r="D74420">
        <v>0</v>
      </c>
      <c r="E74420" s="9">
        <v>1194.64065021289</v>
      </c>
      <c r="F74420">
        <v>0</v>
      </c>
      <c r="G74420">
        <v>0</v>
      </c>
      <c r="H74420">
        <v>19.600000000000001</v>
      </c>
      <c r="I74420">
        <v>194.64065021288999</v>
      </c>
      <c r="J74420">
        <v>-1.2554364999999901</v>
      </c>
      <c r="K74420">
        <v>23</v>
      </c>
      <c r="L74420" s="9">
        <f t="shared" si="1162"/>
        <v>0</v>
      </c>
      <c r="O74420" s="8">
        <v>45528</v>
      </c>
      <c r="P74420" s="7">
        <v>0.21180555555555555</v>
      </c>
    </row>
    <row r="74421" spans="1:16" x14ac:dyDescent="0.25">
      <c r="A74421" s="10">
        <v>45528.215277777781</v>
      </c>
      <c r="B74421" t="s">
        <v>12</v>
      </c>
      <c r="C74421">
        <v>72</v>
      </c>
      <c r="D74421">
        <v>-1</v>
      </c>
      <c r="E74421" s="9">
        <v>1266.64065021289</v>
      </c>
      <c r="F74421">
        <v>-72</v>
      </c>
      <c r="G74421">
        <v>72</v>
      </c>
      <c r="H74421">
        <v>0</v>
      </c>
      <c r="I74421">
        <v>194.64065021288999</v>
      </c>
      <c r="J74421">
        <v>-6.3166428571426403E-2</v>
      </c>
      <c r="K74421">
        <v>23</v>
      </c>
      <c r="L74421" s="9">
        <f t="shared" si="1162"/>
        <v>0</v>
      </c>
      <c r="O74421" s="8">
        <v>45528</v>
      </c>
      <c r="P74421" s="7">
        <v>0.21527777777777779</v>
      </c>
    </row>
    <row r="74422" spans="1:16" x14ac:dyDescent="0.25">
      <c r="A74422" s="10">
        <v>45528.219444444447</v>
      </c>
      <c r="B74422" t="s">
        <v>13</v>
      </c>
      <c r="C74422">
        <v>69.991999999999905</v>
      </c>
      <c r="D74422">
        <v>0</v>
      </c>
      <c r="E74422" s="9">
        <v>1196.6486502128901</v>
      </c>
      <c r="F74422">
        <v>0</v>
      </c>
      <c r="G74422">
        <v>0</v>
      </c>
      <c r="H74422">
        <v>2.008</v>
      </c>
      <c r="I74422">
        <v>196.64865021289</v>
      </c>
      <c r="J74422">
        <v>0.66119687500000202</v>
      </c>
      <c r="K74422">
        <v>23</v>
      </c>
      <c r="L74422" s="9">
        <f t="shared" si="1162"/>
        <v>0</v>
      </c>
      <c r="O74422" s="8">
        <v>45528</v>
      </c>
      <c r="P74422" s="7">
        <v>0.21944444444444444</v>
      </c>
    </row>
    <row r="74423" spans="1:16" x14ac:dyDescent="0.25">
      <c r="A74423" s="10">
        <v>45528.220138888886</v>
      </c>
      <c r="B74423" t="s">
        <v>12</v>
      </c>
      <c r="C74423">
        <v>68.004999999999995</v>
      </c>
      <c r="D74423">
        <v>-1</v>
      </c>
      <c r="E74423" s="9">
        <v>1264.6536502128899</v>
      </c>
      <c r="F74423">
        <v>-68.004999999999995</v>
      </c>
      <c r="G74423">
        <v>68.004999999999995</v>
      </c>
      <c r="H74423">
        <v>0</v>
      </c>
      <c r="I74423">
        <v>196.64865021289</v>
      </c>
      <c r="J74423">
        <v>-4.0326234444444404</v>
      </c>
      <c r="K74423">
        <v>23</v>
      </c>
      <c r="L74423" s="9">
        <f t="shared" si="1162"/>
        <v>0</v>
      </c>
      <c r="O74423" s="8">
        <v>45528</v>
      </c>
      <c r="P74423" s="7">
        <v>0.22013888888888888</v>
      </c>
    </row>
    <row r="74424" spans="1:16" x14ac:dyDescent="0.25">
      <c r="A74424" s="10">
        <v>45528.22152777778</v>
      </c>
      <c r="B74424" t="s">
        <v>12</v>
      </c>
      <c r="C74424">
        <v>69.760000000000005</v>
      </c>
      <c r="D74424">
        <v>-2</v>
      </c>
      <c r="E74424" s="9">
        <v>1334.4136502128899</v>
      </c>
      <c r="F74424">
        <v>-137.76499999999999</v>
      </c>
      <c r="G74424">
        <v>68.882499999999993</v>
      </c>
      <c r="H74424">
        <v>0</v>
      </c>
      <c r="I74424">
        <v>196.64865021289</v>
      </c>
      <c r="J74424">
        <v>-2.6560364999999901</v>
      </c>
      <c r="K74424">
        <v>23</v>
      </c>
      <c r="L74424" s="9">
        <f t="shared" si="1162"/>
        <v>0</v>
      </c>
      <c r="O74424" s="8">
        <v>45528</v>
      </c>
      <c r="P74424" s="7">
        <v>0.22152777777777777</v>
      </c>
    </row>
    <row r="74425" spans="1:16" x14ac:dyDescent="0.25">
      <c r="A74425" s="10">
        <v>45528.238194444442</v>
      </c>
      <c r="B74425" t="s">
        <v>12</v>
      </c>
      <c r="C74425">
        <v>68.02</v>
      </c>
      <c r="D74425">
        <v>-3</v>
      </c>
      <c r="E74425" s="9">
        <v>1402.4336502128899</v>
      </c>
      <c r="F74425">
        <v>-205.785</v>
      </c>
      <c r="G74425">
        <v>68.594999999999999</v>
      </c>
      <c r="H74425">
        <v>0</v>
      </c>
      <c r="I74425">
        <v>196.64865021289</v>
      </c>
      <c r="J74425">
        <v>-4.5251041000000001</v>
      </c>
      <c r="K74425">
        <v>23</v>
      </c>
      <c r="L74425" s="9">
        <f t="shared" si="1162"/>
        <v>0</v>
      </c>
      <c r="O74425" s="8">
        <v>45528</v>
      </c>
      <c r="P74425" s="7">
        <v>0.23819444444444443</v>
      </c>
    </row>
    <row r="74426" spans="1:16" x14ac:dyDescent="0.25">
      <c r="A74426" s="10">
        <v>45528.239583333336</v>
      </c>
      <c r="B74426" t="s">
        <v>12</v>
      </c>
      <c r="C74426">
        <v>69.975999999999999</v>
      </c>
      <c r="D74426">
        <v>-4</v>
      </c>
      <c r="E74426" s="9">
        <v>1472.40965021289</v>
      </c>
      <c r="F74426">
        <v>-275.760999999999</v>
      </c>
      <c r="G74426">
        <v>68.940249999999907</v>
      </c>
      <c r="H74426">
        <v>0</v>
      </c>
      <c r="I74426">
        <v>196.64865021289</v>
      </c>
      <c r="J74426">
        <v>-3.9809700000000001</v>
      </c>
      <c r="K74426">
        <v>23</v>
      </c>
      <c r="L74426" s="9">
        <f t="shared" si="1162"/>
        <v>0</v>
      </c>
      <c r="O74426" s="8">
        <v>45528</v>
      </c>
      <c r="P74426" s="7">
        <v>0.23958333333333334</v>
      </c>
    </row>
    <row r="74427" spans="1:16" x14ac:dyDescent="0.25">
      <c r="A74427" s="10">
        <v>45528.241666666669</v>
      </c>
      <c r="B74427" t="s">
        <v>12</v>
      </c>
      <c r="C74427">
        <v>68.010000000000005</v>
      </c>
      <c r="D74427">
        <v>-5</v>
      </c>
      <c r="E74427" s="9">
        <v>1540.41965021289</v>
      </c>
      <c r="F74427">
        <v>-343.77099999999899</v>
      </c>
      <c r="G74427">
        <v>68.754199999999997</v>
      </c>
      <c r="H74427">
        <v>0</v>
      </c>
      <c r="I74427">
        <v>196.64865021289</v>
      </c>
      <c r="J74427">
        <v>-2.6484076000000001</v>
      </c>
      <c r="K74427">
        <v>23</v>
      </c>
      <c r="L74427" s="9">
        <f t="shared" si="1162"/>
        <v>0</v>
      </c>
      <c r="O74427" s="8">
        <v>45528</v>
      </c>
      <c r="P74427" s="7">
        <v>0.24166666666666667</v>
      </c>
    </row>
    <row r="74428" spans="1:16" x14ac:dyDescent="0.25">
      <c r="A74428" s="10">
        <v>45528.243750000001</v>
      </c>
      <c r="B74428" t="s">
        <v>12</v>
      </c>
      <c r="C74428">
        <v>68.001818181818095</v>
      </c>
      <c r="D74428">
        <v>-6</v>
      </c>
      <c r="E74428" s="9">
        <v>1608.4214683947</v>
      </c>
      <c r="F74428">
        <v>-411.77281818181802</v>
      </c>
      <c r="G74428">
        <v>68.628803030303004</v>
      </c>
      <c r="H74428">
        <v>0</v>
      </c>
      <c r="I74428">
        <v>196.64865021289</v>
      </c>
      <c r="J74428">
        <v>-1.4028704000000001</v>
      </c>
      <c r="K74428">
        <v>23</v>
      </c>
      <c r="L74428" s="9">
        <f t="shared" si="1162"/>
        <v>0</v>
      </c>
      <c r="O74428" s="8">
        <v>45528</v>
      </c>
      <c r="P74428" s="7">
        <v>0.24374999999999999</v>
      </c>
    </row>
    <row r="74429" spans="1:16" x14ac:dyDescent="0.25">
      <c r="A74429" s="10">
        <v>45528.25</v>
      </c>
      <c r="B74429" t="s">
        <v>12</v>
      </c>
      <c r="C74429">
        <v>67.56</v>
      </c>
      <c r="D74429">
        <v>-7</v>
      </c>
      <c r="E74429" s="9">
        <v>1675.9814683947</v>
      </c>
      <c r="F74429">
        <v>-479.33281818181803</v>
      </c>
      <c r="G74429">
        <v>68.476116883116802</v>
      </c>
      <c r="H74429">
        <v>0</v>
      </c>
      <c r="I74429">
        <v>196.64865021289</v>
      </c>
      <c r="J74429">
        <v>-0.98917730000000204</v>
      </c>
      <c r="K74429">
        <v>23</v>
      </c>
      <c r="L74429" s="9">
        <f t="shared" si="1162"/>
        <v>0</v>
      </c>
      <c r="O74429" s="8">
        <v>45528</v>
      </c>
      <c r="P74429" s="7">
        <v>0.25</v>
      </c>
    </row>
    <row r="74430" spans="1:16" x14ac:dyDescent="0.25">
      <c r="A74430" s="10">
        <v>45528.250694444447</v>
      </c>
      <c r="B74430" t="s">
        <v>13</v>
      </c>
      <c r="C74430">
        <v>68.47</v>
      </c>
      <c r="D74430">
        <v>0</v>
      </c>
      <c r="E74430" s="9">
        <v>1196.6914683947</v>
      </c>
      <c r="F74430">
        <v>0</v>
      </c>
      <c r="G74430">
        <v>0</v>
      </c>
      <c r="H74430">
        <v>4.2818181818176898E-2</v>
      </c>
      <c r="I74430">
        <v>196.69146839470801</v>
      </c>
      <c r="J74430">
        <v>0.98769169999999595</v>
      </c>
      <c r="K74430">
        <v>23</v>
      </c>
      <c r="L74430" s="9">
        <f t="shared" si="1162"/>
        <v>0</v>
      </c>
      <c r="O74430" s="8">
        <v>45528</v>
      </c>
      <c r="P74430" s="7">
        <v>0.25069444444444444</v>
      </c>
    </row>
    <row r="74431" spans="1:16" x14ac:dyDescent="0.25">
      <c r="A74431" s="10">
        <v>45528.251388888886</v>
      </c>
      <c r="B74431" t="s">
        <v>12</v>
      </c>
      <c r="C74431">
        <v>69.017499999999998</v>
      </c>
      <c r="D74431">
        <v>-1</v>
      </c>
      <c r="E74431" s="9">
        <v>1265.7089683946999</v>
      </c>
      <c r="F74431">
        <v>-69.017499999999998</v>
      </c>
      <c r="G74431">
        <v>69.017499999999998</v>
      </c>
      <c r="H74431">
        <v>0</v>
      </c>
      <c r="I74431">
        <v>196.69146839470801</v>
      </c>
      <c r="J74431">
        <v>-1.4040170000000001</v>
      </c>
      <c r="K74431">
        <v>23</v>
      </c>
      <c r="L74431" s="9">
        <f t="shared" si="1162"/>
        <v>0</v>
      </c>
      <c r="O74431" s="8">
        <v>45528</v>
      </c>
      <c r="P74431" s="7">
        <v>0.25138888888888888</v>
      </c>
    </row>
    <row r="74432" spans="1:16" x14ac:dyDescent="0.25">
      <c r="A74432" s="10">
        <v>45528.252083333333</v>
      </c>
      <c r="B74432" t="s">
        <v>12</v>
      </c>
      <c r="C74432">
        <v>69.508235294117597</v>
      </c>
      <c r="D74432">
        <v>-2</v>
      </c>
      <c r="E74432" s="9">
        <v>1335.2172036888201</v>
      </c>
      <c r="F74432">
        <v>-138.525735294117</v>
      </c>
      <c r="G74432">
        <v>69.262867647058798</v>
      </c>
      <c r="H74432">
        <v>0</v>
      </c>
      <c r="I74432">
        <v>196.69146839470801</v>
      </c>
      <c r="J74432">
        <v>-2.42313153</v>
      </c>
      <c r="K74432">
        <v>23</v>
      </c>
      <c r="L74432" s="9">
        <f t="shared" si="1162"/>
        <v>0</v>
      </c>
      <c r="O74432" s="8">
        <v>45528</v>
      </c>
      <c r="P74432" s="7">
        <v>0.25208333333333333</v>
      </c>
    </row>
    <row r="74433" spans="1:16" x14ac:dyDescent="0.25">
      <c r="A74433" s="10">
        <v>45528.25277777778</v>
      </c>
      <c r="B74433" t="s">
        <v>13</v>
      </c>
      <c r="C74433">
        <v>69.33</v>
      </c>
      <c r="D74433">
        <v>0</v>
      </c>
      <c r="E74433" s="9">
        <v>1196.55720368882</v>
      </c>
      <c r="F74433">
        <v>0</v>
      </c>
      <c r="G74433">
        <v>0</v>
      </c>
      <c r="H74433">
        <v>-0.13426470588237199</v>
      </c>
      <c r="I74433">
        <v>196.55720368882601</v>
      </c>
      <c r="J74433">
        <v>1.54977666999999</v>
      </c>
      <c r="K74433">
        <v>23</v>
      </c>
      <c r="L74433" s="9">
        <f t="shared" si="1162"/>
        <v>0</v>
      </c>
      <c r="O74433" s="8">
        <v>45528</v>
      </c>
      <c r="P74433" s="7">
        <v>0.25277777777777777</v>
      </c>
    </row>
    <row r="74434" spans="1:16" x14ac:dyDescent="0.25">
      <c r="A74434" s="10">
        <v>45528.255555555559</v>
      </c>
      <c r="B74434" t="s">
        <v>14</v>
      </c>
      <c r="C74434">
        <v>68</v>
      </c>
      <c r="D74434">
        <v>1</v>
      </c>
      <c r="E74434" s="9">
        <v>1128.55720368882</v>
      </c>
      <c r="F74434">
        <v>68</v>
      </c>
      <c r="G74434">
        <v>68</v>
      </c>
      <c r="H74434">
        <v>0</v>
      </c>
      <c r="I74434">
        <v>196.55720368882601</v>
      </c>
      <c r="J74434">
        <v>1.6429206699999901</v>
      </c>
      <c r="K74434">
        <v>23</v>
      </c>
      <c r="L74434" s="9">
        <f t="shared" si="1162"/>
        <v>0</v>
      </c>
      <c r="O74434" s="8">
        <v>45528</v>
      </c>
      <c r="P74434" s="7">
        <v>0.25555555555555554</v>
      </c>
    </row>
    <row r="74435" spans="1:16" x14ac:dyDescent="0.25">
      <c r="A74435" s="10">
        <v>45528.256249999999</v>
      </c>
      <c r="B74435" t="s">
        <v>14</v>
      </c>
      <c r="C74435">
        <v>67.790000000000006</v>
      </c>
      <c r="D74435">
        <v>2</v>
      </c>
      <c r="E74435" s="9">
        <v>1060.76720368882</v>
      </c>
      <c r="F74435">
        <v>135.79</v>
      </c>
      <c r="G74435">
        <v>67.894999999999996</v>
      </c>
      <c r="H74435">
        <v>0</v>
      </c>
      <c r="I74435">
        <v>196.55720368882601</v>
      </c>
      <c r="J74435">
        <v>2.1634682699999899</v>
      </c>
      <c r="K74435">
        <v>23</v>
      </c>
      <c r="L74435" s="9">
        <f t="shared" ref="L74435:L74498" si="1163">IF(DAY(O74435 &lt;&gt; O74436), 1, 0)</f>
        <v>0</v>
      </c>
      <c r="O74435" s="8">
        <v>45528</v>
      </c>
      <c r="P74435" s="7">
        <v>0.25624999999999998</v>
      </c>
    </row>
    <row r="74436" spans="1:16" x14ac:dyDescent="0.25">
      <c r="A74436" s="10">
        <v>45528.257638888892</v>
      </c>
      <c r="B74436" t="s">
        <v>14</v>
      </c>
      <c r="C74436">
        <v>68</v>
      </c>
      <c r="D74436">
        <v>3</v>
      </c>
      <c r="E74436" s="9">
        <v>992.76720368882604</v>
      </c>
      <c r="F74436">
        <v>203.79</v>
      </c>
      <c r="G74436">
        <v>67.930000000000007</v>
      </c>
      <c r="H74436">
        <v>0</v>
      </c>
      <c r="I74436">
        <v>196.55720368882601</v>
      </c>
      <c r="J74436">
        <v>2.6781209699999899</v>
      </c>
      <c r="K74436">
        <v>23</v>
      </c>
      <c r="L74436" s="9">
        <f t="shared" si="1163"/>
        <v>0</v>
      </c>
      <c r="O74436" s="8">
        <v>45528</v>
      </c>
      <c r="P74436" s="7">
        <v>0.25763888888888886</v>
      </c>
    </row>
    <row r="74437" spans="1:16" x14ac:dyDescent="0.25">
      <c r="A74437" s="10">
        <v>45528.258333333331</v>
      </c>
      <c r="B74437" t="s">
        <v>14</v>
      </c>
      <c r="C74437">
        <v>67.61</v>
      </c>
      <c r="D74437">
        <v>4</v>
      </c>
      <c r="E74437" s="9">
        <v>925.15720368882603</v>
      </c>
      <c r="F74437">
        <v>271.39999999999998</v>
      </c>
      <c r="G74437">
        <v>67.849999999999994</v>
      </c>
      <c r="H74437">
        <v>0</v>
      </c>
      <c r="I74437">
        <v>196.55720368882601</v>
      </c>
      <c r="J74437">
        <v>2.80217746999999</v>
      </c>
      <c r="K74437">
        <v>23</v>
      </c>
      <c r="L74437" s="9">
        <f t="shared" si="1163"/>
        <v>0</v>
      </c>
      <c r="O74437" s="8">
        <v>45528</v>
      </c>
      <c r="P74437" s="7">
        <v>0.25833333333333336</v>
      </c>
    </row>
    <row r="74438" spans="1:16" x14ac:dyDescent="0.25">
      <c r="A74438" s="10">
        <v>45528.259027777778</v>
      </c>
      <c r="B74438" t="s">
        <v>14</v>
      </c>
      <c r="C74438">
        <v>68</v>
      </c>
      <c r="D74438">
        <v>5</v>
      </c>
      <c r="E74438" s="9">
        <v>857.15720368882603</v>
      </c>
      <c r="F74438">
        <v>339.4</v>
      </c>
      <c r="G74438">
        <v>67.88</v>
      </c>
      <c r="H74438">
        <v>0</v>
      </c>
      <c r="I74438">
        <v>196.55720368882601</v>
      </c>
      <c r="J74438">
        <v>3.2528357699999901</v>
      </c>
      <c r="K74438">
        <v>23</v>
      </c>
      <c r="L74438" s="9">
        <f t="shared" si="1163"/>
        <v>0</v>
      </c>
      <c r="O74438" s="8">
        <v>45528</v>
      </c>
      <c r="P74438" s="7">
        <v>0.2590277777777778</v>
      </c>
    </row>
    <row r="74439" spans="1:16" x14ac:dyDescent="0.25">
      <c r="A74439" s="10">
        <v>45528.260416666664</v>
      </c>
      <c r="B74439" t="s">
        <v>14</v>
      </c>
      <c r="C74439">
        <v>68</v>
      </c>
      <c r="D74439">
        <v>6</v>
      </c>
      <c r="E74439" s="9">
        <v>789.15720368882603</v>
      </c>
      <c r="F74439">
        <v>407.4</v>
      </c>
      <c r="G74439">
        <v>67.900000000000006</v>
      </c>
      <c r="H74439">
        <v>0</v>
      </c>
      <c r="I74439">
        <v>196.55720368882601</v>
      </c>
      <c r="J74439">
        <v>1.9075307699999899</v>
      </c>
      <c r="K74439">
        <v>23</v>
      </c>
      <c r="L74439" s="9">
        <f t="shared" si="1163"/>
        <v>0</v>
      </c>
      <c r="O74439" s="8">
        <v>45528</v>
      </c>
      <c r="P74439" s="7">
        <v>0.26041666666666669</v>
      </c>
    </row>
    <row r="74440" spans="1:16" x14ac:dyDescent="0.25">
      <c r="A74440" s="10">
        <v>45528.261111111111</v>
      </c>
      <c r="B74440" t="s">
        <v>14</v>
      </c>
      <c r="C74440">
        <v>67.8</v>
      </c>
      <c r="D74440">
        <v>7</v>
      </c>
      <c r="E74440" s="9">
        <v>721.35720368882596</v>
      </c>
      <c r="F74440">
        <v>475.2</v>
      </c>
      <c r="G74440">
        <v>67.885714285714201</v>
      </c>
      <c r="H74440">
        <v>0</v>
      </c>
      <c r="I74440">
        <v>196.55720368882601</v>
      </c>
      <c r="J74440">
        <v>4.9383598629999899</v>
      </c>
      <c r="K74440">
        <v>23</v>
      </c>
      <c r="L74440" s="9">
        <f t="shared" si="1163"/>
        <v>0</v>
      </c>
      <c r="O74440" s="8">
        <v>45528</v>
      </c>
      <c r="P74440" s="7">
        <v>0.26111111111111113</v>
      </c>
    </row>
    <row r="74441" spans="1:16" x14ac:dyDescent="0.25">
      <c r="A74441" s="10">
        <v>45528.263194444444</v>
      </c>
      <c r="B74441" t="s">
        <v>14</v>
      </c>
      <c r="C74441">
        <v>64.72</v>
      </c>
      <c r="D74441">
        <v>8</v>
      </c>
      <c r="E74441" s="9">
        <v>656.63720368882605</v>
      </c>
      <c r="F74441">
        <v>539.91999999999996</v>
      </c>
      <c r="G74441">
        <v>67.489999999999995</v>
      </c>
      <c r="H74441">
        <v>0</v>
      </c>
      <c r="I74441">
        <v>196.55720368882601</v>
      </c>
      <c r="J74441">
        <v>6.7935986629999903</v>
      </c>
      <c r="K74441">
        <v>23</v>
      </c>
      <c r="L74441" s="9">
        <f t="shared" si="1163"/>
        <v>0</v>
      </c>
      <c r="O74441" s="8">
        <v>45528</v>
      </c>
      <c r="P74441" s="7">
        <v>0.26319444444444445</v>
      </c>
    </row>
    <row r="74442" spans="1:16" x14ac:dyDescent="0.25">
      <c r="A74442" s="10">
        <v>45528.263888888891</v>
      </c>
      <c r="B74442" t="s">
        <v>14</v>
      </c>
      <c r="C74442">
        <v>67.48</v>
      </c>
      <c r="D74442">
        <v>9</v>
      </c>
      <c r="E74442" s="9">
        <v>589.15720368882603</v>
      </c>
      <c r="F74442">
        <v>607.4</v>
      </c>
      <c r="G74442">
        <v>67.488888888888894</v>
      </c>
      <c r="H74442">
        <v>0</v>
      </c>
      <c r="I74442">
        <v>196.55720368882601</v>
      </c>
      <c r="J74442">
        <v>6.3067167929999899</v>
      </c>
      <c r="K74442">
        <v>23</v>
      </c>
      <c r="L74442" s="9">
        <f t="shared" si="1163"/>
        <v>0</v>
      </c>
      <c r="O74442" s="8">
        <v>45528</v>
      </c>
      <c r="P74442" s="7">
        <v>0.2638888888888889</v>
      </c>
    </row>
    <row r="74443" spans="1:16" x14ac:dyDescent="0.25">
      <c r="A74443" s="10">
        <v>45528.265277777777</v>
      </c>
      <c r="B74443" t="s">
        <v>14</v>
      </c>
      <c r="C74443">
        <v>67.5</v>
      </c>
      <c r="D74443">
        <v>10</v>
      </c>
      <c r="E74443" s="9">
        <v>521.65720368882603</v>
      </c>
      <c r="F74443">
        <v>674.9</v>
      </c>
      <c r="G74443">
        <v>67.489999999999995</v>
      </c>
      <c r="H74443">
        <v>0</v>
      </c>
      <c r="I74443">
        <v>196.55720368882601</v>
      </c>
      <c r="J74443">
        <v>4.9291788929999898</v>
      </c>
      <c r="K74443">
        <v>23</v>
      </c>
      <c r="L74443" s="9">
        <f t="shared" si="1163"/>
        <v>0</v>
      </c>
      <c r="O74443" s="8">
        <v>45528</v>
      </c>
      <c r="P74443" s="7">
        <v>0.26527777777777778</v>
      </c>
    </row>
    <row r="74444" spans="1:16" x14ac:dyDescent="0.25">
      <c r="A74444" s="10">
        <v>45528.268055555556</v>
      </c>
      <c r="B74444" t="s">
        <v>14</v>
      </c>
      <c r="C74444">
        <v>64.67</v>
      </c>
      <c r="D74444">
        <v>11</v>
      </c>
      <c r="E74444" s="9">
        <v>456.98720368882601</v>
      </c>
      <c r="F74444">
        <v>739.57</v>
      </c>
      <c r="G74444">
        <v>67.233636363636293</v>
      </c>
      <c r="H74444">
        <v>0</v>
      </c>
      <c r="I74444">
        <v>196.55720368882601</v>
      </c>
      <c r="J74444">
        <v>3.49530919299999</v>
      </c>
      <c r="K74444">
        <v>23</v>
      </c>
      <c r="L74444" s="9">
        <f t="shared" si="1163"/>
        <v>0</v>
      </c>
      <c r="O74444" s="8">
        <v>45528</v>
      </c>
      <c r="P74444" s="7">
        <v>0.26805555555555555</v>
      </c>
    </row>
    <row r="74445" spans="1:16" x14ac:dyDescent="0.25">
      <c r="A74445" s="10">
        <v>45528.276388888888</v>
      </c>
      <c r="B74445" t="s">
        <v>14</v>
      </c>
      <c r="C74445">
        <v>61.064999999999998</v>
      </c>
      <c r="D74445">
        <v>12</v>
      </c>
      <c r="E74445" s="9">
        <v>395.92220368882602</v>
      </c>
      <c r="F74445">
        <v>800.63499999999999</v>
      </c>
      <c r="G74445">
        <v>66.719583333333304</v>
      </c>
      <c r="H74445">
        <v>0</v>
      </c>
      <c r="I74445">
        <v>196.55720368882601</v>
      </c>
      <c r="J74445">
        <v>4.2496119929999896</v>
      </c>
      <c r="K74445">
        <v>23</v>
      </c>
      <c r="L74445" s="9">
        <f t="shared" si="1163"/>
        <v>0</v>
      </c>
      <c r="O74445" s="8">
        <v>45528</v>
      </c>
      <c r="P74445" s="7">
        <v>0.27638888888888891</v>
      </c>
    </row>
    <row r="74446" spans="1:16" x14ac:dyDescent="0.25">
      <c r="A74446" s="10">
        <v>45528.285416666666</v>
      </c>
      <c r="B74446" t="s">
        <v>14</v>
      </c>
      <c r="C74446">
        <v>61.51</v>
      </c>
      <c r="D74446">
        <v>13</v>
      </c>
      <c r="E74446" s="9">
        <v>334.41220368882603</v>
      </c>
      <c r="F74446">
        <v>862.14499999999998</v>
      </c>
      <c r="G74446">
        <v>66.318846153846096</v>
      </c>
      <c r="H74446">
        <v>0</v>
      </c>
      <c r="I74446">
        <v>196.55720368882601</v>
      </c>
      <c r="J74446">
        <v>4.0447046929999901</v>
      </c>
      <c r="K74446">
        <v>23</v>
      </c>
      <c r="L74446" s="9">
        <f t="shared" si="1163"/>
        <v>0</v>
      </c>
      <c r="O74446" s="8">
        <v>45528</v>
      </c>
      <c r="P74446" s="7">
        <v>0.28541666666666665</v>
      </c>
    </row>
    <row r="74447" spans="1:16" x14ac:dyDescent="0.25">
      <c r="A74447" s="10">
        <v>45528.286111111112</v>
      </c>
      <c r="B74447" t="s">
        <v>14</v>
      </c>
      <c r="C74447">
        <v>61.44</v>
      </c>
      <c r="D74447">
        <v>14</v>
      </c>
      <c r="E74447" s="9">
        <v>272.97220368882603</v>
      </c>
      <c r="F74447">
        <v>923.58500000000004</v>
      </c>
      <c r="G74447">
        <v>65.970357142857097</v>
      </c>
      <c r="H74447">
        <v>0</v>
      </c>
      <c r="I74447">
        <v>196.55720368882601</v>
      </c>
      <c r="J74447">
        <v>1.38491269299999</v>
      </c>
      <c r="K74447">
        <v>23</v>
      </c>
      <c r="L74447" s="9">
        <f t="shared" si="1163"/>
        <v>0</v>
      </c>
      <c r="O74447" s="8">
        <v>45528</v>
      </c>
      <c r="P74447" s="7">
        <v>0.28611111111111109</v>
      </c>
    </row>
    <row r="74448" spans="1:16" x14ac:dyDescent="0.25">
      <c r="A74448" s="10">
        <v>45528.290972222225</v>
      </c>
      <c r="B74448" t="s">
        <v>14</v>
      </c>
      <c r="C74448">
        <v>63.02</v>
      </c>
      <c r="D74448">
        <v>15</v>
      </c>
      <c r="E74448" s="9">
        <v>209.95220368882599</v>
      </c>
      <c r="F74448">
        <v>986.60500000000002</v>
      </c>
      <c r="G74448">
        <v>65.7736666666666</v>
      </c>
      <c r="H74448">
        <v>0</v>
      </c>
      <c r="I74448">
        <v>196.55720368882601</v>
      </c>
      <c r="J74448">
        <v>0.51849489299999696</v>
      </c>
      <c r="K74448">
        <v>23</v>
      </c>
      <c r="L74448" s="9">
        <f t="shared" si="1163"/>
        <v>0</v>
      </c>
      <c r="O74448" s="8">
        <v>45528</v>
      </c>
      <c r="P74448" s="7">
        <v>0.29097222222222224</v>
      </c>
    </row>
    <row r="74449" spans="1:16" x14ac:dyDescent="0.25">
      <c r="A74449" s="10">
        <v>45528.295138888891</v>
      </c>
      <c r="B74449" t="s">
        <v>14</v>
      </c>
      <c r="C74449">
        <v>62.11</v>
      </c>
      <c r="D74449">
        <v>16</v>
      </c>
      <c r="E74449" s="9">
        <v>147.842203688826</v>
      </c>
      <c r="F74449">
        <v>1048.7149999999999</v>
      </c>
      <c r="G74449">
        <v>65.544687499999995</v>
      </c>
      <c r="H74449">
        <v>0</v>
      </c>
      <c r="I74449">
        <v>196.55720368882601</v>
      </c>
      <c r="J74449">
        <v>1.1263249929999899</v>
      </c>
      <c r="K74449">
        <v>23</v>
      </c>
      <c r="L74449" s="9">
        <f t="shared" si="1163"/>
        <v>0</v>
      </c>
      <c r="O74449" s="8">
        <v>45528</v>
      </c>
      <c r="P74449" s="7">
        <v>0.2951388888888889</v>
      </c>
    </row>
    <row r="74450" spans="1:16" x14ac:dyDescent="0.25">
      <c r="A74450" s="10">
        <v>45528.296527777777</v>
      </c>
      <c r="B74450" t="s">
        <v>14</v>
      </c>
      <c r="C74450">
        <v>60.45</v>
      </c>
      <c r="D74450">
        <v>17</v>
      </c>
      <c r="E74450" s="9">
        <v>87.3922036888261</v>
      </c>
      <c r="F74450">
        <v>1109.165</v>
      </c>
      <c r="G74450">
        <v>65.245000000000005</v>
      </c>
      <c r="H74450">
        <v>0</v>
      </c>
      <c r="I74450">
        <v>196.55720368882601</v>
      </c>
      <c r="J74450">
        <v>2.3575678999999901</v>
      </c>
      <c r="K74450">
        <v>23</v>
      </c>
      <c r="L74450" s="9">
        <f t="shared" si="1163"/>
        <v>0</v>
      </c>
      <c r="O74450" s="8">
        <v>45528</v>
      </c>
      <c r="P74450" s="7">
        <v>0.29652777777777778</v>
      </c>
    </row>
    <row r="74451" spans="1:16" x14ac:dyDescent="0.25">
      <c r="A74451" s="10">
        <v>45528.297222222223</v>
      </c>
      <c r="B74451" t="s">
        <v>14</v>
      </c>
      <c r="C74451">
        <v>60.161000000000001</v>
      </c>
      <c r="D74451">
        <v>18</v>
      </c>
      <c r="E74451" s="9">
        <v>27.231203688826099</v>
      </c>
      <c r="F74451">
        <v>1169.326</v>
      </c>
      <c r="G74451">
        <v>64.962555555555497</v>
      </c>
      <c r="H74451">
        <v>0</v>
      </c>
      <c r="I74451">
        <v>196.55720368882601</v>
      </c>
      <c r="J74451">
        <v>5.00734239999999</v>
      </c>
      <c r="K74451">
        <v>23</v>
      </c>
      <c r="L74451" s="9">
        <f t="shared" si="1163"/>
        <v>0</v>
      </c>
      <c r="O74451" s="8">
        <v>45528</v>
      </c>
      <c r="P74451" s="7">
        <v>0.29722222222222222</v>
      </c>
    </row>
    <row r="74452" spans="1:16" x14ac:dyDescent="0.25">
      <c r="A74452" s="10">
        <v>45528.310416666667</v>
      </c>
      <c r="B74452" t="s">
        <v>13</v>
      </c>
      <c r="C74452">
        <v>54.665999999999997</v>
      </c>
      <c r="D74452">
        <v>0</v>
      </c>
      <c r="E74452" s="9">
        <v>1011.21920368882</v>
      </c>
      <c r="F74452">
        <v>0</v>
      </c>
      <c r="G74452">
        <v>0</v>
      </c>
      <c r="H74452">
        <v>-185.33799999999999</v>
      </c>
      <c r="I74452">
        <v>11.2192036888261</v>
      </c>
      <c r="J74452">
        <v>-1.14419949999999</v>
      </c>
      <c r="K74452">
        <v>23</v>
      </c>
      <c r="L74452" s="9">
        <f t="shared" si="1163"/>
        <v>0</v>
      </c>
      <c r="O74452" s="8">
        <v>45528</v>
      </c>
      <c r="P74452" s="7">
        <v>0.31041666666666667</v>
      </c>
    </row>
    <row r="74453" spans="1:16" x14ac:dyDescent="0.25">
      <c r="A74453" s="10">
        <v>45528.311111111114</v>
      </c>
      <c r="B74453" t="s">
        <v>12</v>
      </c>
      <c r="C74453">
        <v>54.65</v>
      </c>
      <c r="D74453">
        <v>-1</v>
      </c>
      <c r="E74453" s="9">
        <v>1065.8692036888201</v>
      </c>
      <c r="F74453">
        <v>-54.65</v>
      </c>
      <c r="G74453">
        <v>54.65</v>
      </c>
      <c r="H74453">
        <v>0</v>
      </c>
      <c r="I74453">
        <v>11.2192036888261</v>
      </c>
      <c r="J74453">
        <v>-1.9657324999999899</v>
      </c>
      <c r="K74453">
        <v>23</v>
      </c>
      <c r="L74453" s="9">
        <f t="shared" si="1163"/>
        <v>0</v>
      </c>
      <c r="O74453" s="8">
        <v>45528</v>
      </c>
      <c r="P74453" s="7">
        <v>0.31111111111111112</v>
      </c>
    </row>
    <row r="74454" spans="1:16" x14ac:dyDescent="0.25">
      <c r="A74454" s="10">
        <v>45528.3125</v>
      </c>
      <c r="B74454" t="s">
        <v>13</v>
      </c>
      <c r="C74454">
        <v>54.698333333333302</v>
      </c>
      <c r="D74454">
        <v>0</v>
      </c>
      <c r="E74454" s="9">
        <v>1011.17087035549</v>
      </c>
      <c r="F74454">
        <v>0</v>
      </c>
      <c r="G74454">
        <v>0</v>
      </c>
      <c r="H74454">
        <v>-4.8333333333332E-2</v>
      </c>
      <c r="I74454">
        <v>11.1708703554928</v>
      </c>
      <c r="J74454">
        <v>4.8402500000000202E-2</v>
      </c>
      <c r="K74454">
        <v>23</v>
      </c>
      <c r="L74454" s="9">
        <f t="shared" si="1163"/>
        <v>0</v>
      </c>
      <c r="O74454" s="8">
        <v>45528</v>
      </c>
      <c r="P74454" s="7">
        <v>0.3125</v>
      </c>
    </row>
    <row r="74455" spans="1:16" x14ac:dyDescent="0.25">
      <c r="A74455" s="10">
        <v>45528.313194444447</v>
      </c>
      <c r="B74455" t="s">
        <v>14</v>
      </c>
      <c r="C74455">
        <v>54.933999999999997</v>
      </c>
      <c r="D74455">
        <v>1</v>
      </c>
      <c r="E74455" s="9">
        <v>956.23687035549199</v>
      </c>
      <c r="F74455">
        <v>54.933999999999997</v>
      </c>
      <c r="G74455">
        <v>54.933999999999997</v>
      </c>
      <c r="H74455">
        <v>0</v>
      </c>
      <c r="I74455">
        <v>11.1708703554928</v>
      </c>
      <c r="J74455">
        <v>1.4651955999999999</v>
      </c>
      <c r="K74455">
        <v>23</v>
      </c>
      <c r="L74455" s="9">
        <f t="shared" si="1163"/>
        <v>0</v>
      </c>
      <c r="O74455" s="8">
        <v>45528</v>
      </c>
      <c r="P74455" s="7">
        <v>0.31319444444444444</v>
      </c>
    </row>
    <row r="74456" spans="1:16" x14ac:dyDescent="0.25">
      <c r="A74456" s="10">
        <v>45528.315972222219</v>
      </c>
      <c r="B74456" t="s">
        <v>14</v>
      </c>
      <c r="C74456">
        <v>55.016666666666602</v>
      </c>
      <c r="D74456">
        <v>2</v>
      </c>
      <c r="E74456" s="9">
        <v>901.22020368882602</v>
      </c>
      <c r="F74456">
        <v>109.950666666666</v>
      </c>
      <c r="G74456">
        <v>54.975333333333303</v>
      </c>
      <c r="H74456">
        <v>0</v>
      </c>
      <c r="I74456">
        <v>11.1708703554928</v>
      </c>
      <c r="J74456">
        <v>0.98478119999999902</v>
      </c>
      <c r="K74456">
        <v>23</v>
      </c>
      <c r="L74456" s="9">
        <f t="shared" si="1163"/>
        <v>0</v>
      </c>
      <c r="O74456" s="8">
        <v>45528</v>
      </c>
      <c r="P74456" s="7">
        <v>0.31597222222222221</v>
      </c>
    </row>
    <row r="74457" spans="1:16" x14ac:dyDescent="0.25">
      <c r="A74457" s="10">
        <v>45528.316666666666</v>
      </c>
      <c r="B74457" t="s">
        <v>14</v>
      </c>
      <c r="C74457">
        <v>52.5</v>
      </c>
      <c r="D74457">
        <v>3</v>
      </c>
      <c r="E74457" s="9">
        <v>848.72020368882602</v>
      </c>
      <c r="F74457">
        <v>162.450666666666</v>
      </c>
      <c r="G74457">
        <v>54.150222222222197</v>
      </c>
      <c r="H74457">
        <v>0</v>
      </c>
      <c r="I74457">
        <v>11.1708703554928</v>
      </c>
      <c r="J74457">
        <v>1.1722847999999999</v>
      </c>
      <c r="K74457">
        <v>23</v>
      </c>
      <c r="L74457" s="9">
        <f t="shared" si="1163"/>
        <v>0</v>
      </c>
      <c r="O74457" s="8">
        <v>45528</v>
      </c>
      <c r="P74457" s="7">
        <v>0.31666666666666665</v>
      </c>
    </row>
    <row r="74458" spans="1:16" x14ac:dyDescent="0.25">
      <c r="A74458" s="10">
        <v>45528.317361111112</v>
      </c>
      <c r="B74458" t="s">
        <v>14</v>
      </c>
      <c r="C74458">
        <v>52.52</v>
      </c>
      <c r="D74458">
        <v>4</v>
      </c>
      <c r="E74458" s="9">
        <v>796.20020368882604</v>
      </c>
      <c r="F74458">
        <v>214.97066666666601</v>
      </c>
      <c r="G74458">
        <v>53.742666666666601</v>
      </c>
      <c r="H74458">
        <v>0</v>
      </c>
      <c r="I74458">
        <v>11.1708703554928</v>
      </c>
      <c r="J74458">
        <v>1.5814904000000001</v>
      </c>
      <c r="K74458">
        <v>23</v>
      </c>
      <c r="L74458" s="9">
        <f t="shared" si="1163"/>
        <v>0</v>
      </c>
      <c r="O74458" s="8">
        <v>45528</v>
      </c>
      <c r="P74458" s="7">
        <v>0.31736111111111109</v>
      </c>
    </row>
    <row r="74459" spans="1:16" x14ac:dyDescent="0.25">
      <c r="A74459" s="10">
        <v>45528.320138888892</v>
      </c>
      <c r="B74459" t="s">
        <v>13</v>
      </c>
      <c r="C74459">
        <v>54.313684210526297</v>
      </c>
      <c r="D74459">
        <v>0</v>
      </c>
      <c r="E74459" s="9">
        <v>1013.45494053093</v>
      </c>
      <c r="F74459">
        <v>0</v>
      </c>
      <c r="G74459">
        <v>0</v>
      </c>
      <c r="H74459">
        <v>2.2840701754385799</v>
      </c>
      <c r="I74459">
        <v>13.454940530931401</v>
      </c>
      <c r="J74459">
        <v>-0.27170799999999801</v>
      </c>
      <c r="K74459">
        <v>23</v>
      </c>
      <c r="L74459" s="9">
        <f t="shared" si="1163"/>
        <v>0</v>
      </c>
      <c r="O74459" s="8">
        <v>45528</v>
      </c>
      <c r="P74459" s="7">
        <v>0.32013888888888886</v>
      </c>
    </row>
    <row r="74460" spans="1:16" x14ac:dyDescent="0.25">
      <c r="A74460" s="10">
        <v>45528.320833333331</v>
      </c>
      <c r="B74460" t="s">
        <v>12</v>
      </c>
      <c r="C74460">
        <v>57.185333333333297</v>
      </c>
      <c r="D74460">
        <v>-1</v>
      </c>
      <c r="E74460" s="9">
        <v>1070.6402738642601</v>
      </c>
      <c r="F74460">
        <v>-57.185333333333297</v>
      </c>
      <c r="G74460">
        <v>57.185333333333297</v>
      </c>
      <c r="H74460">
        <v>0</v>
      </c>
      <c r="I74460">
        <v>13.454940530931401</v>
      </c>
      <c r="J74460">
        <v>-0.82665259999999896</v>
      </c>
      <c r="K74460">
        <v>23</v>
      </c>
      <c r="L74460" s="9">
        <f t="shared" si="1163"/>
        <v>0</v>
      </c>
      <c r="O74460" s="8">
        <v>45528</v>
      </c>
      <c r="P74460" s="7">
        <v>0.32083333333333336</v>
      </c>
    </row>
    <row r="74461" spans="1:16" x14ac:dyDescent="0.25">
      <c r="A74461" s="10">
        <v>45528.322222222225</v>
      </c>
      <c r="B74461" t="s">
        <v>13</v>
      </c>
      <c r="C74461">
        <v>54.61</v>
      </c>
      <c r="D74461">
        <v>0</v>
      </c>
      <c r="E74461" s="9">
        <v>1016.03027386426</v>
      </c>
      <c r="F74461">
        <v>0</v>
      </c>
      <c r="G74461">
        <v>0</v>
      </c>
      <c r="H74461">
        <v>2.5753333333333299</v>
      </c>
      <c r="I74461">
        <v>16.0302738642647</v>
      </c>
      <c r="J74461">
        <v>1.5836049999999999</v>
      </c>
      <c r="K74461">
        <v>23</v>
      </c>
      <c r="L74461" s="9">
        <f t="shared" si="1163"/>
        <v>0</v>
      </c>
      <c r="O74461" s="8">
        <v>45528</v>
      </c>
      <c r="P74461" s="7">
        <v>0.32222222222222224</v>
      </c>
    </row>
    <row r="74462" spans="1:16" x14ac:dyDescent="0.25">
      <c r="A74462" s="10">
        <v>45528.323611111111</v>
      </c>
      <c r="B74462" t="s">
        <v>14</v>
      </c>
      <c r="C74462">
        <v>55.65</v>
      </c>
      <c r="D74462">
        <v>1</v>
      </c>
      <c r="E74462" s="9">
        <v>960.38027386426404</v>
      </c>
      <c r="F74462">
        <v>55.65</v>
      </c>
      <c r="G74462">
        <v>55.65</v>
      </c>
      <c r="H74462">
        <v>0</v>
      </c>
      <c r="I74462">
        <v>16.0302738642647</v>
      </c>
      <c r="J74462">
        <v>3.6939535000000001</v>
      </c>
      <c r="K74462">
        <v>23</v>
      </c>
      <c r="L74462" s="9">
        <f t="shared" si="1163"/>
        <v>0</v>
      </c>
      <c r="O74462" s="8">
        <v>45528</v>
      </c>
      <c r="P74462" s="7">
        <v>0.32361111111111113</v>
      </c>
    </row>
    <row r="74463" spans="1:16" x14ac:dyDescent="0.25">
      <c r="A74463" s="10">
        <v>45528.324305555558</v>
      </c>
      <c r="B74463" t="s">
        <v>14</v>
      </c>
      <c r="C74463">
        <v>56.098333333333301</v>
      </c>
      <c r="D74463">
        <v>2</v>
      </c>
      <c r="E74463" s="9">
        <v>904.28194053093102</v>
      </c>
      <c r="F74463">
        <v>111.74833333333299</v>
      </c>
      <c r="G74463">
        <v>55.874166666666603</v>
      </c>
      <c r="H74463">
        <v>0</v>
      </c>
      <c r="I74463">
        <v>16.0302738642647</v>
      </c>
      <c r="J74463">
        <v>1.0229858999999999</v>
      </c>
      <c r="K74463">
        <v>23</v>
      </c>
      <c r="L74463" s="9">
        <f t="shared" si="1163"/>
        <v>0</v>
      </c>
      <c r="O74463" s="8">
        <v>45528</v>
      </c>
      <c r="P74463" s="7">
        <v>0.32430555555555557</v>
      </c>
    </row>
    <row r="74464" spans="1:16" x14ac:dyDescent="0.25">
      <c r="A74464" s="10">
        <v>45528.324999999997</v>
      </c>
      <c r="B74464" t="s">
        <v>13</v>
      </c>
      <c r="C74464">
        <v>59.265925925925899</v>
      </c>
      <c r="D74464">
        <v>0</v>
      </c>
      <c r="E74464" s="9">
        <v>1022.81379238278</v>
      </c>
      <c r="F74464">
        <v>0</v>
      </c>
      <c r="G74464">
        <v>0</v>
      </c>
      <c r="H74464">
        <v>6.7835185185185196</v>
      </c>
      <c r="I74464">
        <v>22.813792382783198</v>
      </c>
      <c r="J74464">
        <v>-2.0440233999999902</v>
      </c>
      <c r="K74464">
        <v>23</v>
      </c>
      <c r="L74464" s="9">
        <f t="shared" si="1163"/>
        <v>0</v>
      </c>
      <c r="O74464" s="8">
        <v>45528</v>
      </c>
      <c r="P74464" s="7">
        <v>0.32500000000000001</v>
      </c>
    </row>
    <row r="74465" spans="1:16" x14ac:dyDescent="0.25">
      <c r="A74465" s="10">
        <v>45528.325694444444</v>
      </c>
      <c r="B74465" t="s">
        <v>12</v>
      </c>
      <c r="C74465">
        <v>61.49</v>
      </c>
      <c r="D74465">
        <v>-1</v>
      </c>
      <c r="E74465" s="9">
        <v>1084.3037923827801</v>
      </c>
      <c r="F74465">
        <v>-61.49</v>
      </c>
      <c r="G74465">
        <v>61.49</v>
      </c>
      <c r="H74465">
        <v>0</v>
      </c>
      <c r="I74465">
        <v>22.813792382783198</v>
      </c>
      <c r="J74465">
        <v>-6.56110889999999</v>
      </c>
      <c r="K74465">
        <v>23</v>
      </c>
      <c r="L74465" s="9">
        <f t="shared" si="1163"/>
        <v>0</v>
      </c>
      <c r="O74465" s="8">
        <v>45528</v>
      </c>
      <c r="P74465" s="7">
        <v>0.32569444444444445</v>
      </c>
    </row>
    <row r="74466" spans="1:16" x14ac:dyDescent="0.25">
      <c r="A74466" s="10">
        <v>45528.32916666667</v>
      </c>
      <c r="B74466" t="s">
        <v>12</v>
      </c>
      <c r="C74466">
        <v>58.655000000000001</v>
      </c>
      <c r="D74466">
        <v>-2</v>
      </c>
      <c r="E74466" s="9">
        <v>1142.9587923827801</v>
      </c>
      <c r="F74466">
        <v>-120.145</v>
      </c>
      <c r="G74466">
        <v>60.072499999999998</v>
      </c>
      <c r="H74466">
        <v>0</v>
      </c>
      <c r="I74466">
        <v>22.813792382783198</v>
      </c>
      <c r="J74466">
        <v>-7.6229895999999897</v>
      </c>
      <c r="K74466">
        <v>23</v>
      </c>
      <c r="L74466" s="9">
        <f t="shared" si="1163"/>
        <v>0</v>
      </c>
      <c r="O74466" s="8">
        <v>45528</v>
      </c>
      <c r="P74466" s="7">
        <v>0.32916666666666666</v>
      </c>
    </row>
    <row r="74467" spans="1:16" x14ac:dyDescent="0.25">
      <c r="A74467" s="10">
        <v>45528.330555555556</v>
      </c>
      <c r="B74467" t="s">
        <v>12</v>
      </c>
      <c r="C74467">
        <v>57.57</v>
      </c>
      <c r="D74467">
        <v>-3</v>
      </c>
      <c r="E74467" s="9">
        <v>1200.52879238278</v>
      </c>
      <c r="F74467">
        <v>-177.715</v>
      </c>
      <c r="G74467">
        <v>59.238333333333301</v>
      </c>
      <c r="H74467">
        <v>0</v>
      </c>
      <c r="I74467">
        <v>22.813792382783198</v>
      </c>
      <c r="J74467">
        <v>-7.94488039999999</v>
      </c>
      <c r="K74467">
        <v>23</v>
      </c>
      <c r="L74467" s="9">
        <f t="shared" si="1163"/>
        <v>0</v>
      </c>
      <c r="O74467" s="8">
        <v>45528</v>
      </c>
      <c r="P74467" s="7">
        <v>0.33055555555555555</v>
      </c>
    </row>
    <row r="74468" spans="1:16" x14ac:dyDescent="0.25">
      <c r="A74468" s="10">
        <v>45528.331944444442</v>
      </c>
      <c r="B74468" t="s">
        <v>12</v>
      </c>
      <c r="C74468">
        <v>58.03</v>
      </c>
      <c r="D74468">
        <v>-4</v>
      </c>
      <c r="E74468" s="9">
        <v>1258.55879238278</v>
      </c>
      <c r="F74468">
        <v>-235.745</v>
      </c>
      <c r="G74468">
        <v>58.936250000000001</v>
      </c>
      <c r="H74468">
        <v>0</v>
      </c>
      <c r="I74468">
        <v>22.813792382783198</v>
      </c>
      <c r="J74468">
        <v>-9.3079051999999898</v>
      </c>
      <c r="K74468">
        <v>23</v>
      </c>
      <c r="L74468" s="9">
        <f t="shared" si="1163"/>
        <v>0</v>
      </c>
      <c r="O74468" s="8">
        <v>45528</v>
      </c>
      <c r="P74468" s="7">
        <v>0.33194444444444443</v>
      </c>
    </row>
    <row r="74469" spans="1:16" x14ac:dyDescent="0.25">
      <c r="A74469" s="10">
        <v>45528.333333333336</v>
      </c>
      <c r="B74469" t="s">
        <v>12</v>
      </c>
      <c r="C74469">
        <v>56.533749999999998</v>
      </c>
      <c r="D74469">
        <v>-5</v>
      </c>
      <c r="E74469" s="9">
        <v>1315.09254238278</v>
      </c>
      <c r="F74469">
        <v>-292.27875</v>
      </c>
      <c r="G74469">
        <v>58.455750000000002</v>
      </c>
      <c r="H74469">
        <v>0</v>
      </c>
      <c r="I74469">
        <v>22.813792382783198</v>
      </c>
      <c r="J74469">
        <v>-9.3372721999999904</v>
      </c>
      <c r="K74469">
        <v>23</v>
      </c>
      <c r="L74469" s="9">
        <f t="shared" si="1163"/>
        <v>0</v>
      </c>
      <c r="O74469" s="8">
        <v>45528</v>
      </c>
      <c r="P74469" s="7">
        <v>0.33333333333333331</v>
      </c>
    </row>
    <row r="74470" spans="1:16" x14ac:dyDescent="0.25">
      <c r="A74470" s="10">
        <v>45528.334027777775</v>
      </c>
      <c r="B74470" t="s">
        <v>12</v>
      </c>
      <c r="C74470">
        <v>55.093333333333298</v>
      </c>
      <c r="D74470">
        <v>-6</v>
      </c>
      <c r="E74470" s="9">
        <v>1370.1858757161101</v>
      </c>
      <c r="F74470">
        <v>-347.37208333333302</v>
      </c>
      <c r="G74470">
        <v>57.895347222222199</v>
      </c>
      <c r="H74470">
        <v>0</v>
      </c>
      <c r="I74470">
        <v>22.813792382783198</v>
      </c>
      <c r="J74470">
        <v>-10.096581799999999</v>
      </c>
      <c r="K74470">
        <v>23</v>
      </c>
      <c r="L74470" s="9">
        <f t="shared" si="1163"/>
        <v>0</v>
      </c>
      <c r="O74470" s="8">
        <v>45528</v>
      </c>
      <c r="P74470" s="7">
        <v>0.33402777777777776</v>
      </c>
    </row>
    <row r="74471" spans="1:16" x14ac:dyDescent="0.25">
      <c r="A74471" s="10">
        <v>45528.334722222222</v>
      </c>
      <c r="B74471" t="s">
        <v>12</v>
      </c>
      <c r="C74471">
        <v>55.986363636363599</v>
      </c>
      <c r="D74471">
        <v>-7</v>
      </c>
      <c r="E74471" s="9">
        <v>1426.1722393524799</v>
      </c>
      <c r="F74471">
        <v>-403.35844696969599</v>
      </c>
      <c r="G74471">
        <v>57.6226352813852</v>
      </c>
      <c r="H74471">
        <v>0</v>
      </c>
      <c r="I74471">
        <v>22.813792382783198</v>
      </c>
      <c r="J74471">
        <v>-11.0340852</v>
      </c>
      <c r="K74471">
        <v>23</v>
      </c>
      <c r="L74471" s="9">
        <f t="shared" si="1163"/>
        <v>0</v>
      </c>
      <c r="O74471" s="8">
        <v>45528</v>
      </c>
      <c r="P74471" s="7">
        <v>0.3347222222222222</v>
      </c>
    </row>
    <row r="74472" spans="1:16" x14ac:dyDescent="0.25">
      <c r="A74472" s="10">
        <v>45528.335416666669</v>
      </c>
      <c r="B74472" t="s">
        <v>12</v>
      </c>
      <c r="C74472">
        <v>60.709142857142801</v>
      </c>
      <c r="D74472">
        <v>-8</v>
      </c>
      <c r="E74472" s="9">
        <v>1486.8813822096199</v>
      </c>
      <c r="F74472">
        <v>-464.06758982683903</v>
      </c>
      <c r="G74472">
        <v>58.0084487283549</v>
      </c>
      <c r="H74472">
        <v>0</v>
      </c>
      <c r="I74472">
        <v>22.813792382783198</v>
      </c>
      <c r="J74472">
        <v>-10.745999999999899</v>
      </c>
      <c r="K74472">
        <v>23</v>
      </c>
      <c r="L74472" s="9">
        <f t="shared" si="1163"/>
        <v>0</v>
      </c>
      <c r="O74472" s="8">
        <v>45528</v>
      </c>
      <c r="P74472" s="7">
        <v>0.33541666666666664</v>
      </c>
    </row>
    <row r="74473" spans="1:16" x14ac:dyDescent="0.25">
      <c r="A74473" s="10">
        <v>45528.336111111108</v>
      </c>
      <c r="B74473" t="s">
        <v>12</v>
      </c>
      <c r="C74473">
        <v>61.841818181818098</v>
      </c>
      <c r="D74473">
        <v>-9</v>
      </c>
      <c r="E74473" s="9">
        <v>1548.7232003914401</v>
      </c>
      <c r="F74473">
        <v>-525.90940800865803</v>
      </c>
      <c r="G74473">
        <v>58.4343786676286</v>
      </c>
      <c r="H74473">
        <v>0</v>
      </c>
      <c r="I74473">
        <v>22.813792382783198</v>
      </c>
      <c r="J74473">
        <v>-10.019019399999999</v>
      </c>
      <c r="K74473">
        <v>23</v>
      </c>
      <c r="L74473" s="9">
        <f t="shared" si="1163"/>
        <v>0</v>
      </c>
      <c r="O74473" s="8">
        <v>45528</v>
      </c>
      <c r="P74473" s="7">
        <v>0.33611111111111114</v>
      </c>
    </row>
    <row r="74474" spans="1:16" x14ac:dyDescent="0.25">
      <c r="A74474" s="10">
        <v>45528.336805555555</v>
      </c>
      <c r="B74474" t="s">
        <v>12</v>
      </c>
      <c r="C74474">
        <v>61.9171428571428</v>
      </c>
      <c r="D74474">
        <v>-10</v>
      </c>
      <c r="E74474" s="9">
        <v>1610.6403432485799</v>
      </c>
      <c r="F74474">
        <v>-587.82655086579996</v>
      </c>
      <c r="G74474">
        <v>58.78265508658</v>
      </c>
      <c r="H74474">
        <v>0</v>
      </c>
      <c r="I74474">
        <v>22.813792382783198</v>
      </c>
      <c r="J74474">
        <v>-5.2597117000000004</v>
      </c>
      <c r="K74474">
        <v>23</v>
      </c>
      <c r="L74474" s="9">
        <f t="shared" si="1163"/>
        <v>0</v>
      </c>
      <c r="O74474" s="8">
        <v>45528</v>
      </c>
      <c r="P74474" s="7">
        <v>0.33680555555555558</v>
      </c>
    </row>
    <row r="74475" spans="1:16" x14ac:dyDescent="0.25">
      <c r="A74475" s="10">
        <v>45528.337500000001</v>
      </c>
      <c r="B74475" t="s">
        <v>12</v>
      </c>
      <c r="C74475">
        <v>62.3317647058823</v>
      </c>
      <c r="D74475">
        <v>-11</v>
      </c>
      <c r="E74475" s="9">
        <v>1672.9721079544599</v>
      </c>
      <c r="F74475">
        <v>-650.15831557168303</v>
      </c>
      <c r="G74475">
        <v>59.105301415607499</v>
      </c>
      <c r="H74475">
        <v>0</v>
      </c>
      <c r="I74475">
        <v>22.813792382783198</v>
      </c>
      <c r="J74475">
        <v>-3.40282463</v>
      </c>
      <c r="K74475">
        <v>23</v>
      </c>
      <c r="L74475" s="9">
        <f t="shared" si="1163"/>
        <v>0</v>
      </c>
      <c r="O74475" s="8">
        <v>45528</v>
      </c>
      <c r="P74475" s="7">
        <v>0.33750000000000002</v>
      </c>
    </row>
    <row r="74476" spans="1:16" x14ac:dyDescent="0.25">
      <c r="A74476" s="10">
        <v>45528.338194444441</v>
      </c>
      <c r="B74476" t="s">
        <v>12</v>
      </c>
      <c r="C74476">
        <v>63.711428571428499</v>
      </c>
      <c r="D74476">
        <v>-12</v>
      </c>
      <c r="E74476" s="9">
        <v>1736.6835365258901</v>
      </c>
      <c r="F74476">
        <v>-713.86974414311101</v>
      </c>
      <c r="G74476">
        <v>59.489145345259303</v>
      </c>
      <c r="H74476">
        <v>0</v>
      </c>
      <c r="I74476">
        <v>22.813792382783198</v>
      </c>
      <c r="J74476">
        <v>-2.9582136299999999</v>
      </c>
      <c r="K74476">
        <v>23</v>
      </c>
      <c r="L74476" s="9">
        <f t="shared" si="1163"/>
        <v>0</v>
      </c>
      <c r="O74476" s="8">
        <v>45528</v>
      </c>
      <c r="P74476" s="7">
        <v>0.33819444444444446</v>
      </c>
    </row>
    <row r="74477" spans="1:16" x14ac:dyDescent="0.25">
      <c r="A74477" s="10">
        <v>45528.338888888888</v>
      </c>
      <c r="B74477" t="s">
        <v>12</v>
      </c>
      <c r="C74477">
        <v>65.441999999999993</v>
      </c>
      <c r="D74477">
        <v>-13</v>
      </c>
      <c r="E74477" s="9">
        <v>1802.1255365258901</v>
      </c>
      <c r="F74477">
        <v>-779.31174414311101</v>
      </c>
      <c r="G74477">
        <v>59.947057241777799</v>
      </c>
      <c r="H74477">
        <v>0</v>
      </c>
      <c r="I74477">
        <v>22.813792382783198</v>
      </c>
      <c r="J74477">
        <v>-1.9680914300000001</v>
      </c>
      <c r="K74477">
        <v>23</v>
      </c>
      <c r="L74477" s="9">
        <f t="shared" si="1163"/>
        <v>0</v>
      </c>
      <c r="O74477" s="8">
        <v>45528</v>
      </c>
      <c r="P74477" s="7">
        <v>0.33888888888888891</v>
      </c>
    </row>
    <row r="74478" spans="1:16" x14ac:dyDescent="0.25">
      <c r="A74478" s="10">
        <v>45528.339583333334</v>
      </c>
      <c r="B74478" t="s">
        <v>12</v>
      </c>
      <c r="C74478">
        <v>66</v>
      </c>
      <c r="D74478">
        <v>-14</v>
      </c>
      <c r="E74478" s="9">
        <v>1868.1255365258901</v>
      </c>
      <c r="F74478">
        <v>-845.31174414311101</v>
      </c>
      <c r="G74478">
        <v>60.379410295936502</v>
      </c>
      <c r="H74478">
        <v>0</v>
      </c>
      <c r="I74478">
        <v>22.813792382783198</v>
      </c>
      <c r="J74478">
        <v>-2.7105202300000002</v>
      </c>
      <c r="K74478">
        <v>23</v>
      </c>
      <c r="L74478" s="9">
        <f t="shared" si="1163"/>
        <v>0</v>
      </c>
      <c r="O74478" s="8">
        <v>45528</v>
      </c>
      <c r="P74478" s="7">
        <v>0.33958333333333335</v>
      </c>
    </row>
    <row r="74479" spans="1:16" x14ac:dyDescent="0.25">
      <c r="A74479" s="10">
        <v>45528.340277777781</v>
      </c>
      <c r="B74479" t="s">
        <v>13</v>
      </c>
      <c r="C74479">
        <v>66.863333333333301</v>
      </c>
      <c r="D74479">
        <v>0</v>
      </c>
      <c r="E74479" s="9">
        <v>932.03886985922804</v>
      </c>
      <c r="F74479">
        <v>0</v>
      </c>
      <c r="G74479">
        <v>0</v>
      </c>
      <c r="H74479">
        <v>-90.774922523554693</v>
      </c>
      <c r="I74479">
        <v>-67.961130140771502</v>
      </c>
      <c r="J74479">
        <v>4.5402007699999896</v>
      </c>
      <c r="K74479">
        <v>23</v>
      </c>
      <c r="L74479" s="9">
        <f t="shared" si="1163"/>
        <v>0</v>
      </c>
      <c r="O74479" s="8">
        <v>45528</v>
      </c>
      <c r="P74479" s="7">
        <v>0.34027777777777779</v>
      </c>
    </row>
    <row r="74480" spans="1:16" x14ac:dyDescent="0.25">
      <c r="A74480" s="10">
        <v>45528.34097222222</v>
      </c>
      <c r="B74480" t="s">
        <v>14</v>
      </c>
      <c r="C74480">
        <v>67.5</v>
      </c>
      <c r="D74480">
        <v>1</v>
      </c>
      <c r="E74480" s="9">
        <v>864.53886985922804</v>
      </c>
      <c r="F74480">
        <v>67.5</v>
      </c>
      <c r="G74480">
        <v>67.5</v>
      </c>
      <c r="H74480">
        <v>0</v>
      </c>
      <c r="I74480">
        <v>-67.961130140771502</v>
      </c>
      <c r="J74480">
        <v>5.7677786699999896</v>
      </c>
      <c r="K74480">
        <v>23</v>
      </c>
      <c r="L74480" s="9">
        <f t="shared" si="1163"/>
        <v>0</v>
      </c>
      <c r="O74480" s="8">
        <v>45528</v>
      </c>
      <c r="P74480" s="7">
        <v>0.34097222222222223</v>
      </c>
    </row>
    <row r="74481" spans="1:16" x14ac:dyDescent="0.25">
      <c r="A74481" s="10">
        <v>45528.341666666667</v>
      </c>
      <c r="B74481" t="s">
        <v>14</v>
      </c>
      <c r="C74481">
        <v>68.381538461538398</v>
      </c>
      <c r="D74481">
        <v>2</v>
      </c>
      <c r="E74481" s="9">
        <v>796.15733139768895</v>
      </c>
      <c r="F74481">
        <v>135.88153846153801</v>
      </c>
      <c r="G74481">
        <v>67.940769230769206</v>
      </c>
      <c r="H74481">
        <v>0</v>
      </c>
      <c r="I74481">
        <v>-67.961130140771502</v>
      </c>
      <c r="J74481">
        <v>6.2669697699999896</v>
      </c>
      <c r="K74481">
        <v>23</v>
      </c>
      <c r="L74481" s="9">
        <f t="shared" si="1163"/>
        <v>0</v>
      </c>
      <c r="O74481" s="8">
        <v>45528</v>
      </c>
      <c r="P74481" s="7">
        <v>0.34166666666666667</v>
      </c>
    </row>
    <row r="74482" spans="1:16" x14ac:dyDescent="0.25">
      <c r="A74482" s="10">
        <v>45528.342361111114</v>
      </c>
      <c r="B74482" t="s">
        <v>14</v>
      </c>
      <c r="C74482">
        <v>69.514705882352899</v>
      </c>
      <c r="D74482">
        <v>3</v>
      </c>
      <c r="E74482" s="9">
        <v>726.64262551533602</v>
      </c>
      <c r="F74482">
        <v>205.396244343891</v>
      </c>
      <c r="G74482">
        <v>68.465414781297099</v>
      </c>
      <c r="H74482">
        <v>0</v>
      </c>
      <c r="I74482">
        <v>-67.961130140771502</v>
      </c>
      <c r="J74482">
        <v>6.1602065699999997</v>
      </c>
      <c r="K74482">
        <v>23</v>
      </c>
      <c r="L74482" s="9">
        <f t="shared" si="1163"/>
        <v>0</v>
      </c>
      <c r="O74482" s="8">
        <v>45528</v>
      </c>
      <c r="P74482" s="7">
        <v>0.34236111111111112</v>
      </c>
    </row>
    <row r="74483" spans="1:16" x14ac:dyDescent="0.25">
      <c r="A74483" s="10">
        <v>45528.343055555553</v>
      </c>
      <c r="B74483" t="s">
        <v>14</v>
      </c>
      <c r="C74483">
        <v>69.701999999999998</v>
      </c>
      <c r="D74483">
        <v>4</v>
      </c>
      <c r="E74483" s="9">
        <v>656.94062551533602</v>
      </c>
      <c r="F74483">
        <v>275.098244343891</v>
      </c>
      <c r="G74483">
        <v>68.774561085972806</v>
      </c>
      <c r="H74483">
        <v>0</v>
      </c>
      <c r="I74483">
        <v>-67.961130140771502</v>
      </c>
      <c r="J74483">
        <v>6.4962105699999997</v>
      </c>
      <c r="K74483">
        <v>23</v>
      </c>
      <c r="L74483" s="9">
        <f t="shared" si="1163"/>
        <v>0</v>
      </c>
      <c r="O74483" s="8">
        <v>45528</v>
      </c>
      <c r="P74483" s="7">
        <v>0.34305555555555556</v>
      </c>
    </row>
    <row r="74484" spans="1:16" x14ac:dyDescent="0.25">
      <c r="A74484" s="10">
        <v>45528.34375</v>
      </c>
      <c r="B74484" t="s">
        <v>14</v>
      </c>
      <c r="C74484">
        <v>70.295000000000002</v>
      </c>
      <c r="D74484">
        <v>5</v>
      </c>
      <c r="E74484" s="9">
        <v>586.64562551533595</v>
      </c>
      <c r="F74484">
        <v>345.39324434389101</v>
      </c>
      <c r="G74484">
        <v>69.078648868778203</v>
      </c>
      <c r="H74484">
        <v>0</v>
      </c>
      <c r="I74484">
        <v>-67.961130140771502</v>
      </c>
      <c r="J74484">
        <v>5.0814871699999902</v>
      </c>
      <c r="K74484">
        <v>23</v>
      </c>
      <c r="L74484" s="9">
        <f t="shared" si="1163"/>
        <v>0</v>
      </c>
      <c r="O74484" s="8">
        <v>45528</v>
      </c>
      <c r="P74484" s="7">
        <v>0.34375</v>
      </c>
    </row>
    <row r="74485" spans="1:16" x14ac:dyDescent="0.25">
      <c r="A74485" s="10">
        <v>45528.344444444447</v>
      </c>
      <c r="B74485" t="s">
        <v>14</v>
      </c>
      <c r="C74485">
        <v>71.130937500000002</v>
      </c>
      <c r="D74485">
        <v>6</v>
      </c>
      <c r="E74485" s="9">
        <v>515.51468801533599</v>
      </c>
      <c r="F74485">
        <v>416.52418184389097</v>
      </c>
      <c r="G74485">
        <v>69.420696973981904</v>
      </c>
      <c r="H74485">
        <v>0</v>
      </c>
      <c r="I74485">
        <v>-67.961130140771502</v>
      </c>
      <c r="J74485">
        <v>1.44049019999999</v>
      </c>
      <c r="K74485">
        <v>23</v>
      </c>
      <c r="L74485" s="9">
        <f t="shared" si="1163"/>
        <v>0</v>
      </c>
      <c r="O74485" s="8">
        <v>45528</v>
      </c>
      <c r="P74485" s="7">
        <v>0.34444444444444444</v>
      </c>
    </row>
    <row r="74486" spans="1:16" x14ac:dyDescent="0.25">
      <c r="A74486" s="10">
        <v>45528.345138888886</v>
      </c>
      <c r="B74486" t="s">
        <v>14</v>
      </c>
      <c r="C74486">
        <v>69.773750000000007</v>
      </c>
      <c r="D74486">
        <v>7</v>
      </c>
      <c r="E74486" s="9">
        <v>445.74093801533598</v>
      </c>
      <c r="F74486">
        <v>486.29793184389098</v>
      </c>
      <c r="G74486">
        <v>69.471133120555905</v>
      </c>
      <c r="H74486">
        <v>0</v>
      </c>
      <c r="I74486">
        <v>-67.961130140771502</v>
      </c>
      <c r="J74486">
        <v>1.9013781999999999</v>
      </c>
      <c r="K74486">
        <v>23</v>
      </c>
      <c r="L74486" s="9">
        <f t="shared" si="1163"/>
        <v>0</v>
      </c>
      <c r="O74486" s="8">
        <v>45528</v>
      </c>
      <c r="P74486" s="7">
        <v>0.34513888888888888</v>
      </c>
    </row>
    <row r="74487" spans="1:16" x14ac:dyDescent="0.25">
      <c r="A74487" s="10">
        <v>45528.345833333333</v>
      </c>
      <c r="B74487" t="s">
        <v>13</v>
      </c>
      <c r="C74487">
        <v>68.909166666666593</v>
      </c>
      <c r="D74487">
        <v>0</v>
      </c>
      <c r="E74487" s="9">
        <v>928.105104682003</v>
      </c>
      <c r="F74487">
        <v>0</v>
      </c>
      <c r="G74487">
        <v>0</v>
      </c>
      <c r="H74487">
        <v>-3.9337651772247</v>
      </c>
      <c r="I74487">
        <v>-71.894895317996202</v>
      </c>
      <c r="J74487">
        <v>-1.8577710000000001</v>
      </c>
      <c r="K74487">
        <v>23</v>
      </c>
      <c r="L74487" s="9">
        <f t="shared" si="1163"/>
        <v>0</v>
      </c>
      <c r="O74487" s="8">
        <v>45528</v>
      </c>
      <c r="P74487" s="7">
        <v>0.34583333333333333</v>
      </c>
    </row>
    <row r="74488" spans="1:16" x14ac:dyDescent="0.25">
      <c r="A74488" s="10">
        <v>45528.34652777778</v>
      </c>
      <c r="B74488" t="s">
        <v>14</v>
      </c>
      <c r="C74488">
        <v>68.403333333333293</v>
      </c>
      <c r="D74488">
        <v>1</v>
      </c>
      <c r="E74488" s="9">
        <v>859.70177134867004</v>
      </c>
      <c r="F74488">
        <v>68.403333333333293</v>
      </c>
      <c r="G74488">
        <v>68.403333333333293</v>
      </c>
      <c r="H74488">
        <v>0</v>
      </c>
      <c r="I74488">
        <v>-71.894895317996202</v>
      </c>
      <c r="J74488">
        <v>1.8139076000000001</v>
      </c>
      <c r="K74488">
        <v>23</v>
      </c>
      <c r="L74488" s="9">
        <f t="shared" si="1163"/>
        <v>0</v>
      </c>
      <c r="O74488" s="8">
        <v>45528</v>
      </c>
      <c r="P74488" s="7">
        <v>0.34652777777777777</v>
      </c>
    </row>
    <row r="74489" spans="1:16" x14ac:dyDescent="0.25">
      <c r="A74489" s="10">
        <v>45528.347222222219</v>
      </c>
      <c r="B74489" t="s">
        <v>13</v>
      </c>
      <c r="C74489">
        <v>68.1517647058823</v>
      </c>
      <c r="D74489">
        <v>0</v>
      </c>
      <c r="E74489" s="9">
        <v>927.85353605455202</v>
      </c>
      <c r="F74489">
        <v>0</v>
      </c>
      <c r="G74489">
        <v>0</v>
      </c>
      <c r="H74489">
        <v>-0.25156862745099301</v>
      </c>
      <c r="I74489">
        <v>-72.146463945447195</v>
      </c>
      <c r="J74489">
        <v>-2.2786773999999999</v>
      </c>
      <c r="K74489">
        <v>23</v>
      </c>
      <c r="L74489" s="9">
        <f t="shared" si="1163"/>
        <v>0</v>
      </c>
      <c r="O74489" s="8">
        <v>45528</v>
      </c>
      <c r="P74489" s="7">
        <v>0.34722222222222221</v>
      </c>
    </row>
    <row r="74490" spans="1:16" x14ac:dyDescent="0.25">
      <c r="A74490" s="10">
        <v>45528.347916666666</v>
      </c>
      <c r="B74490" t="s">
        <v>12</v>
      </c>
      <c r="C74490">
        <v>68.216666666666598</v>
      </c>
      <c r="D74490">
        <v>-1</v>
      </c>
      <c r="E74490" s="9">
        <v>996.07020272121895</v>
      </c>
      <c r="F74490">
        <v>-68.216666666666598</v>
      </c>
      <c r="G74490">
        <v>68.216666666666598</v>
      </c>
      <c r="H74490">
        <v>0</v>
      </c>
      <c r="I74490">
        <v>-72.146463945447195</v>
      </c>
      <c r="J74490">
        <v>-5.6839398000000001</v>
      </c>
      <c r="K74490">
        <v>23</v>
      </c>
      <c r="L74490" s="9">
        <f t="shared" si="1163"/>
        <v>0</v>
      </c>
      <c r="O74490" s="8">
        <v>45528</v>
      </c>
      <c r="P74490" s="7">
        <v>0.34791666666666665</v>
      </c>
    </row>
    <row r="74491" spans="1:16" x14ac:dyDescent="0.25">
      <c r="A74491" s="10">
        <v>45528.348611111112</v>
      </c>
      <c r="B74491" t="s">
        <v>12</v>
      </c>
      <c r="C74491">
        <v>68.228999999999999</v>
      </c>
      <c r="D74491">
        <v>-2</v>
      </c>
      <c r="E74491" s="9">
        <v>1064.2992027212099</v>
      </c>
      <c r="F74491">
        <v>-136.445666666666</v>
      </c>
      <c r="G74491">
        <v>68.222833333333298</v>
      </c>
      <c r="H74491">
        <v>0</v>
      </c>
      <c r="I74491">
        <v>-72.146463945447195</v>
      </c>
      <c r="J74491">
        <v>-4.1689014000000002</v>
      </c>
      <c r="K74491">
        <v>23</v>
      </c>
      <c r="L74491" s="9">
        <f t="shared" si="1163"/>
        <v>0</v>
      </c>
      <c r="O74491" s="8">
        <v>45528</v>
      </c>
      <c r="P74491" s="7">
        <v>0.34861111111111109</v>
      </c>
    </row>
    <row r="74492" spans="1:16" x14ac:dyDescent="0.25">
      <c r="A74492" s="10">
        <v>45528.349305555559</v>
      </c>
      <c r="B74492" t="s">
        <v>12</v>
      </c>
      <c r="C74492">
        <v>67.548571428571407</v>
      </c>
      <c r="D74492">
        <v>-3</v>
      </c>
      <c r="E74492" s="9">
        <v>1131.84777414979</v>
      </c>
      <c r="F74492">
        <v>-203.99423809523799</v>
      </c>
      <c r="G74492">
        <v>67.998079365079306</v>
      </c>
      <c r="H74492">
        <v>0</v>
      </c>
      <c r="I74492">
        <v>-72.146463945447195</v>
      </c>
      <c r="J74492">
        <v>-1.1903751</v>
      </c>
      <c r="K74492">
        <v>23</v>
      </c>
      <c r="L74492" s="9">
        <f t="shared" si="1163"/>
        <v>0</v>
      </c>
      <c r="O74492" s="8">
        <v>45528</v>
      </c>
      <c r="P74492" s="7">
        <v>0.34930555555555554</v>
      </c>
    </row>
    <row r="74493" spans="1:16" x14ac:dyDescent="0.25">
      <c r="A74493" s="10">
        <v>45528.35</v>
      </c>
      <c r="B74493" t="s">
        <v>12</v>
      </c>
      <c r="C74493">
        <v>67.973076923076903</v>
      </c>
      <c r="D74493">
        <v>-4</v>
      </c>
      <c r="E74493" s="9">
        <v>1199.82085107286</v>
      </c>
      <c r="F74493">
        <v>-271.96731501831499</v>
      </c>
      <c r="G74493">
        <v>67.991828754578705</v>
      </c>
      <c r="H74493">
        <v>0</v>
      </c>
      <c r="I74493">
        <v>-72.146463945447195</v>
      </c>
      <c r="J74493">
        <v>-0.44666610000000001</v>
      </c>
      <c r="K74493">
        <v>23</v>
      </c>
      <c r="L74493" s="9">
        <f t="shared" si="1163"/>
        <v>0</v>
      </c>
      <c r="O74493" s="8">
        <v>45528</v>
      </c>
      <c r="P74493" s="7">
        <v>0.35</v>
      </c>
    </row>
    <row r="74494" spans="1:16" x14ac:dyDescent="0.25">
      <c r="A74494" s="10">
        <v>45528.350694444445</v>
      </c>
      <c r="B74494" t="s">
        <v>13</v>
      </c>
      <c r="C74494">
        <v>67.521428571428501</v>
      </c>
      <c r="D74494">
        <v>0</v>
      </c>
      <c r="E74494" s="9">
        <v>929.73513678715301</v>
      </c>
      <c r="F74494">
        <v>0</v>
      </c>
      <c r="G74494">
        <v>0</v>
      </c>
      <c r="H74494">
        <v>1.88160073260075</v>
      </c>
      <c r="I74494">
        <v>-70.264863212846393</v>
      </c>
      <c r="J74494">
        <v>1.7281869999999899</v>
      </c>
      <c r="K74494">
        <v>23</v>
      </c>
      <c r="L74494" s="9">
        <f t="shared" si="1163"/>
        <v>0</v>
      </c>
      <c r="O74494" s="8">
        <v>45528</v>
      </c>
      <c r="P74494" s="7">
        <v>0.35069444444444442</v>
      </c>
    </row>
    <row r="74495" spans="1:16" x14ac:dyDescent="0.25">
      <c r="A74495" s="10">
        <v>45528.351388888892</v>
      </c>
      <c r="B74495" t="s">
        <v>14</v>
      </c>
      <c r="C74495">
        <v>67.047027027026999</v>
      </c>
      <c r="D74495">
        <v>1</v>
      </c>
      <c r="E74495" s="9">
        <v>862.68810976012605</v>
      </c>
      <c r="F74495">
        <v>67.047027027026999</v>
      </c>
      <c r="G74495">
        <v>67.047027027026999</v>
      </c>
      <c r="H74495">
        <v>0</v>
      </c>
      <c r="I74495">
        <v>-70.264863212846393</v>
      </c>
      <c r="J74495">
        <v>5.7015625999999999</v>
      </c>
      <c r="K74495">
        <v>23</v>
      </c>
      <c r="L74495" s="9">
        <f t="shared" si="1163"/>
        <v>0</v>
      </c>
      <c r="O74495" s="8">
        <v>45528</v>
      </c>
      <c r="P74495" s="7">
        <v>0.35138888888888886</v>
      </c>
    </row>
    <row r="74496" spans="1:16" x14ac:dyDescent="0.25">
      <c r="A74496" s="10">
        <v>45528.352083333331</v>
      </c>
      <c r="B74496" t="s">
        <v>14</v>
      </c>
      <c r="C74496">
        <v>67.302941176470597</v>
      </c>
      <c r="D74496">
        <v>2</v>
      </c>
      <c r="E74496" s="9">
        <v>795.38516858365494</v>
      </c>
      <c r="F74496">
        <v>134.34996820349701</v>
      </c>
      <c r="G74496">
        <v>67.174984101748805</v>
      </c>
      <c r="H74496">
        <v>0</v>
      </c>
      <c r="I74496">
        <v>-70.264863212846393</v>
      </c>
      <c r="J74496">
        <v>5.2078278999999901</v>
      </c>
      <c r="K74496">
        <v>23</v>
      </c>
      <c r="L74496" s="9">
        <f t="shared" si="1163"/>
        <v>0</v>
      </c>
      <c r="O74496" s="8">
        <v>45528</v>
      </c>
      <c r="P74496" s="7">
        <v>0.35208333333333336</v>
      </c>
    </row>
    <row r="74497" spans="1:16" x14ac:dyDescent="0.25">
      <c r="A74497" s="10">
        <v>45528.352777777778</v>
      </c>
      <c r="B74497" t="s">
        <v>14</v>
      </c>
      <c r="C74497">
        <v>67.028333333333293</v>
      </c>
      <c r="D74497">
        <v>3</v>
      </c>
      <c r="E74497" s="9">
        <v>728.35683525032198</v>
      </c>
      <c r="F74497">
        <v>201.37830153683001</v>
      </c>
      <c r="G74497">
        <v>67.126100512276906</v>
      </c>
      <c r="H74497">
        <v>0</v>
      </c>
      <c r="I74497">
        <v>-70.264863212846393</v>
      </c>
      <c r="J74497">
        <v>10.8891791</v>
      </c>
      <c r="K74497">
        <v>23</v>
      </c>
      <c r="L74497" s="9">
        <f t="shared" si="1163"/>
        <v>0</v>
      </c>
      <c r="O74497" s="8">
        <v>45528</v>
      </c>
      <c r="P74497" s="7">
        <v>0.3527777777777778</v>
      </c>
    </row>
    <row r="74498" spans="1:16" x14ac:dyDescent="0.25">
      <c r="A74498" s="10">
        <v>45528.353472222225</v>
      </c>
      <c r="B74498" t="s">
        <v>14</v>
      </c>
      <c r="C74498">
        <v>66.134375000000006</v>
      </c>
      <c r="D74498">
        <v>4</v>
      </c>
      <c r="E74498" s="9">
        <v>662.222460250322</v>
      </c>
      <c r="F74498">
        <v>267.51267653682999</v>
      </c>
      <c r="G74498">
        <v>66.878169134207695</v>
      </c>
      <c r="H74498">
        <v>0</v>
      </c>
      <c r="I74498">
        <v>-70.264863212846393</v>
      </c>
      <c r="J74498">
        <v>9.0171241000000002</v>
      </c>
      <c r="K74498">
        <v>23</v>
      </c>
      <c r="L74498" s="9">
        <f t="shared" si="1163"/>
        <v>0</v>
      </c>
      <c r="O74498" s="8">
        <v>45528</v>
      </c>
      <c r="P74498" s="7">
        <v>0.35347222222222224</v>
      </c>
    </row>
    <row r="74499" spans="1:16" x14ac:dyDescent="0.25">
      <c r="A74499" s="10">
        <v>45528.354166666664</v>
      </c>
      <c r="B74499" t="s">
        <v>14</v>
      </c>
      <c r="C74499">
        <v>67.896666666666604</v>
      </c>
      <c r="D74499">
        <v>5</v>
      </c>
      <c r="E74499" s="9">
        <v>594.32579358365501</v>
      </c>
      <c r="F74499">
        <v>335.40934320349697</v>
      </c>
      <c r="G74499">
        <v>67.081868640699497</v>
      </c>
      <c r="H74499">
        <v>0</v>
      </c>
      <c r="I74499">
        <v>-70.264863212846393</v>
      </c>
      <c r="J74499">
        <v>6.8064280999999998</v>
      </c>
      <c r="K74499">
        <v>23</v>
      </c>
      <c r="L74499" s="9">
        <f t="shared" ref="L74499:L74562" si="1164">IF(DAY(O74499 &lt;&gt; O74500), 1, 0)</f>
        <v>0</v>
      </c>
      <c r="O74499" s="8">
        <v>45528</v>
      </c>
      <c r="P74499" s="7">
        <v>0.35416666666666669</v>
      </c>
    </row>
    <row r="74500" spans="1:16" x14ac:dyDescent="0.25">
      <c r="A74500" s="10">
        <v>45528.354861111111</v>
      </c>
      <c r="B74500" t="s">
        <v>14</v>
      </c>
      <c r="C74500">
        <v>60.540425531914899</v>
      </c>
      <c r="D74500">
        <v>6</v>
      </c>
      <c r="E74500" s="9">
        <v>533.78536805173997</v>
      </c>
      <c r="F74500">
        <v>395.94976873541202</v>
      </c>
      <c r="G74500">
        <v>65.991628122568699</v>
      </c>
      <c r="H74500">
        <v>0</v>
      </c>
      <c r="I74500">
        <v>-70.264863212846393</v>
      </c>
      <c r="J74500">
        <v>10.6242638</v>
      </c>
      <c r="K74500">
        <v>23</v>
      </c>
      <c r="L74500" s="9">
        <f t="shared" si="1164"/>
        <v>0</v>
      </c>
      <c r="O74500" s="8">
        <v>45528</v>
      </c>
      <c r="P74500" s="7">
        <v>0.35486111111111113</v>
      </c>
    </row>
    <row r="74501" spans="1:16" x14ac:dyDescent="0.25">
      <c r="A74501" s="10">
        <v>45528.355555555558</v>
      </c>
      <c r="B74501" t="s">
        <v>15</v>
      </c>
      <c r="C74501">
        <v>47.7475824175824</v>
      </c>
      <c r="D74501">
        <v>0</v>
      </c>
      <c r="E74501" s="9">
        <v>820.27086255723498</v>
      </c>
      <c r="F74501">
        <v>0</v>
      </c>
      <c r="G74501">
        <v>0</v>
      </c>
      <c r="H74501">
        <v>-109.464274229918</v>
      </c>
      <c r="I74501">
        <v>-179.729137442764</v>
      </c>
      <c r="J74501">
        <v>7.6858892999999897</v>
      </c>
      <c r="K74501">
        <v>23</v>
      </c>
      <c r="L74501" s="9">
        <f t="shared" si="1164"/>
        <v>0</v>
      </c>
      <c r="O74501" s="8">
        <v>45528</v>
      </c>
      <c r="P74501" s="7">
        <v>0.35555555555555557</v>
      </c>
    </row>
    <row r="74502" spans="1:16" x14ac:dyDescent="0.25">
      <c r="A74502" s="10">
        <v>45528.355555555558</v>
      </c>
      <c r="B74502" t="s">
        <v>16</v>
      </c>
      <c r="C74502">
        <v>47.7475824175824</v>
      </c>
      <c r="D74502">
        <v>0</v>
      </c>
      <c r="E74502" s="9">
        <v>820.27086255723498</v>
      </c>
      <c r="F74502">
        <v>0</v>
      </c>
      <c r="G74502">
        <v>0</v>
      </c>
      <c r="H74502">
        <v>0</v>
      </c>
      <c r="I74502">
        <v>-179.729137442764</v>
      </c>
      <c r="J74502">
        <v>7.6858892999999897</v>
      </c>
      <c r="K74502">
        <v>23</v>
      </c>
      <c r="L74502" s="9">
        <f t="shared" si="1164"/>
        <v>0</v>
      </c>
      <c r="O74502" s="8">
        <v>45528</v>
      </c>
      <c r="P74502" s="7">
        <v>0.35555555555555557</v>
      </c>
    </row>
    <row r="74503" spans="1:16" x14ac:dyDescent="0.25">
      <c r="A74503" s="10">
        <v>45528.356249999997</v>
      </c>
      <c r="B74503" t="s">
        <v>14</v>
      </c>
      <c r="C74503">
        <v>44.228823529411699</v>
      </c>
      <c r="D74503">
        <v>1</v>
      </c>
      <c r="E74503" s="9">
        <v>776.04203902782297</v>
      </c>
      <c r="F74503">
        <v>44.228823529411699</v>
      </c>
      <c r="G74503">
        <v>44.228823529411699</v>
      </c>
      <c r="H74503">
        <v>0</v>
      </c>
      <c r="I74503">
        <v>-179.729137442764</v>
      </c>
      <c r="J74503">
        <v>4.9392125999999896</v>
      </c>
      <c r="K74503">
        <v>23</v>
      </c>
      <c r="L74503" s="9">
        <f t="shared" si="1164"/>
        <v>0</v>
      </c>
      <c r="O74503" s="8">
        <v>45528</v>
      </c>
      <c r="P74503" s="7">
        <v>0.35625000000000001</v>
      </c>
    </row>
    <row r="74504" spans="1:16" x14ac:dyDescent="0.25">
      <c r="A74504" s="10">
        <v>45528.356944444444</v>
      </c>
      <c r="B74504" t="s">
        <v>14</v>
      </c>
      <c r="C74504">
        <v>43.081249999999997</v>
      </c>
      <c r="D74504">
        <v>2</v>
      </c>
      <c r="E74504" s="9">
        <v>732.96078902782301</v>
      </c>
      <c r="F74504">
        <v>87.310073529411696</v>
      </c>
      <c r="G74504">
        <v>43.655036764705798</v>
      </c>
      <c r="H74504">
        <v>0</v>
      </c>
      <c r="I74504">
        <v>-179.729137442764</v>
      </c>
      <c r="J74504">
        <v>3.5966951699999998</v>
      </c>
      <c r="K74504">
        <v>23</v>
      </c>
      <c r="L74504" s="9">
        <f t="shared" si="1164"/>
        <v>0</v>
      </c>
      <c r="O74504" s="8">
        <v>45528</v>
      </c>
      <c r="P74504" s="7">
        <v>0.35694444444444445</v>
      </c>
    </row>
    <row r="74505" spans="1:16" x14ac:dyDescent="0.25">
      <c r="A74505" s="10">
        <v>45528.357638888891</v>
      </c>
      <c r="B74505" t="s">
        <v>13</v>
      </c>
      <c r="C74505">
        <v>46.255714285714198</v>
      </c>
      <c r="D74505">
        <v>0</v>
      </c>
      <c r="E74505" s="9">
        <v>825.47221759925196</v>
      </c>
      <c r="F74505">
        <v>0</v>
      </c>
      <c r="G74505">
        <v>0</v>
      </c>
      <c r="H74505">
        <v>5.20135504201681</v>
      </c>
      <c r="I74505">
        <v>-174.52778240074699</v>
      </c>
      <c r="J74505">
        <v>-3.9378929999999597E-2</v>
      </c>
      <c r="K74505">
        <v>23</v>
      </c>
      <c r="L74505" s="9">
        <f t="shared" si="1164"/>
        <v>0</v>
      </c>
      <c r="O74505" s="8">
        <v>45528</v>
      </c>
      <c r="P74505" s="7">
        <v>0.3576388888888889</v>
      </c>
    </row>
    <row r="74506" spans="1:16" x14ac:dyDescent="0.25">
      <c r="A74506" s="10">
        <v>45528.35833333333</v>
      </c>
      <c r="B74506" t="s">
        <v>12</v>
      </c>
      <c r="C74506">
        <v>46.59</v>
      </c>
      <c r="D74506">
        <v>-1</v>
      </c>
      <c r="E74506" s="9">
        <v>872.06221759925199</v>
      </c>
      <c r="F74506">
        <v>-46.59</v>
      </c>
      <c r="G74506">
        <v>46.59</v>
      </c>
      <c r="H74506">
        <v>0</v>
      </c>
      <c r="I74506">
        <v>-174.52778240074699</v>
      </c>
      <c r="J74506">
        <v>-0.78286632999999906</v>
      </c>
      <c r="K74506">
        <v>23</v>
      </c>
      <c r="L74506" s="9">
        <f t="shared" si="1164"/>
        <v>0</v>
      </c>
      <c r="O74506" s="8">
        <v>45528</v>
      </c>
      <c r="P74506" s="7">
        <v>0.35833333333333334</v>
      </c>
    </row>
    <row r="74507" spans="1:16" x14ac:dyDescent="0.25">
      <c r="A74507" s="10">
        <v>45528.359027777777</v>
      </c>
      <c r="B74507" t="s">
        <v>12</v>
      </c>
      <c r="C74507">
        <v>45.057333333333297</v>
      </c>
      <c r="D74507">
        <v>-2</v>
      </c>
      <c r="E74507" s="9">
        <v>917.11955093258496</v>
      </c>
      <c r="F74507">
        <v>-91.647333333333293</v>
      </c>
      <c r="G74507">
        <v>45.823666666666597</v>
      </c>
      <c r="H74507">
        <v>0</v>
      </c>
      <c r="I74507">
        <v>-174.52778240074699</v>
      </c>
      <c r="J74507">
        <v>-3.0269633299999898</v>
      </c>
      <c r="K74507">
        <v>23</v>
      </c>
      <c r="L74507" s="9">
        <f t="shared" si="1164"/>
        <v>0</v>
      </c>
      <c r="O74507" s="8">
        <v>45528</v>
      </c>
      <c r="P74507" s="7">
        <v>0.35902777777777778</v>
      </c>
    </row>
    <row r="74508" spans="1:16" x14ac:dyDescent="0.25">
      <c r="A74508" s="10">
        <v>45528.359722222223</v>
      </c>
      <c r="B74508" t="s">
        <v>12</v>
      </c>
      <c r="C74508">
        <v>47.427500000000002</v>
      </c>
      <c r="D74508">
        <v>-3</v>
      </c>
      <c r="E74508" s="9">
        <v>964.54705093258497</v>
      </c>
      <c r="F74508">
        <v>-139.074833333333</v>
      </c>
      <c r="G74508">
        <v>46.358277777777701</v>
      </c>
      <c r="H74508">
        <v>0</v>
      </c>
      <c r="I74508">
        <v>-174.52778240074699</v>
      </c>
      <c r="J74508">
        <v>-5.2131894299999999</v>
      </c>
      <c r="K74508">
        <v>23</v>
      </c>
      <c r="L74508" s="9">
        <f t="shared" si="1164"/>
        <v>0</v>
      </c>
      <c r="O74508" s="8">
        <v>45528</v>
      </c>
      <c r="P74508" s="7">
        <v>0.35972222222222222</v>
      </c>
    </row>
    <row r="74509" spans="1:16" x14ac:dyDescent="0.25">
      <c r="A74509" s="10">
        <v>45528.36041666667</v>
      </c>
      <c r="B74509" t="s">
        <v>12</v>
      </c>
      <c r="C74509">
        <v>48.871428571428503</v>
      </c>
      <c r="D74509">
        <v>-4</v>
      </c>
      <c r="E74509" s="9">
        <v>1013.41847950401</v>
      </c>
      <c r="F74509">
        <v>-187.946261904761</v>
      </c>
      <c r="G74509">
        <v>46.9865654761904</v>
      </c>
      <c r="H74509">
        <v>0</v>
      </c>
      <c r="I74509">
        <v>-174.52778240074699</v>
      </c>
      <c r="J74509">
        <v>-5.9136634299999997</v>
      </c>
      <c r="K74509">
        <v>23</v>
      </c>
      <c r="L74509" s="9">
        <f t="shared" si="1164"/>
        <v>0</v>
      </c>
      <c r="O74509" s="8">
        <v>45528</v>
      </c>
      <c r="P74509" s="7">
        <v>0.36041666666666666</v>
      </c>
    </row>
    <row r="74510" spans="1:16" x14ac:dyDescent="0.25">
      <c r="A74510" s="10">
        <v>45528.361111111109</v>
      </c>
      <c r="B74510" t="s">
        <v>12</v>
      </c>
      <c r="C74510">
        <v>51.387037037036997</v>
      </c>
      <c r="D74510">
        <v>-5</v>
      </c>
      <c r="E74510" s="9">
        <v>1064.8055165410501</v>
      </c>
      <c r="F74510">
        <v>-239.33329894179801</v>
      </c>
      <c r="G74510">
        <v>47.866659788359698</v>
      </c>
      <c r="H74510">
        <v>0</v>
      </c>
      <c r="I74510">
        <v>-174.52778240074699</v>
      </c>
      <c r="J74510">
        <v>-6.07139703</v>
      </c>
      <c r="K74510">
        <v>23</v>
      </c>
      <c r="L74510" s="9">
        <f t="shared" si="1164"/>
        <v>0</v>
      </c>
      <c r="O74510" s="8">
        <v>45528</v>
      </c>
      <c r="P74510" s="7">
        <v>0.3611111111111111</v>
      </c>
    </row>
    <row r="74511" spans="1:16" x14ac:dyDescent="0.25">
      <c r="A74511" s="10">
        <v>45528.361805555556</v>
      </c>
      <c r="B74511" t="s">
        <v>12</v>
      </c>
      <c r="C74511">
        <v>54.872173913043397</v>
      </c>
      <c r="D74511">
        <v>-6</v>
      </c>
      <c r="E74511" s="9">
        <v>1119.67769045409</v>
      </c>
      <c r="F74511">
        <v>-294.20547285484201</v>
      </c>
      <c r="G74511">
        <v>49.034245475806998</v>
      </c>
      <c r="H74511">
        <v>0</v>
      </c>
      <c r="I74511">
        <v>-174.52778240074699</v>
      </c>
      <c r="J74511">
        <v>-7.0525068299999996</v>
      </c>
      <c r="K74511">
        <v>23</v>
      </c>
      <c r="L74511" s="9">
        <f t="shared" si="1164"/>
        <v>0</v>
      </c>
      <c r="O74511" s="8">
        <v>45528</v>
      </c>
      <c r="P74511" s="7">
        <v>0.36180555555555555</v>
      </c>
    </row>
    <row r="74512" spans="1:16" x14ac:dyDescent="0.25">
      <c r="A74512" s="10">
        <v>45528.362500000003</v>
      </c>
      <c r="B74512" t="s">
        <v>12</v>
      </c>
      <c r="C74512">
        <v>54.393333333333302</v>
      </c>
      <c r="D74512">
        <v>-7</v>
      </c>
      <c r="E74512" s="9">
        <v>1174.07102378742</v>
      </c>
      <c r="F74512">
        <v>-348.59880618817499</v>
      </c>
      <c r="G74512">
        <v>49.799829455453597</v>
      </c>
      <c r="H74512">
        <v>0</v>
      </c>
      <c r="I74512">
        <v>-174.52778240074699</v>
      </c>
      <c r="J74512">
        <v>-7.0252186300000004</v>
      </c>
      <c r="K74512">
        <v>23</v>
      </c>
      <c r="L74512" s="9">
        <f t="shared" si="1164"/>
        <v>0</v>
      </c>
      <c r="O74512" s="8">
        <v>45528</v>
      </c>
      <c r="P74512" s="7">
        <v>0.36249999999999999</v>
      </c>
    </row>
    <row r="74513" spans="1:16" x14ac:dyDescent="0.25">
      <c r="A74513" s="10">
        <v>45528.363194444442</v>
      </c>
      <c r="B74513" t="s">
        <v>12</v>
      </c>
      <c r="C74513">
        <v>52.85</v>
      </c>
      <c r="D74513">
        <v>-8</v>
      </c>
      <c r="E74513" s="9">
        <v>1226.9210237874199</v>
      </c>
      <c r="F74513">
        <v>-401.44880618817501</v>
      </c>
      <c r="G74513">
        <v>50.181100773521898</v>
      </c>
      <c r="H74513">
        <v>0</v>
      </c>
      <c r="I74513">
        <v>-174.52778240074699</v>
      </c>
      <c r="J74513">
        <v>-6.98881993</v>
      </c>
      <c r="K74513">
        <v>23</v>
      </c>
      <c r="L74513" s="9">
        <f t="shared" si="1164"/>
        <v>0</v>
      </c>
      <c r="O74513" s="8">
        <v>45528</v>
      </c>
      <c r="P74513" s="7">
        <v>0.36319444444444443</v>
      </c>
    </row>
    <row r="74514" spans="1:16" x14ac:dyDescent="0.25">
      <c r="A74514" s="10">
        <v>45528.363888888889</v>
      </c>
      <c r="B74514" t="s">
        <v>12</v>
      </c>
      <c r="C74514">
        <v>54.433333333333302</v>
      </c>
      <c r="D74514">
        <v>-9</v>
      </c>
      <c r="E74514" s="9">
        <v>1281.3543571207599</v>
      </c>
      <c r="F74514">
        <v>-455.88213952150898</v>
      </c>
      <c r="G74514">
        <v>50.653571057945399</v>
      </c>
      <c r="H74514">
        <v>0</v>
      </c>
      <c r="I74514">
        <v>-174.52778240074699</v>
      </c>
      <c r="J74514">
        <v>-8.1139314999999996</v>
      </c>
      <c r="K74514">
        <v>23</v>
      </c>
      <c r="L74514" s="9">
        <f t="shared" si="1164"/>
        <v>0</v>
      </c>
      <c r="O74514" s="8">
        <v>45528</v>
      </c>
      <c r="P74514" s="7">
        <v>0.36388888888888887</v>
      </c>
    </row>
    <row r="74515" spans="1:16" x14ac:dyDescent="0.25">
      <c r="A74515" s="10">
        <v>45528.364583333336</v>
      </c>
      <c r="B74515" t="s">
        <v>12</v>
      </c>
      <c r="C74515">
        <v>54.482999999999997</v>
      </c>
      <c r="D74515">
        <v>-10</v>
      </c>
      <c r="E74515" s="9">
        <v>1335.8373571207601</v>
      </c>
      <c r="F74515">
        <v>-510.36513952150898</v>
      </c>
      <c r="G74515">
        <v>51.036513952150898</v>
      </c>
      <c r="H74515">
        <v>0</v>
      </c>
      <c r="I74515">
        <v>-174.52778240074699</v>
      </c>
      <c r="J74515">
        <v>-6.5766295000000001</v>
      </c>
      <c r="K74515">
        <v>23</v>
      </c>
      <c r="L74515" s="9">
        <f t="shared" si="1164"/>
        <v>0</v>
      </c>
      <c r="O74515" s="8">
        <v>45528</v>
      </c>
      <c r="P74515" s="7">
        <v>0.36458333333333331</v>
      </c>
    </row>
    <row r="74516" spans="1:16" x14ac:dyDescent="0.25">
      <c r="A74516" s="10">
        <v>45528.365277777775</v>
      </c>
      <c r="B74516" t="s">
        <v>12</v>
      </c>
      <c r="C74516">
        <v>53.484615384615303</v>
      </c>
      <c r="D74516">
        <v>-11</v>
      </c>
      <c r="E74516" s="9">
        <v>1389.32197250537</v>
      </c>
      <c r="F74516">
        <v>-563.84975490612396</v>
      </c>
      <c r="G74516">
        <v>51.2590686278295</v>
      </c>
      <c r="H74516">
        <v>0</v>
      </c>
      <c r="I74516">
        <v>-174.52778240074699</v>
      </c>
      <c r="J74516">
        <v>-3.7012163999999999</v>
      </c>
      <c r="K74516">
        <v>23</v>
      </c>
      <c r="L74516" s="9">
        <f t="shared" si="1164"/>
        <v>0</v>
      </c>
      <c r="O74516" s="8">
        <v>45528</v>
      </c>
      <c r="P74516" s="7">
        <v>0.36527777777777776</v>
      </c>
    </row>
    <row r="74517" spans="1:16" x14ac:dyDescent="0.25">
      <c r="A74517" s="10">
        <v>45528.365972222222</v>
      </c>
      <c r="B74517" t="s">
        <v>12</v>
      </c>
      <c r="C74517">
        <v>50.397222222222197</v>
      </c>
      <c r="D74517">
        <v>-12</v>
      </c>
      <c r="E74517" s="9">
        <v>1439.7191947275901</v>
      </c>
      <c r="F74517">
        <v>-614.24697712834597</v>
      </c>
      <c r="G74517">
        <v>51.187248094028803</v>
      </c>
      <c r="H74517">
        <v>0</v>
      </c>
      <c r="I74517">
        <v>-174.52778240074699</v>
      </c>
      <c r="J74517">
        <v>-1.5448081999999901</v>
      </c>
      <c r="K74517">
        <v>23</v>
      </c>
      <c r="L74517" s="9">
        <f t="shared" si="1164"/>
        <v>0</v>
      </c>
      <c r="O74517" s="8">
        <v>45528</v>
      </c>
      <c r="P74517" s="7">
        <v>0.3659722222222222</v>
      </c>
    </row>
    <row r="74518" spans="1:16" x14ac:dyDescent="0.25">
      <c r="A74518" s="10">
        <v>45528.366666666669</v>
      </c>
      <c r="B74518" t="s">
        <v>13</v>
      </c>
      <c r="C74518">
        <v>49.997333333333302</v>
      </c>
      <c r="D74518">
        <v>0</v>
      </c>
      <c r="E74518" s="9">
        <v>839.75119472759798</v>
      </c>
      <c r="F74518">
        <v>0</v>
      </c>
      <c r="G74518">
        <v>0</v>
      </c>
      <c r="H74518">
        <v>14.2789771283466</v>
      </c>
      <c r="I74518">
        <v>-160.24880527240001</v>
      </c>
      <c r="J74518">
        <v>1.2368364999999999</v>
      </c>
      <c r="K74518">
        <v>23</v>
      </c>
      <c r="L74518" s="9">
        <f t="shared" si="1164"/>
        <v>0</v>
      </c>
      <c r="O74518" s="8">
        <v>45528</v>
      </c>
      <c r="P74518" s="7">
        <v>0.36666666666666664</v>
      </c>
    </row>
    <row r="74519" spans="1:16" x14ac:dyDescent="0.25">
      <c r="A74519" s="10">
        <v>45528.367361111108</v>
      </c>
      <c r="B74519" t="s">
        <v>14</v>
      </c>
      <c r="C74519">
        <v>54.12</v>
      </c>
      <c r="D74519">
        <v>1</v>
      </c>
      <c r="E74519" s="9">
        <v>785.63119472759797</v>
      </c>
      <c r="F74519">
        <v>54.12</v>
      </c>
      <c r="G74519">
        <v>54.12</v>
      </c>
      <c r="H74519">
        <v>0</v>
      </c>
      <c r="I74519">
        <v>-160.24880527240001</v>
      </c>
      <c r="J74519">
        <v>1.3252811</v>
      </c>
      <c r="K74519">
        <v>23</v>
      </c>
      <c r="L74519" s="9">
        <f t="shared" si="1164"/>
        <v>0</v>
      </c>
      <c r="O74519" s="8">
        <v>45528</v>
      </c>
      <c r="P74519" s="7">
        <v>0.36736111111111114</v>
      </c>
    </row>
    <row r="74520" spans="1:16" x14ac:dyDescent="0.25">
      <c r="A74520" s="10">
        <v>45528.368055555555</v>
      </c>
      <c r="B74520" t="s">
        <v>14</v>
      </c>
      <c r="C74520">
        <v>56.2023529411764</v>
      </c>
      <c r="D74520">
        <v>2</v>
      </c>
      <c r="E74520" s="9">
        <v>729.42884178642203</v>
      </c>
      <c r="F74520">
        <v>110.32235294117601</v>
      </c>
      <c r="G74520">
        <v>55.161176470588202</v>
      </c>
      <c r="H74520">
        <v>0</v>
      </c>
      <c r="I74520">
        <v>-160.24880527240001</v>
      </c>
      <c r="J74520">
        <v>0.82137370000000098</v>
      </c>
      <c r="K74520">
        <v>23</v>
      </c>
      <c r="L74520" s="9">
        <f t="shared" si="1164"/>
        <v>0</v>
      </c>
      <c r="O74520" s="8">
        <v>45528</v>
      </c>
      <c r="P74520" s="7">
        <v>0.36805555555555558</v>
      </c>
    </row>
    <row r="74521" spans="1:16" x14ac:dyDescent="0.25">
      <c r="A74521" s="10">
        <v>45528.369444444441</v>
      </c>
      <c r="B74521" t="s">
        <v>13</v>
      </c>
      <c r="C74521">
        <v>54.472499999999997</v>
      </c>
      <c r="D74521">
        <v>0</v>
      </c>
      <c r="E74521" s="9">
        <v>838.37384178642196</v>
      </c>
      <c r="F74521">
        <v>0</v>
      </c>
      <c r="G74521">
        <v>0</v>
      </c>
      <c r="H74521">
        <v>-1.37735294117648</v>
      </c>
      <c r="I74521">
        <v>-161.62615821357701</v>
      </c>
      <c r="J74521">
        <v>-4.6356560999999896</v>
      </c>
      <c r="K74521">
        <v>23</v>
      </c>
      <c r="L74521" s="9">
        <f t="shared" si="1164"/>
        <v>0</v>
      </c>
      <c r="O74521" s="8">
        <v>45528</v>
      </c>
      <c r="P74521" s="7">
        <v>0.36944444444444446</v>
      </c>
    </row>
    <row r="74522" spans="1:16" x14ac:dyDescent="0.25">
      <c r="A74522" s="10">
        <v>45528.370138888888</v>
      </c>
      <c r="B74522" t="s">
        <v>12</v>
      </c>
      <c r="C74522">
        <v>63.167931034482699</v>
      </c>
      <c r="D74522">
        <v>-1</v>
      </c>
      <c r="E74522" s="9">
        <v>901.54177282090495</v>
      </c>
      <c r="F74522">
        <v>-63.167931034482699</v>
      </c>
      <c r="G74522">
        <v>63.167931034482699</v>
      </c>
      <c r="H74522">
        <v>0</v>
      </c>
      <c r="I74522">
        <v>-161.62615821357701</v>
      </c>
      <c r="J74522">
        <v>-6.0168604999999902</v>
      </c>
      <c r="K74522">
        <v>23</v>
      </c>
      <c r="L74522" s="9">
        <f t="shared" si="1164"/>
        <v>0</v>
      </c>
      <c r="O74522" s="8">
        <v>45528</v>
      </c>
      <c r="P74522" s="7">
        <v>0.37013888888888891</v>
      </c>
    </row>
    <row r="74523" spans="1:16" x14ac:dyDescent="0.25">
      <c r="A74523" s="10">
        <v>45528.370833333334</v>
      </c>
      <c r="B74523" t="s">
        <v>12</v>
      </c>
      <c r="C74523">
        <v>65.078333333333305</v>
      </c>
      <c r="D74523">
        <v>-2</v>
      </c>
      <c r="E74523" s="9">
        <v>966.62010615423799</v>
      </c>
      <c r="F74523">
        <v>-128.246264367816</v>
      </c>
      <c r="G74523">
        <v>64.123132183907998</v>
      </c>
      <c r="H74523">
        <v>0</v>
      </c>
      <c r="I74523">
        <v>-161.62615821357701</v>
      </c>
      <c r="J74523">
        <v>-6.9570383999999903</v>
      </c>
      <c r="K74523">
        <v>23</v>
      </c>
      <c r="L74523" s="9">
        <f t="shared" si="1164"/>
        <v>0</v>
      </c>
      <c r="O74523" s="8">
        <v>45528</v>
      </c>
      <c r="P74523" s="7">
        <v>0.37083333333333335</v>
      </c>
    </row>
    <row r="74524" spans="1:16" x14ac:dyDescent="0.25">
      <c r="A74524" s="10">
        <v>45528.371527777781</v>
      </c>
      <c r="B74524" t="s">
        <v>12</v>
      </c>
      <c r="C74524">
        <v>64.792000000000002</v>
      </c>
      <c r="D74524">
        <v>-3</v>
      </c>
      <c r="E74524" s="9">
        <v>1031.4121061542301</v>
      </c>
      <c r="F74524">
        <v>-193.038264367816</v>
      </c>
      <c r="G74524">
        <v>64.346088122605295</v>
      </c>
      <c r="H74524">
        <v>0</v>
      </c>
      <c r="I74524">
        <v>-161.62615821357701</v>
      </c>
      <c r="J74524">
        <v>-11.2704521999999</v>
      </c>
      <c r="K74524">
        <v>23</v>
      </c>
      <c r="L74524" s="9">
        <f t="shared" si="1164"/>
        <v>0</v>
      </c>
      <c r="O74524" s="8">
        <v>45528</v>
      </c>
      <c r="P74524" s="7">
        <v>0.37152777777777779</v>
      </c>
    </row>
    <row r="74525" spans="1:16" x14ac:dyDescent="0.25">
      <c r="A74525" s="10">
        <v>45528.37222222222</v>
      </c>
      <c r="B74525" t="s">
        <v>12</v>
      </c>
      <c r="C74525">
        <v>60.72</v>
      </c>
      <c r="D74525">
        <v>-4</v>
      </c>
      <c r="E74525" s="9">
        <v>1092.1321061542301</v>
      </c>
      <c r="F74525">
        <v>-253.758264367816</v>
      </c>
      <c r="G74525">
        <v>63.439566091953999</v>
      </c>
      <c r="H74525">
        <v>0</v>
      </c>
      <c r="I74525">
        <v>-161.62615821357701</v>
      </c>
      <c r="J74525">
        <v>-11.1063531999999</v>
      </c>
      <c r="K74525">
        <v>23</v>
      </c>
      <c r="L74525" s="9">
        <f t="shared" si="1164"/>
        <v>0</v>
      </c>
      <c r="O74525" s="8">
        <v>45528</v>
      </c>
      <c r="P74525" s="7">
        <v>0.37222222222222223</v>
      </c>
    </row>
    <row r="74526" spans="1:16" x14ac:dyDescent="0.25">
      <c r="A74526" s="10">
        <v>45528.372916666667</v>
      </c>
      <c r="B74526" t="s">
        <v>12</v>
      </c>
      <c r="C74526">
        <v>68.456249999999997</v>
      </c>
      <c r="D74526">
        <v>-5</v>
      </c>
      <c r="E74526" s="9">
        <v>1160.58835615423</v>
      </c>
      <c r="F74526">
        <v>-322.21451436781598</v>
      </c>
      <c r="G74526">
        <v>64.442902873563199</v>
      </c>
      <c r="H74526">
        <v>0</v>
      </c>
      <c r="I74526">
        <v>-161.62615821357701</v>
      </c>
      <c r="J74526">
        <v>-14.033078799999901</v>
      </c>
      <c r="K74526">
        <v>23</v>
      </c>
      <c r="L74526" s="9">
        <f t="shared" si="1164"/>
        <v>0</v>
      </c>
      <c r="O74526" s="8">
        <v>45528</v>
      </c>
      <c r="P74526" s="7">
        <v>0.37291666666666667</v>
      </c>
    </row>
    <row r="74527" spans="1:16" x14ac:dyDescent="0.25">
      <c r="A74527" s="10">
        <v>45528.373611111114</v>
      </c>
      <c r="B74527" t="s">
        <v>12</v>
      </c>
      <c r="C74527">
        <v>66.922142857142802</v>
      </c>
      <c r="D74527">
        <v>-6</v>
      </c>
      <c r="E74527" s="9">
        <v>1227.51049901138</v>
      </c>
      <c r="F74527">
        <v>-389.13665722495898</v>
      </c>
      <c r="G74527">
        <v>64.856109537493097</v>
      </c>
      <c r="H74527">
        <v>0</v>
      </c>
      <c r="I74527">
        <v>-161.62615821357701</v>
      </c>
      <c r="J74527">
        <v>-13.0828752999999</v>
      </c>
      <c r="K74527">
        <v>23</v>
      </c>
      <c r="L74527" s="9">
        <f t="shared" si="1164"/>
        <v>0</v>
      </c>
      <c r="O74527" s="8">
        <v>45528</v>
      </c>
      <c r="P74527" s="7">
        <v>0.37361111111111112</v>
      </c>
    </row>
    <row r="74528" spans="1:16" x14ac:dyDescent="0.25">
      <c r="A74528" s="10">
        <v>45528.374305555553</v>
      </c>
      <c r="B74528" t="s">
        <v>12</v>
      </c>
      <c r="C74528">
        <v>70.195882352941098</v>
      </c>
      <c r="D74528">
        <v>-7</v>
      </c>
      <c r="E74528" s="9">
        <v>1297.7063813643199</v>
      </c>
      <c r="F74528">
        <v>-459.33253957789998</v>
      </c>
      <c r="G74528">
        <v>65.618934225414307</v>
      </c>
      <c r="H74528">
        <v>0</v>
      </c>
      <c r="I74528">
        <v>-161.62615821357701</v>
      </c>
      <c r="J74528">
        <v>-16.423985599999899</v>
      </c>
      <c r="K74528">
        <v>23</v>
      </c>
      <c r="L74528" s="9">
        <f t="shared" si="1164"/>
        <v>0</v>
      </c>
      <c r="O74528" s="8">
        <v>45528</v>
      </c>
      <c r="P74528" s="7">
        <v>0.37430555555555556</v>
      </c>
    </row>
    <row r="74529" spans="1:16" x14ac:dyDescent="0.25">
      <c r="A74529" s="10">
        <v>45528.375</v>
      </c>
      <c r="B74529" t="s">
        <v>12</v>
      </c>
      <c r="C74529">
        <v>72.568709677419307</v>
      </c>
      <c r="D74529">
        <v>-8</v>
      </c>
      <c r="E74529" s="9">
        <v>1370.2750910417401</v>
      </c>
      <c r="F74529">
        <v>-531.90124925531904</v>
      </c>
      <c r="G74529">
        <v>66.487656156914895</v>
      </c>
      <c r="H74529">
        <v>0</v>
      </c>
      <c r="I74529">
        <v>-161.62615821357701</v>
      </c>
      <c r="J74529">
        <v>-11.833682799999901</v>
      </c>
      <c r="K74529">
        <v>23</v>
      </c>
      <c r="L74529" s="9">
        <f t="shared" si="1164"/>
        <v>0</v>
      </c>
      <c r="O74529" s="8">
        <v>45528</v>
      </c>
      <c r="P74529" s="7">
        <v>0.375</v>
      </c>
    </row>
    <row r="74530" spans="1:16" x14ac:dyDescent="0.25">
      <c r="A74530" s="10">
        <v>45528.375694444447</v>
      </c>
      <c r="B74530" t="s">
        <v>12</v>
      </c>
      <c r="C74530">
        <v>67.561333333333295</v>
      </c>
      <c r="D74530">
        <v>-9</v>
      </c>
      <c r="E74530" s="9">
        <v>1437.83642437507</v>
      </c>
      <c r="F74530">
        <v>-599.46258258865203</v>
      </c>
      <c r="G74530">
        <v>66.606953620961406</v>
      </c>
      <c r="H74530">
        <v>0</v>
      </c>
      <c r="I74530">
        <v>-161.62615821357701</v>
      </c>
      <c r="J74530">
        <v>-9.4044860999999909</v>
      </c>
      <c r="K74530">
        <v>23</v>
      </c>
      <c r="L74530" s="9">
        <f t="shared" si="1164"/>
        <v>0</v>
      </c>
      <c r="O74530" s="8">
        <v>45528</v>
      </c>
      <c r="P74530" s="7">
        <v>0.37569444444444444</v>
      </c>
    </row>
    <row r="74531" spans="1:16" x14ac:dyDescent="0.25">
      <c r="A74531" s="10">
        <v>45528.376388888886</v>
      </c>
      <c r="B74531" t="s">
        <v>12</v>
      </c>
      <c r="C74531">
        <v>60.979230769230703</v>
      </c>
      <c r="D74531">
        <v>-10</v>
      </c>
      <c r="E74531" s="9">
        <v>1498.8156551443001</v>
      </c>
      <c r="F74531">
        <v>-660.44181335788301</v>
      </c>
      <c r="G74531">
        <v>66.044181335788295</v>
      </c>
      <c r="H74531">
        <v>0</v>
      </c>
      <c r="I74531">
        <v>-161.62615821357701</v>
      </c>
      <c r="J74531">
        <v>-5.0494744999999996</v>
      </c>
      <c r="K74531">
        <v>23</v>
      </c>
      <c r="L74531" s="9">
        <f t="shared" si="1164"/>
        <v>0</v>
      </c>
      <c r="O74531" s="8">
        <v>45528</v>
      </c>
      <c r="P74531" s="7">
        <v>0.37638888888888888</v>
      </c>
    </row>
    <row r="74532" spans="1:16" x14ac:dyDescent="0.25">
      <c r="A74532" s="10">
        <v>45528.377083333333</v>
      </c>
      <c r="B74532" t="s">
        <v>12</v>
      </c>
      <c r="C74532">
        <v>59.385312499999998</v>
      </c>
      <c r="D74532">
        <v>-11</v>
      </c>
      <c r="E74532" s="9">
        <v>1558.2009676442999</v>
      </c>
      <c r="F74532">
        <v>-719.82712585788295</v>
      </c>
      <c r="G74532">
        <v>65.438829623443894</v>
      </c>
      <c r="H74532">
        <v>0</v>
      </c>
      <c r="I74532">
        <v>-161.62615821357701</v>
      </c>
      <c r="J74532">
        <v>-3.6718432999999999</v>
      </c>
      <c r="K74532">
        <v>23</v>
      </c>
      <c r="L74532" s="9">
        <f t="shared" si="1164"/>
        <v>0</v>
      </c>
      <c r="O74532" s="8">
        <v>45528</v>
      </c>
      <c r="P74532" s="7">
        <v>0.37708333333333333</v>
      </c>
    </row>
    <row r="74533" spans="1:16" x14ac:dyDescent="0.25">
      <c r="A74533" s="10">
        <v>45528.37777777778</v>
      </c>
      <c r="B74533" t="s">
        <v>12</v>
      </c>
      <c r="C74533">
        <v>62.913499999999999</v>
      </c>
      <c r="D74533">
        <v>-12</v>
      </c>
      <c r="E74533" s="9">
        <v>1621.1144676443</v>
      </c>
      <c r="F74533">
        <v>-782.74062585788295</v>
      </c>
      <c r="G74533">
        <v>65.228385488156903</v>
      </c>
      <c r="H74533">
        <v>0</v>
      </c>
      <c r="I74533">
        <v>-161.62615821357701</v>
      </c>
      <c r="J74533">
        <v>-0.69771539999999899</v>
      </c>
      <c r="K74533">
        <v>23</v>
      </c>
      <c r="L74533" s="9">
        <f t="shared" si="1164"/>
        <v>0</v>
      </c>
      <c r="O74533" s="8">
        <v>45528</v>
      </c>
      <c r="P74533" s="7">
        <v>0.37777777777777777</v>
      </c>
    </row>
    <row r="74534" spans="1:16" x14ac:dyDescent="0.25">
      <c r="A74534" s="10">
        <v>45528.378472222219</v>
      </c>
      <c r="B74534" t="s">
        <v>13</v>
      </c>
      <c r="C74534">
        <v>61.7023529411764</v>
      </c>
      <c r="D74534">
        <v>0</v>
      </c>
      <c r="E74534" s="9">
        <v>880.68623235018799</v>
      </c>
      <c r="F74534">
        <v>0</v>
      </c>
      <c r="G74534">
        <v>0</v>
      </c>
      <c r="H74534">
        <v>42.312390563765902</v>
      </c>
      <c r="I74534">
        <v>-119.313767649811</v>
      </c>
      <c r="J74534">
        <v>6.3463658999999897</v>
      </c>
      <c r="K74534">
        <v>23</v>
      </c>
      <c r="L74534" s="9">
        <f t="shared" si="1164"/>
        <v>0</v>
      </c>
      <c r="O74534" s="8">
        <v>45528</v>
      </c>
      <c r="P74534" s="7">
        <v>0.37847222222222221</v>
      </c>
    </row>
    <row r="74535" spans="1:16" x14ac:dyDescent="0.25">
      <c r="A74535" s="10">
        <v>45528.379166666666</v>
      </c>
      <c r="B74535" t="s">
        <v>14</v>
      </c>
      <c r="C74535">
        <v>64.837500000000006</v>
      </c>
      <c r="D74535">
        <v>1</v>
      </c>
      <c r="E74535" s="9">
        <v>815.84873235018802</v>
      </c>
      <c r="F74535">
        <v>64.837500000000006</v>
      </c>
      <c r="G74535">
        <v>64.837500000000006</v>
      </c>
      <c r="H74535">
        <v>0</v>
      </c>
      <c r="I74535">
        <v>-119.313767649811</v>
      </c>
      <c r="J74535">
        <v>6.3915153999999896</v>
      </c>
      <c r="K74535">
        <v>23</v>
      </c>
      <c r="L74535" s="9">
        <f t="shared" si="1164"/>
        <v>0</v>
      </c>
      <c r="O74535" s="8">
        <v>45528</v>
      </c>
      <c r="P74535" s="7">
        <v>0.37916666666666665</v>
      </c>
    </row>
    <row r="74536" spans="1:16" x14ac:dyDescent="0.25">
      <c r="A74536" s="10">
        <v>45528.379861111112</v>
      </c>
      <c r="B74536" t="s">
        <v>14</v>
      </c>
      <c r="C74536">
        <v>60.444000000000003</v>
      </c>
      <c r="D74536">
        <v>2</v>
      </c>
      <c r="E74536" s="9">
        <v>755.40473235018806</v>
      </c>
      <c r="F74536">
        <v>125.28149999999999</v>
      </c>
      <c r="G74536">
        <v>62.640749999999997</v>
      </c>
      <c r="H74536">
        <v>0</v>
      </c>
      <c r="I74536">
        <v>-119.313767649811</v>
      </c>
      <c r="J74536">
        <v>9.59908059999999</v>
      </c>
      <c r="K74536">
        <v>23</v>
      </c>
      <c r="L74536" s="9">
        <f t="shared" si="1164"/>
        <v>0</v>
      </c>
      <c r="O74536" s="8">
        <v>45528</v>
      </c>
      <c r="P74536" s="7">
        <v>0.37986111111111109</v>
      </c>
    </row>
    <row r="74537" spans="1:16" x14ac:dyDescent="0.25">
      <c r="A74537" s="10">
        <v>45528.380555555559</v>
      </c>
      <c r="B74537" t="s">
        <v>14</v>
      </c>
      <c r="C74537">
        <v>58.993076923076899</v>
      </c>
      <c r="D74537">
        <v>3</v>
      </c>
      <c r="E74537" s="9">
        <v>696.41165542711099</v>
      </c>
      <c r="F74537">
        <v>184.27457692307601</v>
      </c>
      <c r="G74537">
        <v>61.424858974358898</v>
      </c>
      <c r="H74537">
        <v>0</v>
      </c>
      <c r="I74537">
        <v>-119.313767649811</v>
      </c>
      <c r="J74537">
        <v>9.1205406</v>
      </c>
      <c r="K74537">
        <v>23</v>
      </c>
      <c r="L74537" s="9">
        <f t="shared" si="1164"/>
        <v>0</v>
      </c>
      <c r="O74537" s="8">
        <v>45528</v>
      </c>
      <c r="P74537" s="7">
        <v>0.38055555555555554</v>
      </c>
    </row>
    <row r="74538" spans="1:16" x14ac:dyDescent="0.25">
      <c r="A74538" s="10">
        <v>45528.381249999999</v>
      </c>
      <c r="B74538" t="s">
        <v>14</v>
      </c>
      <c r="C74538">
        <v>59.6928571428571</v>
      </c>
      <c r="D74538">
        <v>4</v>
      </c>
      <c r="E74538" s="9">
        <v>636.71879828425404</v>
      </c>
      <c r="F74538">
        <v>243.96743406593399</v>
      </c>
      <c r="G74538">
        <v>60.991858516483497</v>
      </c>
      <c r="H74538">
        <v>0</v>
      </c>
      <c r="I74538">
        <v>-119.313767649811</v>
      </c>
      <c r="J74538">
        <v>8.9006776999999992</v>
      </c>
      <c r="K74538">
        <v>23</v>
      </c>
      <c r="L74538" s="9">
        <f t="shared" si="1164"/>
        <v>0</v>
      </c>
      <c r="O74538" s="8">
        <v>45528</v>
      </c>
      <c r="P74538" s="7">
        <v>0.38124999999999998</v>
      </c>
    </row>
    <row r="74539" spans="1:16" x14ac:dyDescent="0.25">
      <c r="A74539" s="10">
        <v>45528.381944444445</v>
      </c>
      <c r="B74539" t="s">
        <v>14</v>
      </c>
      <c r="C74539">
        <v>59.5688888888888</v>
      </c>
      <c r="D74539">
        <v>5</v>
      </c>
      <c r="E74539" s="9">
        <v>577.14990939536494</v>
      </c>
      <c r="F74539">
        <v>303.53632295482203</v>
      </c>
      <c r="G74539">
        <v>60.707264590964499</v>
      </c>
      <c r="H74539">
        <v>0</v>
      </c>
      <c r="I74539">
        <v>-119.313767649811</v>
      </c>
      <c r="J74539">
        <v>3.9639856999999998</v>
      </c>
      <c r="K74539">
        <v>23</v>
      </c>
      <c r="L74539" s="9">
        <f t="shared" si="1164"/>
        <v>0</v>
      </c>
      <c r="O74539" s="8">
        <v>45528</v>
      </c>
      <c r="P74539" s="7">
        <v>0.38194444444444442</v>
      </c>
    </row>
    <row r="74540" spans="1:16" x14ac:dyDescent="0.25">
      <c r="A74540" s="10">
        <v>45528.382638888892</v>
      </c>
      <c r="B74540" t="s">
        <v>14</v>
      </c>
      <c r="C74540">
        <v>64.2</v>
      </c>
      <c r="D74540">
        <v>6</v>
      </c>
      <c r="E74540" s="9">
        <v>512.94990939536501</v>
      </c>
      <c r="F74540">
        <v>367.73632295482201</v>
      </c>
      <c r="G74540">
        <v>61.2893871591371</v>
      </c>
      <c r="H74540">
        <v>0</v>
      </c>
      <c r="I74540">
        <v>-119.313767649811</v>
      </c>
      <c r="J74540">
        <v>2.8783183999999999</v>
      </c>
      <c r="K74540">
        <v>23</v>
      </c>
      <c r="L74540" s="9">
        <f t="shared" si="1164"/>
        <v>0</v>
      </c>
      <c r="O74540" s="8">
        <v>45528</v>
      </c>
      <c r="P74540" s="7">
        <v>0.38263888888888886</v>
      </c>
    </row>
    <row r="74541" spans="1:16" x14ac:dyDescent="0.25">
      <c r="A74541" s="10">
        <v>45528.383333333331</v>
      </c>
      <c r="B74541" t="s">
        <v>14</v>
      </c>
      <c r="C74541">
        <v>66.600769230769203</v>
      </c>
      <c r="D74541">
        <v>7</v>
      </c>
      <c r="E74541" s="9">
        <v>446.34914016459601</v>
      </c>
      <c r="F74541">
        <v>434.33709218559198</v>
      </c>
      <c r="G74541">
        <v>62.048156026513098</v>
      </c>
      <c r="H74541">
        <v>0</v>
      </c>
      <c r="I74541">
        <v>-119.313767649811</v>
      </c>
      <c r="J74541">
        <v>2.5657149000000001</v>
      </c>
      <c r="K74541">
        <v>23</v>
      </c>
      <c r="L74541" s="9">
        <f t="shared" si="1164"/>
        <v>0</v>
      </c>
      <c r="O74541" s="8">
        <v>45528</v>
      </c>
      <c r="P74541" s="7">
        <v>0.38333333333333336</v>
      </c>
    </row>
    <row r="74542" spans="1:16" x14ac:dyDescent="0.25">
      <c r="A74542" s="10">
        <v>45528.384027777778</v>
      </c>
      <c r="B74542" t="s">
        <v>14</v>
      </c>
      <c r="C74542">
        <v>68.063636363636306</v>
      </c>
      <c r="D74542">
        <v>8</v>
      </c>
      <c r="E74542" s="9">
        <v>378.28550380095902</v>
      </c>
      <c r="F74542">
        <v>502.40072854922801</v>
      </c>
      <c r="G74542">
        <v>62.800091068653501</v>
      </c>
      <c r="H74542">
        <v>0</v>
      </c>
      <c r="I74542">
        <v>-119.313767649811</v>
      </c>
      <c r="J74542">
        <v>2.0663271000000001</v>
      </c>
      <c r="K74542">
        <v>23</v>
      </c>
      <c r="L74542" s="9">
        <f t="shared" si="1164"/>
        <v>0</v>
      </c>
      <c r="O74542" s="8">
        <v>45528</v>
      </c>
      <c r="P74542" s="7">
        <v>0.3840277777777778</v>
      </c>
    </row>
    <row r="74543" spans="1:16" x14ac:dyDescent="0.25">
      <c r="A74543" s="10">
        <v>45528.384722222225</v>
      </c>
      <c r="B74543" t="s">
        <v>14</v>
      </c>
      <c r="C74543">
        <v>69.146111111111097</v>
      </c>
      <c r="D74543">
        <v>9</v>
      </c>
      <c r="E74543" s="9">
        <v>309.13939268984802</v>
      </c>
      <c r="F74543">
        <v>571.54683966033895</v>
      </c>
      <c r="G74543">
        <v>63.505204406704401</v>
      </c>
      <c r="H74543">
        <v>0</v>
      </c>
      <c r="I74543">
        <v>-119.313767649811</v>
      </c>
      <c r="J74543">
        <v>0.8712181</v>
      </c>
      <c r="K74543">
        <v>23</v>
      </c>
      <c r="L74543" s="9">
        <f t="shared" si="1164"/>
        <v>0</v>
      </c>
      <c r="O74543" s="8">
        <v>45528</v>
      </c>
      <c r="P74543" s="7">
        <v>0.38472222222222224</v>
      </c>
    </row>
    <row r="74544" spans="1:16" x14ac:dyDescent="0.25">
      <c r="A74544" s="10">
        <v>45528.385416666664</v>
      </c>
      <c r="B74544" t="s">
        <v>13</v>
      </c>
      <c r="C74544">
        <v>69.739230769230701</v>
      </c>
      <c r="D74544">
        <v>0</v>
      </c>
      <c r="E74544" s="9">
        <v>936.79246961292495</v>
      </c>
      <c r="F74544">
        <v>0</v>
      </c>
      <c r="G74544">
        <v>0</v>
      </c>
      <c r="H74544">
        <v>56.106237262737203</v>
      </c>
      <c r="I74544">
        <v>-63.2075303870742</v>
      </c>
      <c r="J74544">
        <v>-1.2915083999999899</v>
      </c>
      <c r="K74544">
        <v>23</v>
      </c>
      <c r="L74544" s="9">
        <f t="shared" si="1164"/>
        <v>0</v>
      </c>
      <c r="O74544" s="8">
        <v>45528</v>
      </c>
      <c r="P74544" s="7">
        <v>0.38541666666666669</v>
      </c>
    </row>
    <row r="74545" spans="1:16" x14ac:dyDescent="0.25">
      <c r="A74545" s="10">
        <v>45528.386111111111</v>
      </c>
      <c r="B74545" t="s">
        <v>12</v>
      </c>
      <c r="C74545">
        <v>69.928235294117599</v>
      </c>
      <c r="D74545">
        <v>-1</v>
      </c>
      <c r="E74545" s="9">
        <v>1006.72070490704</v>
      </c>
      <c r="F74545">
        <v>-69.928235294117599</v>
      </c>
      <c r="G74545">
        <v>69.928235294117599</v>
      </c>
      <c r="H74545">
        <v>0</v>
      </c>
      <c r="I74545">
        <v>-63.2075303870742</v>
      </c>
      <c r="J74545">
        <v>-0.71954339999999894</v>
      </c>
      <c r="K74545">
        <v>23</v>
      </c>
      <c r="L74545" s="9">
        <f t="shared" si="1164"/>
        <v>0</v>
      </c>
      <c r="O74545" s="8">
        <v>45528</v>
      </c>
      <c r="P74545" s="7">
        <v>0.38611111111111113</v>
      </c>
    </row>
    <row r="74546" spans="1:16" x14ac:dyDescent="0.25">
      <c r="A74546" s="10">
        <v>45528.386805555558</v>
      </c>
      <c r="B74546" t="s">
        <v>12</v>
      </c>
      <c r="C74546">
        <v>69.878999999999905</v>
      </c>
      <c r="D74546">
        <v>-2</v>
      </c>
      <c r="E74546" s="9">
        <v>1076.5997049070399</v>
      </c>
      <c r="F74546">
        <v>-139.80723529411699</v>
      </c>
      <c r="G74546">
        <v>69.903617647058795</v>
      </c>
      <c r="H74546">
        <v>0</v>
      </c>
      <c r="I74546">
        <v>-63.2075303870742</v>
      </c>
      <c r="J74546">
        <v>-6.7634896999999903</v>
      </c>
      <c r="K74546">
        <v>23</v>
      </c>
      <c r="L74546" s="9">
        <f t="shared" si="1164"/>
        <v>0</v>
      </c>
      <c r="O74546" s="8">
        <v>45528</v>
      </c>
      <c r="P74546" s="7">
        <v>0.38680555555555557</v>
      </c>
    </row>
    <row r="74547" spans="1:16" x14ac:dyDescent="0.25">
      <c r="A74547" s="10">
        <v>45528.387499999997</v>
      </c>
      <c r="B74547" t="s">
        <v>12</v>
      </c>
      <c r="C74547">
        <v>70.951363636363595</v>
      </c>
      <c r="D74547">
        <v>-3</v>
      </c>
      <c r="E74547" s="9">
        <v>1147.5510685434001</v>
      </c>
      <c r="F74547">
        <v>-210.75859893048101</v>
      </c>
      <c r="G74547">
        <v>70.2528663101604</v>
      </c>
      <c r="H74547">
        <v>0</v>
      </c>
      <c r="I74547">
        <v>-63.2075303870742</v>
      </c>
      <c r="J74547">
        <v>-2.3170051999999899</v>
      </c>
      <c r="K74547">
        <v>23</v>
      </c>
      <c r="L74547" s="9">
        <f t="shared" si="1164"/>
        <v>0</v>
      </c>
      <c r="O74547" s="8">
        <v>45528</v>
      </c>
      <c r="P74547" s="7">
        <v>0.38750000000000001</v>
      </c>
    </row>
    <row r="74548" spans="1:16" x14ac:dyDescent="0.25">
      <c r="A74548" s="10">
        <v>45528.388888888891</v>
      </c>
      <c r="B74548" t="s">
        <v>12</v>
      </c>
      <c r="C74548">
        <v>72.007999999999996</v>
      </c>
      <c r="D74548">
        <v>-4</v>
      </c>
      <c r="E74548" s="9">
        <v>1219.5590685433999</v>
      </c>
      <c r="F74548">
        <v>-282.766598930481</v>
      </c>
      <c r="G74548">
        <v>70.691649732620306</v>
      </c>
      <c r="H74548">
        <v>0</v>
      </c>
      <c r="I74548">
        <v>-63.2075303870742</v>
      </c>
      <c r="J74548">
        <v>-0.87524560000000196</v>
      </c>
      <c r="K74548">
        <v>23</v>
      </c>
      <c r="L74548" s="9">
        <f t="shared" si="1164"/>
        <v>0</v>
      </c>
      <c r="O74548" s="8">
        <v>45528</v>
      </c>
      <c r="P74548" s="7">
        <v>0.3888888888888889</v>
      </c>
    </row>
    <row r="74549" spans="1:16" x14ac:dyDescent="0.25">
      <c r="A74549" s="10">
        <v>45528.38958333333</v>
      </c>
      <c r="B74549" t="s">
        <v>12</v>
      </c>
      <c r="C74549">
        <v>73.42</v>
      </c>
      <c r="D74549">
        <v>-5</v>
      </c>
      <c r="E74549" s="9">
        <v>1292.9790685434</v>
      </c>
      <c r="F74549">
        <v>-356.18659893048101</v>
      </c>
      <c r="G74549">
        <v>71.237319786096194</v>
      </c>
      <c r="H74549">
        <v>0</v>
      </c>
      <c r="I74549">
        <v>-63.2075303870742</v>
      </c>
      <c r="J74549">
        <v>-0.97462700000000202</v>
      </c>
      <c r="K74549">
        <v>23</v>
      </c>
      <c r="L74549" s="9">
        <f t="shared" si="1164"/>
        <v>0</v>
      </c>
      <c r="O74549" s="8">
        <v>45528</v>
      </c>
      <c r="P74549" s="7">
        <v>0.38958333333333334</v>
      </c>
    </row>
    <row r="74550" spans="1:16" x14ac:dyDescent="0.25">
      <c r="A74550" s="10">
        <v>45528.390277777777</v>
      </c>
      <c r="B74550" t="s">
        <v>12</v>
      </c>
      <c r="C74550">
        <v>74.607894736842098</v>
      </c>
      <c r="D74550">
        <v>-6</v>
      </c>
      <c r="E74550" s="9">
        <v>1367.5869632802401</v>
      </c>
      <c r="F74550">
        <v>-430.79449366732302</v>
      </c>
      <c r="G74550">
        <v>71.799082277887194</v>
      </c>
      <c r="H74550">
        <v>0</v>
      </c>
      <c r="I74550">
        <v>-63.2075303870742</v>
      </c>
      <c r="J74550">
        <v>-0.19713800000000201</v>
      </c>
      <c r="K74550">
        <v>23</v>
      </c>
      <c r="L74550" s="9">
        <f t="shared" si="1164"/>
        <v>0</v>
      </c>
      <c r="O74550" s="8">
        <v>45528</v>
      </c>
      <c r="P74550" s="7">
        <v>0.39027777777777778</v>
      </c>
    </row>
    <row r="74551" spans="1:16" x14ac:dyDescent="0.25">
      <c r="A74551" s="10">
        <v>45528.390972222223</v>
      </c>
      <c r="B74551" t="s">
        <v>13</v>
      </c>
      <c r="C74551">
        <v>75.4184615384615</v>
      </c>
      <c r="D74551">
        <v>0</v>
      </c>
      <c r="E74551" s="9">
        <v>915.076194049479</v>
      </c>
      <c r="F74551">
        <v>0</v>
      </c>
      <c r="G74551">
        <v>0</v>
      </c>
      <c r="H74551">
        <v>-21.716275563445802</v>
      </c>
      <c r="I74551">
        <v>-84.923805950520006</v>
      </c>
      <c r="J74551">
        <v>1.29449169999999</v>
      </c>
      <c r="K74551">
        <v>23</v>
      </c>
      <c r="L74551" s="9">
        <f t="shared" si="1164"/>
        <v>0</v>
      </c>
      <c r="O74551" s="8">
        <v>45528</v>
      </c>
      <c r="P74551" s="7">
        <v>0.39097222222222222</v>
      </c>
    </row>
    <row r="74552" spans="1:16" x14ac:dyDescent="0.25">
      <c r="A74552" s="10">
        <v>45528.39166666667</v>
      </c>
      <c r="B74552" t="s">
        <v>14</v>
      </c>
      <c r="C74552">
        <v>73.367199999999997</v>
      </c>
      <c r="D74552">
        <v>1</v>
      </c>
      <c r="E74552" s="9">
        <v>841.70899404947897</v>
      </c>
      <c r="F74552">
        <v>73.367199999999997</v>
      </c>
      <c r="G74552">
        <v>73.367199999999997</v>
      </c>
      <c r="H74552">
        <v>0</v>
      </c>
      <c r="I74552">
        <v>-84.923805950520006</v>
      </c>
      <c r="J74552">
        <v>0.86694309999999697</v>
      </c>
      <c r="K74552">
        <v>23</v>
      </c>
      <c r="L74552" s="9">
        <f t="shared" si="1164"/>
        <v>0</v>
      </c>
      <c r="O74552" s="8">
        <v>45528</v>
      </c>
      <c r="P74552" s="7">
        <v>0.39166666666666666</v>
      </c>
    </row>
    <row r="74553" spans="1:16" x14ac:dyDescent="0.25">
      <c r="A74553" s="10">
        <v>45528.392361111109</v>
      </c>
      <c r="B74553" t="s">
        <v>13</v>
      </c>
      <c r="C74553">
        <v>73.125714285714196</v>
      </c>
      <c r="D74553">
        <v>0</v>
      </c>
      <c r="E74553" s="9">
        <v>914.83470833519402</v>
      </c>
      <c r="F74553">
        <v>0</v>
      </c>
      <c r="G74553">
        <v>0</v>
      </c>
      <c r="H74553">
        <v>-0.241485714285715</v>
      </c>
      <c r="I74553">
        <v>-85.165291664805807</v>
      </c>
      <c r="J74553">
        <v>-5.8538900000002003E-2</v>
      </c>
      <c r="K74553">
        <v>23</v>
      </c>
      <c r="L74553" s="9">
        <f t="shared" si="1164"/>
        <v>0</v>
      </c>
      <c r="O74553" s="8">
        <v>45528</v>
      </c>
      <c r="P74553" s="7">
        <v>0.3923611111111111</v>
      </c>
    </row>
    <row r="74554" spans="1:16" x14ac:dyDescent="0.25">
      <c r="A74554" s="10">
        <v>45528.393055555556</v>
      </c>
      <c r="B74554" t="s">
        <v>12</v>
      </c>
      <c r="C74554">
        <v>73.772499999999994</v>
      </c>
      <c r="D74554">
        <v>-1</v>
      </c>
      <c r="E74554" s="9">
        <v>988.60720833519395</v>
      </c>
      <c r="F74554">
        <v>-73.772499999999994</v>
      </c>
      <c r="G74554">
        <v>73.772499999999994</v>
      </c>
      <c r="H74554">
        <v>0</v>
      </c>
      <c r="I74554">
        <v>-85.165291664805807</v>
      </c>
      <c r="J74554">
        <v>-0.75938630000000096</v>
      </c>
      <c r="K74554">
        <v>23</v>
      </c>
      <c r="L74554" s="9">
        <f t="shared" si="1164"/>
        <v>0</v>
      </c>
      <c r="O74554" s="8">
        <v>45528</v>
      </c>
      <c r="P74554" s="7">
        <v>0.39305555555555555</v>
      </c>
    </row>
    <row r="74555" spans="1:16" x14ac:dyDescent="0.25">
      <c r="A74555" s="10">
        <v>45528.394444444442</v>
      </c>
      <c r="B74555" t="s">
        <v>12</v>
      </c>
      <c r="C74555">
        <v>72.837777777777703</v>
      </c>
      <c r="D74555">
        <v>-2</v>
      </c>
      <c r="E74555" s="9">
        <v>1061.4449861129699</v>
      </c>
      <c r="F74555">
        <v>-146.61027777777699</v>
      </c>
      <c r="G74555">
        <v>73.305138888888806</v>
      </c>
      <c r="H74555">
        <v>0</v>
      </c>
      <c r="I74555">
        <v>-85.165291664805807</v>
      </c>
      <c r="J74555">
        <v>-3.6184989000000001</v>
      </c>
      <c r="K74555">
        <v>23</v>
      </c>
      <c r="L74555" s="9">
        <f t="shared" si="1164"/>
        <v>0</v>
      </c>
      <c r="O74555" s="8">
        <v>45528</v>
      </c>
      <c r="P74555" s="7">
        <v>0.39444444444444443</v>
      </c>
    </row>
    <row r="74556" spans="1:16" x14ac:dyDescent="0.25">
      <c r="A74556" s="10">
        <v>45528.395138888889</v>
      </c>
      <c r="B74556" t="s">
        <v>12</v>
      </c>
      <c r="C74556">
        <v>68.216666666666598</v>
      </c>
      <c r="D74556">
        <v>-3</v>
      </c>
      <c r="E74556" s="9">
        <v>1129.66165277963</v>
      </c>
      <c r="F74556">
        <v>-214.826944444444</v>
      </c>
      <c r="G74556">
        <v>71.608981481481393</v>
      </c>
      <c r="H74556">
        <v>0</v>
      </c>
      <c r="I74556">
        <v>-85.165291664805807</v>
      </c>
      <c r="J74556">
        <v>-1.02939756</v>
      </c>
      <c r="K74556">
        <v>23</v>
      </c>
      <c r="L74556" s="9">
        <f t="shared" si="1164"/>
        <v>0</v>
      </c>
      <c r="O74556" s="8">
        <v>45528</v>
      </c>
      <c r="P74556" s="7">
        <v>0.39513888888888887</v>
      </c>
    </row>
    <row r="74557" spans="1:16" x14ac:dyDescent="0.25">
      <c r="A74557" s="10">
        <v>45528.395833333336</v>
      </c>
      <c r="B74557" t="s">
        <v>12</v>
      </c>
      <c r="C74557">
        <v>66.843333333333305</v>
      </c>
      <c r="D74557">
        <v>-4</v>
      </c>
      <c r="E74557" s="9">
        <v>1196.5049861129701</v>
      </c>
      <c r="F74557">
        <v>-281.67027777777702</v>
      </c>
      <c r="G74557">
        <v>70.417569444444396</v>
      </c>
      <c r="H74557">
        <v>0</v>
      </c>
      <c r="I74557">
        <v>-85.165291664805807</v>
      </c>
      <c r="J74557">
        <v>-6.9323925600000003</v>
      </c>
      <c r="K74557">
        <v>23</v>
      </c>
      <c r="L74557" s="9">
        <f t="shared" si="1164"/>
        <v>0</v>
      </c>
      <c r="O74557" s="8">
        <v>45528</v>
      </c>
      <c r="P74557" s="7">
        <v>0.39583333333333331</v>
      </c>
    </row>
    <row r="74558" spans="1:16" x14ac:dyDescent="0.25">
      <c r="A74558" s="10">
        <v>45528.396527777775</v>
      </c>
      <c r="B74558" t="s">
        <v>12</v>
      </c>
      <c r="C74558">
        <v>62.574444444444403</v>
      </c>
      <c r="D74558">
        <v>-5</v>
      </c>
      <c r="E74558" s="9">
        <v>1259.07943055741</v>
      </c>
      <c r="F74558">
        <v>-344.24472222222198</v>
      </c>
      <c r="G74558">
        <v>68.848944444444399</v>
      </c>
      <c r="H74558">
        <v>0</v>
      </c>
      <c r="I74558">
        <v>-85.165291664805807</v>
      </c>
      <c r="J74558">
        <v>-8.7447340599999901</v>
      </c>
      <c r="K74558">
        <v>23</v>
      </c>
      <c r="L74558" s="9">
        <f t="shared" si="1164"/>
        <v>0</v>
      </c>
      <c r="O74558" s="8">
        <v>45528</v>
      </c>
      <c r="P74558" s="7">
        <v>0.39652777777777776</v>
      </c>
    </row>
    <row r="74559" spans="1:16" x14ac:dyDescent="0.25">
      <c r="A74559" s="10">
        <v>45528.397222222222</v>
      </c>
      <c r="B74559" t="s">
        <v>12</v>
      </c>
      <c r="C74559">
        <v>62.747999999999998</v>
      </c>
      <c r="D74559">
        <v>-6</v>
      </c>
      <c r="E74559" s="9">
        <v>1321.82743055741</v>
      </c>
      <c r="F74559">
        <v>-406.99272222222203</v>
      </c>
      <c r="G74559">
        <v>67.832120370370305</v>
      </c>
      <c r="H74559">
        <v>0</v>
      </c>
      <c r="I74559">
        <v>-85.165291664805807</v>
      </c>
      <c r="J74559">
        <v>-7.0744173599999902</v>
      </c>
      <c r="K74559">
        <v>23</v>
      </c>
      <c r="L74559" s="9">
        <f t="shared" si="1164"/>
        <v>0</v>
      </c>
      <c r="O74559" s="8">
        <v>45528</v>
      </c>
      <c r="P74559" s="7">
        <v>0.3972222222222222</v>
      </c>
    </row>
    <row r="74560" spans="1:16" x14ac:dyDescent="0.25">
      <c r="A74560" s="10">
        <v>45528.398611111108</v>
      </c>
      <c r="B74560" t="s">
        <v>12</v>
      </c>
      <c r="C74560">
        <v>66.872391304347801</v>
      </c>
      <c r="D74560">
        <v>-7</v>
      </c>
      <c r="E74560" s="9">
        <v>1388.69982186176</v>
      </c>
      <c r="F74560">
        <v>-473.86511352656998</v>
      </c>
      <c r="G74560">
        <v>67.695016218081406</v>
      </c>
      <c r="H74560">
        <v>0</v>
      </c>
      <c r="I74560">
        <v>-85.165291664805807</v>
      </c>
      <c r="J74560">
        <v>-12.212547649999999</v>
      </c>
      <c r="K74560">
        <v>23</v>
      </c>
      <c r="L74560" s="9">
        <f t="shared" si="1164"/>
        <v>0</v>
      </c>
      <c r="O74560" s="8">
        <v>45528</v>
      </c>
      <c r="P74560" s="7">
        <v>0.39861111111111114</v>
      </c>
    </row>
    <row r="74561" spans="1:16" x14ac:dyDescent="0.25">
      <c r="A74561" s="10">
        <v>45528.399305555555</v>
      </c>
      <c r="B74561" t="s">
        <v>12</v>
      </c>
      <c r="C74561">
        <v>67.574166666666599</v>
      </c>
      <c r="D74561">
        <v>-8</v>
      </c>
      <c r="E74561" s="9">
        <v>1456.27398852843</v>
      </c>
      <c r="F74561">
        <v>-541.43928019323596</v>
      </c>
      <c r="G74561">
        <v>67.679910024154594</v>
      </c>
      <c r="H74561">
        <v>0</v>
      </c>
      <c r="I74561">
        <v>-85.165291664805807</v>
      </c>
      <c r="J74561">
        <v>-12.52296935</v>
      </c>
      <c r="K74561">
        <v>23</v>
      </c>
      <c r="L74561" s="9">
        <f t="shared" si="1164"/>
        <v>0</v>
      </c>
      <c r="O74561" s="8">
        <v>45528</v>
      </c>
      <c r="P74561" s="7">
        <v>0.39930555555555558</v>
      </c>
    </row>
    <row r="74562" spans="1:16" x14ac:dyDescent="0.25">
      <c r="A74562" s="10">
        <v>45528.4</v>
      </c>
      <c r="B74562" t="s">
        <v>12</v>
      </c>
      <c r="C74562">
        <v>66.549000000000007</v>
      </c>
      <c r="D74562">
        <v>-9</v>
      </c>
      <c r="E74562" s="9">
        <v>1522.82298852843</v>
      </c>
      <c r="F74562">
        <v>-607.98828019323605</v>
      </c>
      <c r="G74562">
        <v>67.554253354804004</v>
      </c>
      <c r="H74562">
        <v>0</v>
      </c>
      <c r="I74562">
        <v>-85.165291664805807</v>
      </c>
      <c r="J74562">
        <v>-11.219720949999999</v>
      </c>
      <c r="K74562">
        <v>23</v>
      </c>
      <c r="L74562" s="9">
        <f t="shared" si="1164"/>
        <v>0</v>
      </c>
      <c r="O74562" s="8">
        <v>45528</v>
      </c>
      <c r="P74562" s="7">
        <v>0.4</v>
      </c>
    </row>
    <row r="74563" spans="1:16" x14ac:dyDescent="0.25">
      <c r="A74563" s="10">
        <v>45528.400694444441</v>
      </c>
      <c r="B74563" t="s">
        <v>12</v>
      </c>
      <c r="C74563">
        <v>61.215106382978703</v>
      </c>
      <c r="D74563">
        <v>-10</v>
      </c>
      <c r="E74563" s="9">
        <v>1584.0380949114001</v>
      </c>
      <c r="F74563">
        <v>-669.20338657621505</v>
      </c>
      <c r="G74563">
        <v>66.9203386576215</v>
      </c>
      <c r="H74563">
        <v>0</v>
      </c>
      <c r="I74563">
        <v>-85.165291664805807</v>
      </c>
      <c r="J74563">
        <v>-12.35025795</v>
      </c>
      <c r="K74563">
        <v>23</v>
      </c>
      <c r="L74563" s="9">
        <f t="shared" ref="L74563:L74626" si="1165">IF(DAY(O74563 &lt;&gt; O74564), 1, 0)</f>
        <v>0</v>
      </c>
      <c r="O74563" s="8">
        <v>45528</v>
      </c>
      <c r="P74563" s="7">
        <v>0.40069444444444446</v>
      </c>
    </row>
    <row r="74564" spans="1:16" x14ac:dyDescent="0.25">
      <c r="A74564" s="10">
        <v>45528.401388888888</v>
      </c>
      <c r="B74564" t="s">
        <v>12</v>
      </c>
      <c r="C74564">
        <v>59.787692307692303</v>
      </c>
      <c r="D74564">
        <v>-11</v>
      </c>
      <c r="E74564" s="9">
        <v>1643.8257872191</v>
      </c>
      <c r="F74564">
        <v>-728.99107888390699</v>
      </c>
      <c r="G74564">
        <v>66.271916262173406</v>
      </c>
      <c r="H74564">
        <v>0</v>
      </c>
      <c r="I74564">
        <v>-85.165291664805807</v>
      </c>
      <c r="J74564">
        <v>-11.325075050000001</v>
      </c>
      <c r="K74564">
        <v>23</v>
      </c>
      <c r="L74564" s="9">
        <f t="shared" si="1165"/>
        <v>0</v>
      </c>
      <c r="O74564" s="8">
        <v>45528</v>
      </c>
      <c r="P74564" s="7">
        <v>0.40138888888888891</v>
      </c>
    </row>
    <row r="74565" spans="1:16" x14ac:dyDescent="0.25">
      <c r="A74565" s="10">
        <v>45528.402083333334</v>
      </c>
      <c r="B74565" t="s">
        <v>12</v>
      </c>
      <c r="C74565">
        <v>57.048913043478201</v>
      </c>
      <c r="D74565">
        <v>-12</v>
      </c>
      <c r="E74565" s="9">
        <v>1700.8747002625801</v>
      </c>
      <c r="F74565">
        <v>-786.03999192738604</v>
      </c>
      <c r="G74565">
        <v>65.503332660615499</v>
      </c>
      <c r="H74565">
        <v>0</v>
      </c>
      <c r="I74565">
        <v>-85.165291664805807</v>
      </c>
      <c r="J74565">
        <v>-10.281088949999999</v>
      </c>
      <c r="K74565">
        <v>23</v>
      </c>
      <c r="L74565" s="9">
        <f t="shared" si="1165"/>
        <v>0</v>
      </c>
      <c r="O74565" s="8">
        <v>45528</v>
      </c>
      <c r="P74565" s="7">
        <v>0.40208333333333335</v>
      </c>
    </row>
    <row r="74566" spans="1:16" x14ac:dyDescent="0.25">
      <c r="A74566" s="10">
        <v>45528.402777777781</v>
      </c>
      <c r="B74566" t="s">
        <v>12</v>
      </c>
      <c r="C74566">
        <v>54.632727272727202</v>
      </c>
      <c r="D74566">
        <v>-13</v>
      </c>
      <c r="E74566" s="9">
        <v>1755.5074275352999</v>
      </c>
      <c r="F74566">
        <v>-840.67271920011297</v>
      </c>
      <c r="G74566">
        <v>64.667132246162495</v>
      </c>
      <c r="H74566">
        <v>0</v>
      </c>
      <c r="I74566">
        <v>-85.165291664805807</v>
      </c>
      <c r="J74566">
        <v>-9.3315279899999997</v>
      </c>
      <c r="K74566">
        <v>23</v>
      </c>
      <c r="L74566" s="9">
        <f t="shared" si="1165"/>
        <v>0</v>
      </c>
      <c r="O74566" s="8">
        <v>45528</v>
      </c>
      <c r="P74566" s="7">
        <v>0.40277777777777779</v>
      </c>
    </row>
    <row r="74567" spans="1:16" x14ac:dyDescent="0.25">
      <c r="A74567" s="10">
        <v>45528.40347222222</v>
      </c>
      <c r="B74567" t="s">
        <v>12</v>
      </c>
      <c r="C74567">
        <v>51.732619047619004</v>
      </c>
      <c r="D74567">
        <v>-14</v>
      </c>
      <c r="E74567" s="9">
        <v>1807.2400465829201</v>
      </c>
      <c r="F74567">
        <v>-892.40533824773195</v>
      </c>
      <c r="G74567">
        <v>63.743238446266602</v>
      </c>
      <c r="H74567">
        <v>0</v>
      </c>
      <c r="I74567">
        <v>-85.165291664805807</v>
      </c>
      <c r="J74567">
        <v>-8.1831684899999999</v>
      </c>
      <c r="K74567">
        <v>23</v>
      </c>
      <c r="L74567" s="9">
        <f t="shared" si="1165"/>
        <v>0</v>
      </c>
      <c r="O74567" s="8">
        <v>45528</v>
      </c>
      <c r="P74567" s="7">
        <v>0.40347222222222223</v>
      </c>
    </row>
    <row r="74568" spans="1:16" x14ac:dyDescent="0.25">
      <c r="A74568" s="10">
        <v>45528.404166666667</v>
      </c>
      <c r="B74568" t="s">
        <v>12</v>
      </c>
      <c r="C74568">
        <v>54.649130434782599</v>
      </c>
      <c r="D74568">
        <v>-15</v>
      </c>
      <c r="E74568" s="9">
        <v>1861.8891770176999</v>
      </c>
      <c r="F74568">
        <v>-947.05446868251499</v>
      </c>
      <c r="G74568">
        <v>63.136964578834302</v>
      </c>
      <c r="H74568">
        <v>0</v>
      </c>
      <c r="I74568">
        <v>-85.165291664805807</v>
      </c>
      <c r="J74568">
        <v>-8.1497639900000003</v>
      </c>
      <c r="K74568">
        <v>23</v>
      </c>
      <c r="L74568" s="9">
        <f t="shared" si="1165"/>
        <v>0</v>
      </c>
      <c r="O74568" s="8">
        <v>45528</v>
      </c>
      <c r="P74568" s="7">
        <v>0.40416666666666667</v>
      </c>
    </row>
    <row r="74569" spans="1:16" x14ac:dyDescent="0.25">
      <c r="A74569" s="10">
        <v>45528.404861111114</v>
      </c>
      <c r="B74569" t="s">
        <v>12</v>
      </c>
      <c r="C74569">
        <v>52.134285714285703</v>
      </c>
      <c r="D74569">
        <v>-16</v>
      </c>
      <c r="E74569" s="9">
        <v>1914.0234627319901</v>
      </c>
      <c r="F74569">
        <v>-999.18875439680005</v>
      </c>
      <c r="G74569">
        <v>62.449297149800003</v>
      </c>
      <c r="H74569">
        <v>0</v>
      </c>
      <c r="I74569">
        <v>-85.165291664805807</v>
      </c>
      <c r="J74569">
        <v>-6.9022151899999997</v>
      </c>
      <c r="K74569">
        <v>23</v>
      </c>
      <c r="L74569" s="9">
        <f t="shared" si="1165"/>
        <v>0</v>
      </c>
      <c r="O74569" s="8">
        <v>45528</v>
      </c>
      <c r="P74569" s="7">
        <v>0.40486111111111112</v>
      </c>
    </row>
    <row r="74570" spans="1:16" x14ac:dyDescent="0.25">
      <c r="A74570" s="10">
        <v>45528.405555555553</v>
      </c>
      <c r="B74570" t="s">
        <v>12</v>
      </c>
      <c r="C74570">
        <v>61.3892307692307</v>
      </c>
      <c r="D74570">
        <v>-17</v>
      </c>
      <c r="E74570" s="9">
        <v>1975.41269350122</v>
      </c>
      <c r="F74570">
        <v>-1060.57798516603</v>
      </c>
      <c r="G74570">
        <v>62.386940303884202</v>
      </c>
      <c r="H74570">
        <v>0</v>
      </c>
      <c r="I74570">
        <v>-85.165291664805807</v>
      </c>
      <c r="J74570">
        <v>-5.5992046999999996</v>
      </c>
      <c r="K74570">
        <v>23</v>
      </c>
      <c r="L74570" s="9">
        <f t="shared" si="1165"/>
        <v>0</v>
      </c>
      <c r="O74570" s="8">
        <v>45528</v>
      </c>
      <c r="P74570" s="7">
        <v>0.40555555555555556</v>
      </c>
    </row>
    <row r="74571" spans="1:16" x14ac:dyDescent="0.25">
      <c r="A74571" s="10">
        <v>45528.405555555553</v>
      </c>
      <c r="B74571" t="s">
        <v>13</v>
      </c>
      <c r="C74571">
        <v>61.3892307692307</v>
      </c>
      <c r="D74571">
        <v>0</v>
      </c>
      <c r="E74571" s="9">
        <v>931.79577042430196</v>
      </c>
      <c r="F74571">
        <v>0</v>
      </c>
      <c r="G74571">
        <v>0</v>
      </c>
      <c r="H74571">
        <v>16.961062089108498</v>
      </c>
      <c r="I74571">
        <v>-68.204229575697298</v>
      </c>
      <c r="J74571">
        <v>-34.497687999999997</v>
      </c>
      <c r="K74571">
        <v>23</v>
      </c>
      <c r="L74571" s="9">
        <f t="shared" si="1165"/>
        <v>1</v>
      </c>
      <c r="O74571" s="8">
        <v>45528</v>
      </c>
      <c r="P74571" s="7">
        <v>0.40555555555555556</v>
      </c>
    </row>
    <row r="74572" spans="1:16" x14ac:dyDescent="0.25">
      <c r="A74572" s="10">
        <v>45529.193749999999</v>
      </c>
      <c r="B74572" t="s">
        <v>11</v>
      </c>
      <c r="C74572">
        <v>2.04</v>
      </c>
      <c r="D74572">
        <v>0</v>
      </c>
      <c r="E74572" s="9">
        <v>931.79577042430196</v>
      </c>
      <c r="F74572">
        <v>0</v>
      </c>
      <c r="G74572">
        <v>0</v>
      </c>
      <c r="H74572">
        <v>0</v>
      </c>
      <c r="I74572">
        <v>-68.204229575697298</v>
      </c>
      <c r="J74572">
        <v>-2.3582649999999998</v>
      </c>
      <c r="K74572">
        <v>23</v>
      </c>
      <c r="L74572" s="9">
        <f t="shared" si="1165"/>
        <v>0</v>
      </c>
      <c r="O74572" s="8">
        <v>45529</v>
      </c>
      <c r="P74572" s="7">
        <v>0.19375000000000001</v>
      </c>
    </row>
    <row r="74573" spans="1:16" x14ac:dyDescent="0.25">
      <c r="A74573" s="10">
        <v>45529.194444444445</v>
      </c>
      <c r="B74573" t="s">
        <v>12</v>
      </c>
      <c r="C74573">
        <v>2.04</v>
      </c>
      <c r="D74573">
        <v>-1</v>
      </c>
      <c r="E74573" s="9">
        <v>933.83577042430204</v>
      </c>
      <c r="F74573">
        <v>-2.04</v>
      </c>
      <c r="G74573">
        <v>2.04</v>
      </c>
      <c r="H74573">
        <v>0</v>
      </c>
      <c r="I74573">
        <v>-68.204229575697298</v>
      </c>
      <c r="J74573">
        <v>-8.3137425</v>
      </c>
      <c r="K74573">
        <v>23</v>
      </c>
      <c r="L74573" s="9">
        <f t="shared" si="1165"/>
        <v>0</v>
      </c>
      <c r="O74573" s="8">
        <v>45529</v>
      </c>
      <c r="P74573" s="7">
        <v>0.19444444444444445</v>
      </c>
    </row>
    <row r="74574" spans="1:16" x14ac:dyDescent="0.25">
      <c r="A74574" s="10">
        <v>45529.197222222225</v>
      </c>
      <c r="B74574" t="s">
        <v>15</v>
      </c>
      <c r="C74574">
        <v>3.57</v>
      </c>
      <c r="D74574">
        <v>0</v>
      </c>
      <c r="E74574" s="9">
        <v>930.26577042430199</v>
      </c>
      <c r="F74574">
        <v>0</v>
      </c>
      <c r="G74574">
        <v>0</v>
      </c>
      <c r="H74574">
        <v>-1.52999999999999</v>
      </c>
      <c r="I74574">
        <v>-69.734229575697299</v>
      </c>
      <c r="J74574">
        <v>-5.6542669999999999</v>
      </c>
      <c r="K74574">
        <v>23</v>
      </c>
      <c r="L74574" s="9">
        <f t="shared" si="1165"/>
        <v>0</v>
      </c>
      <c r="O74574" s="8">
        <v>45529</v>
      </c>
      <c r="P74574" s="7">
        <v>0.19722222222222222</v>
      </c>
    </row>
    <row r="74575" spans="1:16" x14ac:dyDescent="0.25">
      <c r="A74575" s="10">
        <v>45529.197222222225</v>
      </c>
      <c r="B74575" t="s">
        <v>16</v>
      </c>
      <c r="C74575">
        <v>3.57</v>
      </c>
      <c r="D74575">
        <v>0</v>
      </c>
      <c r="E74575" s="9">
        <v>930.26577042430199</v>
      </c>
      <c r="F74575">
        <v>0</v>
      </c>
      <c r="G74575">
        <v>0</v>
      </c>
      <c r="H74575">
        <v>0</v>
      </c>
      <c r="I74575">
        <v>-69.734229575697299</v>
      </c>
      <c r="J74575">
        <v>-5.6542669999999999</v>
      </c>
      <c r="K74575">
        <v>23</v>
      </c>
      <c r="L74575" s="9">
        <f t="shared" si="1165"/>
        <v>0</v>
      </c>
      <c r="O74575" s="8">
        <v>45529</v>
      </c>
      <c r="P74575" s="7">
        <v>0.19722222222222222</v>
      </c>
    </row>
    <row r="74576" spans="1:16" x14ac:dyDescent="0.25">
      <c r="A74576" s="10">
        <v>45529.208333333336</v>
      </c>
      <c r="B74576" t="s">
        <v>15</v>
      </c>
      <c r="C74576">
        <v>-4.37</v>
      </c>
      <c r="D74576">
        <v>0</v>
      </c>
      <c r="E74576" s="9">
        <v>930.26577042430199</v>
      </c>
      <c r="F74576">
        <v>0</v>
      </c>
      <c r="G74576">
        <v>0</v>
      </c>
      <c r="H74576">
        <v>0</v>
      </c>
      <c r="I74576">
        <v>-69.734229575697299</v>
      </c>
      <c r="J74576">
        <v>-2.8610115</v>
      </c>
      <c r="K74576">
        <v>23</v>
      </c>
      <c r="L74576" s="9">
        <f t="shared" si="1165"/>
        <v>0</v>
      </c>
      <c r="O74576" s="8">
        <v>45529</v>
      </c>
      <c r="P74576" s="7">
        <v>0.20833333333333334</v>
      </c>
    </row>
    <row r="74577" spans="1:16" x14ac:dyDescent="0.25">
      <c r="A74577" s="10">
        <v>45529.208333333336</v>
      </c>
      <c r="B74577" t="s">
        <v>16</v>
      </c>
      <c r="C74577">
        <v>-4.37</v>
      </c>
      <c r="D74577">
        <v>0</v>
      </c>
      <c r="E74577" s="9">
        <v>930.26577042430199</v>
      </c>
      <c r="F74577">
        <v>0</v>
      </c>
      <c r="G74577">
        <v>0</v>
      </c>
      <c r="H74577">
        <v>0</v>
      </c>
      <c r="I74577">
        <v>-69.734229575697299</v>
      </c>
      <c r="J74577">
        <v>-2.8610115</v>
      </c>
      <c r="K74577">
        <v>23</v>
      </c>
      <c r="L74577" s="9">
        <f t="shared" si="1165"/>
        <v>0</v>
      </c>
      <c r="O74577" s="8">
        <v>45529</v>
      </c>
      <c r="P74577" s="7">
        <v>0.20833333333333334</v>
      </c>
    </row>
    <row r="74578" spans="1:16" x14ac:dyDescent="0.25">
      <c r="A74578" s="10">
        <v>45529.213194444441</v>
      </c>
      <c r="B74578" t="s">
        <v>16</v>
      </c>
      <c r="C74578">
        <v>-5.29</v>
      </c>
      <c r="D74578">
        <v>0</v>
      </c>
      <c r="E74578" s="9">
        <v>930.26577042430199</v>
      </c>
      <c r="F74578">
        <v>0</v>
      </c>
      <c r="G74578">
        <v>0</v>
      </c>
      <c r="H74578">
        <v>0</v>
      </c>
      <c r="I74578">
        <v>-69.734229575697299</v>
      </c>
      <c r="J74578">
        <v>-3.06902319999999</v>
      </c>
      <c r="K74578">
        <v>23</v>
      </c>
      <c r="L74578" s="9">
        <f t="shared" si="1165"/>
        <v>0</v>
      </c>
      <c r="O74578" s="8">
        <v>45529</v>
      </c>
      <c r="P74578" s="7">
        <v>0.21319444444444444</v>
      </c>
    </row>
    <row r="74579" spans="1:16" x14ac:dyDescent="0.25">
      <c r="A74579" s="10">
        <v>45529.213888888888</v>
      </c>
      <c r="B74579" t="s">
        <v>16</v>
      </c>
      <c r="C74579">
        <v>-2.36</v>
      </c>
      <c r="D74579">
        <v>0</v>
      </c>
      <c r="E74579" s="9">
        <v>930.26577042430199</v>
      </c>
      <c r="F74579">
        <v>0</v>
      </c>
      <c r="G74579">
        <v>0</v>
      </c>
      <c r="H74579">
        <v>0</v>
      </c>
      <c r="I74579">
        <v>-69.734229575697299</v>
      </c>
      <c r="J74579">
        <v>-1.2673683333333301</v>
      </c>
      <c r="K74579">
        <v>23</v>
      </c>
      <c r="L74579" s="9">
        <f t="shared" si="1165"/>
        <v>0</v>
      </c>
      <c r="O74579" s="8">
        <v>45529</v>
      </c>
      <c r="P74579" s="7">
        <v>0.21388888888888888</v>
      </c>
    </row>
    <row r="74580" spans="1:16" x14ac:dyDescent="0.25">
      <c r="A74580" s="10">
        <v>45529.214583333334</v>
      </c>
      <c r="B74580" t="s">
        <v>16</v>
      </c>
      <c r="C74580">
        <v>-2.37</v>
      </c>
      <c r="D74580">
        <v>0</v>
      </c>
      <c r="E74580" s="9">
        <v>930.26577042430199</v>
      </c>
      <c r="F74580">
        <v>0</v>
      </c>
      <c r="G74580">
        <v>0</v>
      </c>
      <c r="H74580">
        <v>0</v>
      </c>
      <c r="I74580">
        <v>-69.734229575697299</v>
      </c>
      <c r="J74580">
        <v>1.9505228571428499</v>
      </c>
      <c r="K74580">
        <v>23</v>
      </c>
      <c r="L74580" s="9">
        <f t="shared" si="1165"/>
        <v>0</v>
      </c>
      <c r="O74580" s="8">
        <v>45529</v>
      </c>
      <c r="P74580" s="7">
        <v>0.21458333333333332</v>
      </c>
    </row>
    <row r="74581" spans="1:16" x14ac:dyDescent="0.25">
      <c r="A74581" s="10">
        <v>45529.215277777781</v>
      </c>
      <c r="B74581" t="s">
        <v>16</v>
      </c>
      <c r="C74581">
        <v>-2.0579999999999998</v>
      </c>
      <c r="D74581">
        <v>0</v>
      </c>
      <c r="E74581" s="9">
        <v>930.26577042430199</v>
      </c>
      <c r="F74581">
        <v>0</v>
      </c>
      <c r="G74581">
        <v>0</v>
      </c>
      <c r="H74581">
        <v>0</v>
      </c>
      <c r="I74581">
        <v>-69.734229575697299</v>
      </c>
      <c r="J74581">
        <v>1.2194521250000001</v>
      </c>
      <c r="K74581">
        <v>23</v>
      </c>
      <c r="L74581" s="9">
        <f t="shared" si="1165"/>
        <v>0</v>
      </c>
      <c r="O74581" s="8">
        <v>45529</v>
      </c>
      <c r="P74581" s="7">
        <v>0.21527777777777779</v>
      </c>
    </row>
    <row r="74582" spans="1:16" x14ac:dyDescent="0.25">
      <c r="A74582" s="10">
        <v>45529.21875</v>
      </c>
      <c r="B74582" t="s">
        <v>16</v>
      </c>
      <c r="C74582">
        <v>-6.9</v>
      </c>
      <c r="D74582">
        <v>0</v>
      </c>
      <c r="E74582" s="9">
        <v>930.26577042430199</v>
      </c>
      <c r="F74582">
        <v>0</v>
      </c>
      <c r="G74582">
        <v>0</v>
      </c>
      <c r="H74582">
        <v>0</v>
      </c>
      <c r="I74582">
        <v>-69.734229575697299</v>
      </c>
      <c r="J74582">
        <v>1.17111111112282E-4</v>
      </c>
      <c r="K74582">
        <v>23</v>
      </c>
      <c r="L74582" s="9">
        <f t="shared" si="1165"/>
        <v>0</v>
      </c>
      <c r="O74582" s="8">
        <v>45529</v>
      </c>
      <c r="P74582" s="7">
        <v>0.21875</v>
      </c>
    </row>
    <row r="74583" spans="1:16" x14ac:dyDescent="0.25">
      <c r="A74583" s="10">
        <v>45529.222222222219</v>
      </c>
      <c r="B74583" t="s">
        <v>16</v>
      </c>
      <c r="C74583">
        <v>-6.85</v>
      </c>
      <c r="D74583">
        <v>0</v>
      </c>
      <c r="E74583" s="9">
        <v>930.26577042430199</v>
      </c>
      <c r="F74583">
        <v>0</v>
      </c>
      <c r="G74583">
        <v>0</v>
      </c>
      <c r="H74583">
        <v>0</v>
      </c>
      <c r="I74583">
        <v>-69.734229575697299</v>
      </c>
      <c r="J74583">
        <v>0.318424700000001</v>
      </c>
      <c r="K74583">
        <v>23</v>
      </c>
      <c r="L74583" s="9">
        <f t="shared" si="1165"/>
        <v>0</v>
      </c>
      <c r="O74583" s="8">
        <v>45529</v>
      </c>
      <c r="P74583" s="7">
        <v>0.22222222222222221</v>
      </c>
    </row>
    <row r="74584" spans="1:16" x14ac:dyDescent="0.25">
      <c r="A74584" s="10">
        <v>45529.225694444445</v>
      </c>
      <c r="B74584" t="s">
        <v>16</v>
      </c>
      <c r="C74584">
        <v>-8.2200000000000006</v>
      </c>
      <c r="D74584">
        <v>0</v>
      </c>
      <c r="E74584" s="9">
        <v>930.26577042430199</v>
      </c>
      <c r="F74584">
        <v>0</v>
      </c>
      <c r="G74584">
        <v>0</v>
      </c>
      <c r="H74584">
        <v>0</v>
      </c>
      <c r="I74584">
        <v>-69.734229575697299</v>
      </c>
      <c r="J74584">
        <v>-6.1818599999998301E-2</v>
      </c>
      <c r="K74584">
        <v>23</v>
      </c>
      <c r="L74584" s="9">
        <f t="shared" si="1165"/>
        <v>0</v>
      </c>
      <c r="O74584" s="8">
        <v>45529</v>
      </c>
      <c r="P74584" s="7">
        <v>0.22569444444444445</v>
      </c>
    </row>
    <row r="74585" spans="1:16" x14ac:dyDescent="0.25">
      <c r="A74585" s="10">
        <v>45529.227777777778</v>
      </c>
      <c r="B74585" t="s">
        <v>16</v>
      </c>
      <c r="C74585">
        <v>-7.15</v>
      </c>
      <c r="D74585">
        <v>0</v>
      </c>
      <c r="E74585" s="9">
        <v>930.26577042430199</v>
      </c>
      <c r="F74585">
        <v>0</v>
      </c>
      <c r="G74585">
        <v>0</v>
      </c>
      <c r="H74585">
        <v>0</v>
      </c>
      <c r="I74585">
        <v>-69.734229575697299</v>
      </c>
      <c r="J74585">
        <v>-2.0646152999999901</v>
      </c>
      <c r="K74585">
        <v>23</v>
      </c>
      <c r="L74585" s="9">
        <f t="shared" si="1165"/>
        <v>0</v>
      </c>
      <c r="O74585" s="8">
        <v>45529</v>
      </c>
      <c r="P74585" s="7">
        <v>0.22777777777777777</v>
      </c>
    </row>
    <row r="74586" spans="1:16" x14ac:dyDescent="0.25">
      <c r="A74586" s="10">
        <v>45529.231944444444</v>
      </c>
      <c r="B74586" t="s">
        <v>16</v>
      </c>
      <c r="C74586">
        <v>-7.0683333333333298</v>
      </c>
      <c r="D74586">
        <v>0</v>
      </c>
      <c r="E74586" s="9">
        <v>930.26577042430199</v>
      </c>
      <c r="F74586">
        <v>0</v>
      </c>
      <c r="G74586">
        <v>0</v>
      </c>
      <c r="H74586">
        <v>0</v>
      </c>
      <c r="I74586">
        <v>-69.734229575697299</v>
      </c>
      <c r="J74586">
        <v>3.3983276999999998</v>
      </c>
      <c r="K74586">
        <v>23</v>
      </c>
      <c r="L74586" s="9">
        <f t="shared" si="1165"/>
        <v>0</v>
      </c>
      <c r="O74586" s="8">
        <v>45529</v>
      </c>
      <c r="P74586" s="7">
        <v>0.23194444444444445</v>
      </c>
    </row>
    <row r="74587" spans="1:16" x14ac:dyDescent="0.25">
      <c r="A74587" s="10">
        <v>45529.238194444442</v>
      </c>
      <c r="B74587" t="s">
        <v>16</v>
      </c>
      <c r="C74587">
        <v>-5.98</v>
      </c>
      <c r="D74587">
        <v>0</v>
      </c>
      <c r="E74587" s="9">
        <v>930.26577042430199</v>
      </c>
      <c r="F74587">
        <v>0</v>
      </c>
      <c r="G74587">
        <v>0</v>
      </c>
      <c r="H74587">
        <v>0</v>
      </c>
      <c r="I74587">
        <v>-69.734229575697299</v>
      </c>
      <c r="J74587">
        <v>0.170527500000002</v>
      </c>
      <c r="K74587">
        <v>23</v>
      </c>
      <c r="L74587" s="9">
        <f t="shared" si="1165"/>
        <v>0</v>
      </c>
      <c r="O74587" s="8">
        <v>45529</v>
      </c>
      <c r="P74587" s="7">
        <v>0.23819444444444443</v>
      </c>
    </row>
    <row r="74588" spans="1:16" x14ac:dyDescent="0.25">
      <c r="A74588" s="10">
        <v>45529.240972222222</v>
      </c>
      <c r="B74588" t="s">
        <v>16</v>
      </c>
      <c r="C74588">
        <v>-8.5316666666666592</v>
      </c>
      <c r="D74588">
        <v>0</v>
      </c>
      <c r="E74588" s="9">
        <v>930.26577042430199</v>
      </c>
      <c r="F74588">
        <v>0</v>
      </c>
      <c r="G74588">
        <v>0</v>
      </c>
      <c r="H74588">
        <v>0</v>
      </c>
      <c r="I74588">
        <v>-69.734229575697299</v>
      </c>
      <c r="J74588">
        <v>2.1775335</v>
      </c>
      <c r="K74588">
        <v>23</v>
      </c>
      <c r="L74588" s="9">
        <f t="shared" si="1165"/>
        <v>0</v>
      </c>
      <c r="O74588" s="8">
        <v>45529</v>
      </c>
      <c r="P74588" s="7">
        <v>0.24097222222222223</v>
      </c>
    </row>
    <row r="74589" spans="1:16" x14ac:dyDescent="0.25">
      <c r="A74589" s="10">
        <v>45529.249305555553</v>
      </c>
      <c r="B74589" t="s">
        <v>16</v>
      </c>
      <c r="C74589">
        <v>-7.89</v>
      </c>
      <c r="D74589">
        <v>0</v>
      </c>
      <c r="E74589" s="9">
        <v>930.26577042430199</v>
      </c>
      <c r="F74589">
        <v>0</v>
      </c>
      <c r="G74589">
        <v>0</v>
      </c>
      <c r="H74589">
        <v>0</v>
      </c>
      <c r="I74589">
        <v>-69.734229575697299</v>
      </c>
      <c r="J74589">
        <v>-0.201281499999998</v>
      </c>
      <c r="K74589">
        <v>23</v>
      </c>
      <c r="L74589" s="9">
        <f t="shared" si="1165"/>
        <v>0</v>
      </c>
      <c r="O74589" s="8">
        <v>45529</v>
      </c>
      <c r="P74589" s="7">
        <v>0.24930555555555556</v>
      </c>
    </row>
    <row r="74590" spans="1:16" x14ac:dyDescent="0.25">
      <c r="A74590" s="10">
        <v>45529.25</v>
      </c>
      <c r="B74590" t="s">
        <v>16</v>
      </c>
      <c r="C74590">
        <v>-9.2533333333333303</v>
      </c>
      <c r="D74590">
        <v>0</v>
      </c>
      <c r="E74590" s="9">
        <v>930.26577042430199</v>
      </c>
      <c r="F74590">
        <v>0</v>
      </c>
      <c r="G74590">
        <v>0</v>
      </c>
      <c r="H74590">
        <v>0</v>
      </c>
      <c r="I74590">
        <v>-69.734229575697299</v>
      </c>
      <c r="J74590">
        <v>-4.3462511999999904</v>
      </c>
      <c r="K74590">
        <v>23</v>
      </c>
      <c r="L74590" s="9">
        <f t="shared" si="1165"/>
        <v>0</v>
      </c>
      <c r="O74590" s="8">
        <v>45529</v>
      </c>
      <c r="P74590" s="7">
        <v>0.25</v>
      </c>
    </row>
    <row r="74591" spans="1:16" x14ac:dyDescent="0.25">
      <c r="A74591" s="10">
        <v>45529.252083333333</v>
      </c>
      <c r="B74591" t="s">
        <v>16</v>
      </c>
      <c r="C74591">
        <v>-9.14</v>
      </c>
      <c r="D74591">
        <v>0</v>
      </c>
      <c r="E74591" s="9">
        <v>930.26577042430199</v>
      </c>
      <c r="F74591">
        <v>0</v>
      </c>
      <c r="G74591">
        <v>0</v>
      </c>
      <c r="H74591">
        <v>0</v>
      </c>
      <c r="I74591">
        <v>-69.734229575697299</v>
      </c>
      <c r="J74591">
        <v>-5.63673749999999</v>
      </c>
      <c r="K74591">
        <v>23</v>
      </c>
      <c r="L74591" s="9">
        <f t="shared" si="1165"/>
        <v>0</v>
      </c>
      <c r="O74591" s="8">
        <v>45529</v>
      </c>
      <c r="P74591" s="7">
        <v>0.25208333333333333</v>
      </c>
    </row>
    <row r="74592" spans="1:16" x14ac:dyDescent="0.25">
      <c r="A74592" s="10">
        <v>45529.254861111112</v>
      </c>
      <c r="B74592" t="s">
        <v>16</v>
      </c>
      <c r="C74592">
        <v>-11.71</v>
      </c>
      <c r="D74592">
        <v>0</v>
      </c>
      <c r="E74592" s="9">
        <v>930.26577042430199</v>
      </c>
      <c r="F74592">
        <v>0</v>
      </c>
      <c r="G74592">
        <v>0</v>
      </c>
      <c r="H74592">
        <v>0</v>
      </c>
      <c r="I74592">
        <v>-69.734229575697299</v>
      </c>
      <c r="J74592">
        <v>-5.1710028399999901</v>
      </c>
      <c r="K74592">
        <v>23</v>
      </c>
      <c r="L74592" s="9">
        <f t="shared" si="1165"/>
        <v>0</v>
      </c>
      <c r="O74592" s="8">
        <v>45529</v>
      </c>
      <c r="P74592" s="7">
        <v>0.25486111111111109</v>
      </c>
    </row>
    <row r="74593" spans="1:16" x14ac:dyDescent="0.25">
      <c r="A74593" s="10">
        <v>45529.257638888892</v>
      </c>
      <c r="B74593" t="s">
        <v>16</v>
      </c>
      <c r="C74593">
        <v>-11.28</v>
      </c>
      <c r="D74593">
        <v>0</v>
      </c>
      <c r="E74593" s="9">
        <v>930.26577042430199</v>
      </c>
      <c r="F74593">
        <v>0</v>
      </c>
      <c r="G74593">
        <v>0</v>
      </c>
      <c r="H74593">
        <v>0</v>
      </c>
      <c r="I74593">
        <v>-69.734229575697299</v>
      </c>
      <c r="J74593">
        <v>-3.0600241399999901</v>
      </c>
      <c r="K74593">
        <v>23</v>
      </c>
      <c r="L74593" s="9">
        <f t="shared" si="1165"/>
        <v>0</v>
      </c>
      <c r="O74593" s="8">
        <v>45529</v>
      </c>
      <c r="P74593" s="7">
        <v>0.25763888888888886</v>
      </c>
    </row>
    <row r="74594" spans="1:16" x14ac:dyDescent="0.25">
      <c r="A74594" s="10">
        <v>45529.259027777778</v>
      </c>
      <c r="B74594" t="s">
        <v>16</v>
      </c>
      <c r="C74594">
        <v>-8.24</v>
      </c>
      <c r="D74594">
        <v>0</v>
      </c>
      <c r="E74594" s="9">
        <v>930.26577042430199</v>
      </c>
      <c r="F74594">
        <v>0</v>
      </c>
      <c r="G74594">
        <v>0</v>
      </c>
      <c r="H74594">
        <v>0</v>
      </c>
      <c r="I74594">
        <v>-69.734229575697299</v>
      </c>
      <c r="J74594">
        <v>-1.86301983999999</v>
      </c>
      <c r="K74594">
        <v>23</v>
      </c>
      <c r="L74594" s="9">
        <f t="shared" si="1165"/>
        <v>0</v>
      </c>
      <c r="O74594" s="8">
        <v>45529</v>
      </c>
      <c r="P74594" s="7">
        <v>0.2590277777777778</v>
      </c>
    </row>
    <row r="74595" spans="1:16" x14ac:dyDescent="0.25">
      <c r="A74595" s="10">
        <v>45529.261805555558</v>
      </c>
      <c r="B74595" t="s">
        <v>16</v>
      </c>
      <c r="C74595">
        <v>-11.437142857142801</v>
      </c>
      <c r="D74595">
        <v>0</v>
      </c>
      <c r="E74595" s="9">
        <v>930.26577042430199</v>
      </c>
      <c r="F74595">
        <v>0</v>
      </c>
      <c r="G74595">
        <v>0</v>
      </c>
      <c r="H74595">
        <v>0</v>
      </c>
      <c r="I74595">
        <v>-69.734229575697299</v>
      </c>
      <c r="J74595">
        <v>2.44379386</v>
      </c>
      <c r="K74595">
        <v>23</v>
      </c>
      <c r="L74595" s="9">
        <f t="shared" si="1165"/>
        <v>0</v>
      </c>
      <c r="O74595" s="8">
        <v>45529</v>
      </c>
      <c r="P74595" s="7">
        <v>0.26180555555555557</v>
      </c>
    </row>
    <row r="74596" spans="1:16" x14ac:dyDescent="0.25">
      <c r="A74596" s="10">
        <v>45529.272222222222</v>
      </c>
      <c r="B74596" t="s">
        <v>16</v>
      </c>
      <c r="C74596">
        <v>-10.074999999999999</v>
      </c>
      <c r="D74596">
        <v>0</v>
      </c>
      <c r="E74596" s="9">
        <v>930.26577042430199</v>
      </c>
      <c r="F74596">
        <v>0</v>
      </c>
      <c r="G74596">
        <v>0</v>
      </c>
      <c r="H74596">
        <v>0</v>
      </c>
      <c r="I74596">
        <v>-69.734229575697299</v>
      </c>
      <c r="J74596">
        <v>-3.9820376399999899</v>
      </c>
      <c r="K74596">
        <v>23</v>
      </c>
      <c r="L74596" s="9">
        <f t="shared" si="1165"/>
        <v>0</v>
      </c>
      <c r="O74596" s="8">
        <v>45529</v>
      </c>
      <c r="P74596" s="7">
        <v>0.2722222222222222</v>
      </c>
    </row>
    <row r="74597" spans="1:16" x14ac:dyDescent="0.25">
      <c r="A74597" s="10">
        <v>45529.272916666669</v>
      </c>
      <c r="B74597" t="s">
        <v>16</v>
      </c>
      <c r="C74597">
        <v>-8.16</v>
      </c>
      <c r="D74597">
        <v>0</v>
      </c>
      <c r="E74597" s="9">
        <v>930.26577042430199</v>
      </c>
      <c r="F74597">
        <v>0</v>
      </c>
      <c r="G74597">
        <v>0</v>
      </c>
      <c r="H74597">
        <v>0</v>
      </c>
      <c r="I74597">
        <v>-69.734229575697299</v>
      </c>
      <c r="J74597">
        <v>1.7173073599999999</v>
      </c>
      <c r="K74597">
        <v>23</v>
      </c>
      <c r="L74597" s="9">
        <f t="shared" si="1165"/>
        <v>0</v>
      </c>
      <c r="O74597" s="8">
        <v>45529</v>
      </c>
      <c r="P74597" s="7">
        <v>0.27291666666666664</v>
      </c>
    </row>
    <row r="74598" spans="1:16" x14ac:dyDescent="0.25">
      <c r="A74598" s="10">
        <v>45529.280555555553</v>
      </c>
      <c r="B74598" t="s">
        <v>16</v>
      </c>
      <c r="C74598">
        <v>-8.42</v>
      </c>
      <c r="D74598">
        <v>0</v>
      </c>
      <c r="E74598" s="9">
        <v>930.26577042430199</v>
      </c>
      <c r="F74598">
        <v>0</v>
      </c>
      <c r="G74598">
        <v>0</v>
      </c>
      <c r="H74598">
        <v>0</v>
      </c>
      <c r="I74598">
        <v>-69.734229575697299</v>
      </c>
      <c r="J74598">
        <v>3.5966513600000001</v>
      </c>
      <c r="K74598">
        <v>23</v>
      </c>
      <c r="L74598" s="9">
        <f t="shared" si="1165"/>
        <v>0</v>
      </c>
      <c r="O74598" s="8">
        <v>45529</v>
      </c>
      <c r="P74598" s="7">
        <v>0.28055555555555556</v>
      </c>
    </row>
    <row r="74599" spans="1:16" x14ac:dyDescent="0.25">
      <c r="A74599" s="10">
        <v>45529.282638888886</v>
      </c>
      <c r="B74599" t="s">
        <v>16</v>
      </c>
      <c r="C74599">
        <v>-10.15</v>
      </c>
      <c r="D74599">
        <v>0</v>
      </c>
      <c r="E74599" s="9">
        <v>930.26577042430199</v>
      </c>
      <c r="F74599">
        <v>0</v>
      </c>
      <c r="G74599">
        <v>0</v>
      </c>
      <c r="H74599">
        <v>0</v>
      </c>
      <c r="I74599">
        <v>-69.734229575697299</v>
      </c>
      <c r="J74599">
        <v>6.4802792599999997</v>
      </c>
      <c r="K74599">
        <v>23</v>
      </c>
      <c r="L74599" s="9">
        <f t="shared" si="1165"/>
        <v>0</v>
      </c>
      <c r="O74599" s="8">
        <v>45529</v>
      </c>
      <c r="P74599" s="7">
        <v>0.28263888888888888</v>
      </c>
    </row>
    <row r="74600" spans="1:16" x14ac:dyDescent="0.25">
      <c r="A74600" s="10">
        <v>45529.285416666666</v>
      </c>
      <c r="B74600" t="s">
        <v>16</v>
      </c>
      <c r="C74600">
        <v>-8.9733333333333292</v>
      </c>
      <c r="D74600">
        <v>0</v>
      </c>
      <c r="E74600" s="9">
        <v>930.26577042430199</v>
      </c>
      <c r="F74600">
        <v>0</v>
      </c>
      <c r="G74600">
        <v>0</v>
      </c>
      <c r="H74600">
        <v>0</v>
      </c>
      <c r="I74600">
        <v>-69.734229575697299</v>
      </c>
      <c r="J74600">
        <v>4.8521391600000001</v>
      </c>
      <c r="K74600">
        <v>23</v>
      </c>
      <c r="L74600" s="9">
        <f t="shared" si="1165"/>
        <v>0</v>
      </c>
      <c r="O74600" s="8">
        <v>45529</v>
      </c>
      <c r="P74600" s="7">
        <v>0.28541666666666665</v>
      </c>
    </row>
    <row r="74601" spans="1:16" x14ac:dyDescent="0.25">
      <c r="A74601" s="10">
        <v>45529.286805555559</v>
      </c>
      <c r="B74601" t="s">
        <v>16</v>
      </c>
      <c r="C74601">
        <v>-9.1</v>
      </c>
      <c r="D74601">
        <v>0</v>
      </c>
      <c r="E74601" s="9">
        <v>930.26577042430199</v>
      </c>
      <c r="F74601">
        <v>0</v>
      </c>
      <c r="G74601">
        <v>0</v>
      </c>
      <c r="H74601">
        <v>0</v>
      </c>
      <c r="I74601">
        <v>-69.734229575697299</v>
      </c>
      <c r="J74601">
        <v>5.3728944600000004</v>
      </c>
      <c r="K74601">
        <v>23</v>
      </c>
      <c r="L74601" s="9">
        <f t="shared" si="1165"/>
        <v>0</v>
      </c>
      <c r="O74601" s="8">
        <v>45529</v>
      </c>
      <c r="P74601" s="7">
        <v>0.28680555555555554</v>
      </c>
    </row>
    <row r="74602" spans="1:16" x14ac:dyDescent="0.25">
      <c r="A74602" s="10">
        <v>45529.287499999999</v>
      </c>
      <c r="B74602" t="s">
        <v>16</v>
      </c>
      <c r="C74602">
        <v>-7.76</v>
      </c>
      <c r="D74602">
        <v>0</v>
      </c>
      <c r="E74602" s="9">
        <v>930.26577042430199</v>
      </c>
      <c r="F74602">
        <v>0</v>
      </c>
      <c r="G74602">
        <v>0</v>
      </c>
      <c r="H74602">
        <v>0</v>
      </c>
      <c r="I74602">
        <v>-69.734229575697299</v>
      </c>
      <c r="J74602">
        <v>3.4412341999999998</v>
      </c>
      <c r="K74602">
        <v>23</v>
      </c>
      <c r="L74602" s="9">
        <f t="shared" si="1165"/>
        <v>0</v>
      </c>
      <c r="O74602" s="8">
        <v>45529</v>
      </c>
      <c r="P74602" s="7">
        <v>0.28749999999999998</v>
      </c>
    </row>
    <row r="74603" spans="1:16" x14ac:dyDescent="0.25">
      <c r="A74603" s="10">
        <v>45529.288888888892</v>
      </c>
      <c r="B74603" t="s">
        <v>16</v>
      </c>
      <c r="C74603">
        <v>-7.5733333333333297</v>
      </c>
      <c r="D74603">
        <v>0</v>
      </c>
      <c r="E74603" s="9">
        <v>930.26577042430199</v>
      </c>
      <c r="F74603">
        <v>0</v>
      </c>
      <c r="G74603">
        <v>0</v>
      </c>
      <c r="H74603">
        <v>0</v>
      </c>
      <c r="I74603">
        <v>-69.734229575697299</v>
      </c>
      <c r="J74603">
        <v>2.2950941999999999</v>
      </c>
      <c r="K74603">
        <v>23</v>
      </c>
      <c r="L74603" s="9">
        <f t="shared" si="1165"/>
        <v>0</v>
      </c>
      <c r="O74603" s="8">
        <v>45529</v>
      </c>
      <c r="P74603" s="7">
        <v>0.28888888888888886</v>
      </c>
    </row>
    <row r="74604" spans="1:16" x14ac:dyDescent="0.25">
      <c r="A74604" s="10">
        <v>45529.289583333331</v>
      </c>
      <c r="B74604" t="s">
        <v>16</v>
      </c>
      <c r="C74604">
        <v>-7.74</v>
      </c>
      <c r="D74604">
        <v>0</v>
      </c>
      <c r="E74604" s="9">
        <v>930.26577042430199</v>
      </c>
      <c r="F74604">
        <v>0</v>
      </c>
      <c r="G74604">
        <v>0</v>
      </c>
      <c r="H74604">
        <v>0</v>
      </c>
      <c r="I74604">
        <v>-69.734229575697299</v>
      </c>
      <c r="J74604">
        <v>-0.65300230000000004</v>
      </c>
      <c r="K74604">
        <v>23</v>
      </c>
      <c r="L74604" s="9">
        <f t="shared" si="1165"/>
        <v>0</v>
      </c>
      <c r="O74604" s="8">
        <v>45529</v>
      </c>
      <c r="P74604" s="7">
        <v>0.28958333333333336</v>
      </c>
    </row>
    <row r="74605" spans="1:16" x14ac:dyDescent="0.25">
      <c r="A74605" s="10">
        <v>45529.290972222225</v>
      </c>
      <c r="B74605" t="s">
        <v>16</v>
      </c>
      <c r="C74605">
        <v>-7.7399999999999904</v>
      </c>
      <c r="D74605">
        <v>0</v>
      </c>
      <c r="E74605" s="9">
        <v>930.26577042430199</v>
      </c>
      <c r="F74605">
        <v>0</v>
      </c>
      <c r="G74605">
        <v>0</v>
      </c>
      <c r="H74605">
        <v>0</v>
      </c>
      <c r="I74605">
        <v>-69.734229575697299</v>
      </c>
      <c r="J74605">
        <v>-1.4242285699999999</v>
      </c>
      <c r="K74605">
        <v>23</v>
      </c>
      <c r="L74605" s="9">
        <f t="shared" si="1165"/>
        <v>0</v>
      </c>
      <c r="O74605" s="8">
        <v>45529</v>
      </c>
      <c r="P74605" s="7">
        <v>0.29097222222222224</v>
      </c>
    </row>
    <row r="74606" spans="1:16" x14ac:dyDescent="0.25">
      <c r="A74606" s="10">
        <v>45529.291666666664</v>
      </c>
      <c r="B74606" t="s">
        <v>16</v>
      </c>
      <c r="C74606">
        <v>-7.74</v>
      </c>
      <c r="D74606">
        <v>0</v>
      </c>
      <c r="E74606" s="9">
        <v>930.26577042430199</v>
      </c>
      <c r="F74606">
        <v>0</v>
      </c>
      <c r="G74606">
        <v>0</v>
      </c>
      <c r="H74606">
        <v>0</v>
      </c>
      <c r="I74606">
        <v>-69.734229575697299</v>
      </c>
      <c r="J74606">
        <v>-0.690867969999999</v>
      </c>
      <c r="K74606">
        <v>23</v>
      </c>
      <c r="L74606" s="9">
        <f t="shared" si="1165"/>
        <v>0</v>
      </c>
      <c r="O74606" s="8">
        <v>45529</v>
      </c>
      <c r="P74606" s="7">
        <v>0.29166666666666669</v>
      </c>
    </row>
    <row r="74607" spans="1:16" x14ac:dyDescent="0.25">
      <c r="A74607" s="10">
        <v>45529.292361111111</v>
      </c>
      <c r="B74607" t="s">
        <v>16</v>
      </c>
      <c r="C74607">
        <v>-7</v>
      </c>
      <c r="D74607">
        <v>0</v>
      </c>
      <c r="E74607" s="9">
        <v>930.26577042430199</v>
      </c>
      <c r="F74607">
        <v>0</v>
      </c>
      <c r="G74607">
        <v>0</v>
      </c>
      <c r="H74607">
        <v>0</v>
      </c>
      <c r="I74607">
        <v>-69.734229575697299</v>
      </c>
      <c r="J74607">
        <v>-4.6190446700000001</v>
      </c>
      <c r="K74607">
        <v>23</v>
      </c>
      <c r="L74607" s="9">
        <f t="shared" si="1165"/>
        <v>0</v>
      </c>
      <c r="O74607" s="8">
        <v>45529</v>
      </c>
      <c r="P74607" s="7">
        <v>0.29236111111111113</v>
      </c>
    </row>
    <row r="74608" spans="1:16" x14ac:dyDescent="0.25">
      <c r="A74608" s="10">
        <v>45529.294444444444</v>
      </c>
      <c r="B74608" t="s">
        <v>16</v>
      </c>
      <c r="C74608">
        <v>-5.52</v>
      </c>
      <c r="D74608">
        <v>0</v>
      </c>
      <c r="E74608" s="9">
        <v>930.26577042430199</v>
      </c>
      <c r="F74608">
        <v>0</v>
      </c>
      <c r="G74608">
        <v>0</v>
      </c>
      <c r="H74608">
        <v>0</v>
      </c>
      <c r="I74608">
        <v>-69.734229575697299</v>
      </c>
      <c r="J74608">
        <v>-7.3928480699999897</v>
      </c>
      <c r="K74608">
        <v>23</v>
      </c>
      <c r="L74608" s="9">
        <f t="shared" si="1165"/>
        <v>0</v>
      </c>
      <c r="O74608" s="8">
        <v>45529</v>
      </c>
      <c r="P74608" s="7">
        <v>0.29444444444444445</v>
      </c>
    </row>
    <row r="74609" spans="1:16" x14ac:dyDescent="0.25">
      <c r="A74609" s="10">
        <v>45529.296527777777</v>
      </c>
      <c r="B74609" t="s">
        <v>16</v>
      </c>
      <c r="C74609">
        <v>-6.64</v>
      </c>
      <c r="D74609">
        <v>0</v>
      </c>
      <c r="E74609" s="9">
        <v>930.26577042430199</v>
      </c>
      <c r="F74609">
        <v>0</v>
      </c>
      <c r="G74609">
        <v>0</v>
      </c>
      <c r="H74609">
        <v>0</v>
      </c>
      <c r="I74609">
        <v>-69.734229575697299</v>
      </c>
      <c r="J74609">
        <v>-7.7014094499999999</v>
      </c>
      <c r="K74609">
        <v>23</v>
      </c>
      <c r="L74609" s="9">
        <f t="shared" si="1165"/>
        <v>0</v>
      </c>
      <c r="O74609" s="8">
        <v>45529</v>
      </c>
      <c r="P74609" s="7">
        <v>0.29652777777777778</v>
      </c>
    </row>
    <row r="74610" spans="1:16" x14ac:dyDescent="0.25">
      <c r="A74610" s="10">
        <v>45529.298611111109</v>
      </c>
      <c r="B74610" t="s">
        <v>16</v>
      </c>
      <c r="C74610">
        <v>-5.01</v>
      </c>
      <c r="D74610">
        <v>0</v>
      </c>
      <c r="E74610" s="9">
        <v>930.26577042430199</v>
      </c>
      <c r="F74610">
        <v>0</v>
      </c>
      <c r="G74610">
        <v>0</v>
      </c>
      <c r="H74610">
        <v>0</v>
      </c>
      <c r="I74610">
        <v>-69.734229575697299</v>
      </c>
      <c r="J74610">
        <v>-2.75467564999999</v>
      </c>
      <c r="K74610">
        <v>23</v>
      </c>
      <c r="L74610" s="9">
        <f t="shared" si="1165"/>
        <v>0</v>
      </c>
      <c r="O74610" s="8">
        <v>45529</v>
      </c>
      <c r="P74610" s="7">
        <v>0.2986111111111111</v>
      </c>
    </row>
    <row r="74611" spans="1:16" x14ac:dyDescent="0.25">
      <c r="A74611" s="10">
        <v>45529.300694444442</v>
      </c>
      <c r="B74611" t="s">
        <v>16</v>
      </c>
      <c r="C74611">
        <v>-6.3771428571428501</v>
      </c>
      <c r="D74611">
        <v>0</v>
      </c>
      <c r="E74611" s="9">
        <v>930.26577042430199</v>
      </c>
      <c r="F74611">
        <v>0</v>
      </c>
      <c r="G74611">
        <v>0</v>
      </c>
      <c r="H74611">
        <v>0</v>
      </c>
      <c r="I74611">
        <v>-69.734229575697299</v>
      </c>
      <c r="J74611">
        <v>-2.2439334500000001</v>
      </c>
      <c r="K74611">
        <v>23</v>
      </c>
      <c r="L74611" s="9">
        <f t="shared" si="1165"/>
        <v>0</v>
      </c>
      <c r="O74611" s="8">
        <v>45529</v>
      </c>
      <c r="P74611" s="7">
        <v>0.30069444444444443</v>
      </c>
    </row>
    <row r="74612" spans="1:16" x14ac:dyDescent="0.25">
      <c r="A74612" s="10">
        <v>45529.301388888889</v>
      </c>
      <c r="B74612" t="s">
        <v>16</v>
      </c>
      <c r="C74612">
        <v>-7.5</v>
      </c>
      <c r="D74612">
        <v>0</v>
      </c>
      <c r="E74612" s="9">
        <v>930.26577042430199</v>
      </c>
      <c r="F74612">
        <v>0</v>
      </c>
      <c r="G74612">
        <v>0</v>
      </c>
      <c r="H74612">
        <v>0</v>
      </c>
      <c r="I74612">
        <v>-69.734229575697299</v>
      </c>
      <c r="J74612">
        <v>0.11066345</v>
      </c>
      <c r="K74612">
        <v>23</v>
      </c>
      <c r="L74612" s="9">
        <f t="shared" si="1165"/>
        <v>0</v>
      </c>
      <c r="O74612" s="8">
        <v>45529</v>
      </c>
      <c r="P74612" s="7">
        <v>0.30138888888888887</v>
      </c>
    </row>
    <row r="74613" spans="1:16" x14ac:dyDescent="0.25">
      <c r="A74613" s="10">
        <v>45529.302083333336</v>
      </c>
      <c r="B74613" t="s">
        <v>16</v>
      </c>
      <c r="C74613">
        <v>-7.5</v>
      </c>
      <c r="D74613">
        <v>0</v>
      </c>
      <c r="E74613" s="9">
        <v>930.26577042430199</v>
      </c>
      <c r="F74613">
        <v>0</v>
      </c>
      <c r="G74613">
        <v>0</v>
      </c>
      <c r="H74613">
        <v>0</v>
      </c>
      <c r="I74613">
        <v>-69.734229575697299</v>
      </c>
      <c r="J74613">
        <v>0.79545845000000004</v>
      </c>
      <c r="K74613">
        <v>23</v>
      </c>
      <c r="L74613" s="9">
        <f t="shared" si="1165"/>
        <v>0</v>
      </c>
      <c r="O74613" s="8">
        <v>45529</v>
      </c>
      <c r="P74613" s="7">
        <v>0.30208333333333331</v>
      </c>
    </row>
    <row r="74614" spans="1:16" x14ac:dyDescent="0.25">
      <c r="A74614" s="10">
        <v>45529.302777777775</v>
      </c>
      <c r="B74614" t="s">
        <v>16</v>
      </c>
      <c r="C74614">
        <v>-7</v>
      </c>
      <c r="D74614">
        <v>0</v>
      </c>
      <c r="E74614" s="9">
        <v>930.26577042430199</v>
      </c>
      <c r="F74614">
        <v>0</v>
      </c>
      <c r="G74614">
        <v>0</v>
      </c>
      <c r="H74614">
        <v>0</v>
      </c>
      <c r="I74614">
        <v>-69.734229575697299</v>
      </c>
      <c r="J74614">
        <v>3.6416684500000001</v>
      </c>
      <c r="K74614">
        <v>23</v>
      </c>
      <c r="L74614" s="9">
        <f t="shared" si="1165"/>
        <v>0</v>
      </c>
      <c r="O74614" s="8">
        <v>45529</v>
      </c>
      <c r="P74614" s="7">
        <v>0.30277777777777776</v>
      </c>
    </row>
    <row r="74615" spans="1:16" x14ac:dyDescent="0.25">
      <c r="A74615" s="10">
        <v>45529.303472222222</v>
      </c>
      <c r="B74615" t="s">
        <v>16</v>
      </c>
      <c r="C74615">
        <v>-7</v>
      </c>
      <c r="D74615">
        <v>0</v>
      </c>
      <c r="E74615" s="9">
        <v>930.26577042430199</v>
      </c>
      <c r="F74615">
        <v>0</v>
      </c>
      <c r="G74615">
        <v>0</v>
      </c>
      <c r="H74615">
        <v>0</v>
      </c>
      <c r="I74615">
        <v>-69.734229575697299</v>
      </c>
      <c r="J74615">
        <v>4.3634947200000003</v>
      </c>
      <c r="K74615">
        <v>23</v>
      </c>
      <c r="L74615" s="9">
        <f t="shared" si="1165"/>
        <v>0</v>
      </c>
      <c r="O74615" s="8">
        <v>45529</v>
      </c>
      <c r="P74615" s="7">
        <v>0.3034722222222222</v>
      </c>
    </row>
    <row r="74616" spans="1:16" x14ac:dyDescent="0.25">
      <c r="A74616" s="10">
        <v>45529.304166666669</v>
      </c>
      <c r="B74616" t="s">
        <v>16</v>
      </c>
      <c r="C74616">
        <v>-6.56</v>
      </c>
      <c r="D74616">
        <v>0</v>
      </c>
      <c r="E74616" s="9">
        <v>930.26577042430199</v>
      </c>
      <c r="F74616">
        <v>0</v>
      </c>
      <c r="G74616">
        <v>0</v>
      </c>
      <c r="H74616">
        <v>0</v>
      </c>
      <c r="I74616">
        <v>-69.734229575697299</v>
      </c>
      <c r="J74616">
        <v>4.3314464199999998</v>
      </c>
      <c r="K74616">
        <v>23</v>
      </c>
      <c r="L74616" s="9">
        <f t="shared" si="1165"/>
        <v>0</v>
      </c>
      <c r="O74616" s="8">
        <v>45529</v>
      </c>
      <c r="P74616" s="7">
        <v>0.30416666666666664</v>
      </c>
    </row>
    <row r="74617" spans="1:16" x14ac:dyDescent="0.25">
      <c r="A74617" s="10">
        <v>45529.304861111108</v>
      </c>
      <c r="B74617" t="s">
        <v>16</v>
      </c>
      <c r="C74617">
        <v>-6</v>
      </c>
      <c r="D74617">
        <v>0</v>
      </c>
      <c r="E74617" s="9">
        <v>930.26577042430199</v>
      </c>
      <c r="F74617">
        <v>0</v>
      </c>
      <c r="G74617">
        <v>0</v>
      </c>
      <c r="H74617">
        <v>0</v>
      </c>
      <c r="I74617">
        <v>-69.734229575697299</v>
      </c>
      <c r="J74617">
        <v>0.87469412000000002</v>
      </c>
      <c r="K74617">
        <v>23</v>
      </c>
      <c r="L74617" s="9">
        <f t="shared" si="1165"/>
        <v>0</v>
      </c>
      <c r="O74617" s="8">
        <v>45529</v>
      </c>
      <c r="P74617" s="7">
        <v>0.30486111111111114</v>
      </c>
    </row>
    <row r="74618" spans="1:16" x14ac:dyDescent="0.25">
      <c r="A74618" s="10">
        <v>45529.306944444441</v>
      </c>
      <c r="B74618" t="s">
        <v>16</v>
      </c>
      <c r="C74618">
        <v>-6.3133333333333299</v>
      </c>
      <c r="D74618">
        <v>0</v>
      </c>
      <c r="E74618" s="9">
        <v>930.26577042430199</v>
      </c>
      <c r="F74618">
        <v>0</v>
      </c>
      <c r="G74618">
        <v>0</v>
      </c>
      <c r="H74618">
        <v>0</v>
      </c>
      <c r="I74618">
        <v>-69.734229575697299</v>
      </c>
      <c r="J74618">
        <v>-0.13221687999999901</v>
      </c>
      <c r="K74618">
        <v>23</v>
      </c>
      <c r="L74618" s="9">
        <f t="shared" si="1165"/>
        <v>0</v>
      </c>
      <c r="O74618" s="8">
        <v>45529</v>
      </c>
      <c r="P74618" s="7">
        <v>0.30694444444444446</v>
      </c>
    </row>
    <row r="74619" spans="1:16" x14ac:dyDescent="0.25">
      <c r="A74619" s="10">
        <v>45529.308333333334</v>
      </c>
      <c r="B74619" t="s">
        <v>16</v>
      </c>
      <c r="C74619">
        <v>-7.1766666666666596</v>
      </c>
      <c r="D74619">
        <v>0</v>
      </c>
      <c r="E74619" s="9">
        <v>930.26577042430199</v>
      </c>
      <c r="F74619">
        <v>0</v>
      </c>
      <c r="G74619">
        <v>0</v>
      </c>
      <c r="H74619">
        <v>0</v>
      </c>
      <c r="I74619">
        <v>-69.734229575697299</v>
      </c>
      <c r="J74619">
        <v>-1.269665</v>
      </c>
      <c r="K74619">
        <v>23</v>
      </c>
      <c r="L74619" s="9">
        <f t="shared" si="1165"/>
        <v>0</v>
      </c>
      <c r="O74619" s="8">
        <v>45529</v>
      </c>
      <c r="P74619" s="7">
        <v>0.30833333333333335</v>
      </c>
    </row>
    <row r="74620" spans="1:16" x14ac:dyDescent="0.25">
      <c r="A74620" s="10">
        <v>45529.309027777781</v>
      </c>
      <c r="B74620" t="s">
        <v>16</v>
      </c>
      <c r="C74620">
        <v>-8.6999999999999993</v>
      </c>
      <c r="D74620">
        <v>0</v>
      </c>
      <c r="E74620" s="9">
        <v>930.26577042430199</v>
      </c>
      <c r="F74620">
        <v>0</v>
      </c>
      <c r="G74620">
        <v>0</v>
      </c>
      <c r="H74620">
        <v>0</v>
      </c>
      <c r="I74620">
        <v>-69.734229575697299</v>
      </c>
      <c r="J74620">
        <v>0.102268999999999</v>
      </c>
      <c r="K74620">
        <v>23</v>
      </c>
      <c r="L74620" s="9">
        <f t="shared" si="1165"/>
        <v>0</v>
      </c>
      <c r="O74620" s="8">
        <v>45529</v>
      </c>
      <c r="P74620" s="7">
        <v>0.30902777777777779</v>
      </c>
    </row>
    <row r="74621" spans="1:16" x14ac:dyDescent="0.25">
      <c r="A74621" s="10">
        <v>45529.30972222222</v>
      </c>
      <c r="B74621" t="s">
        <v>16</v>
      </c>
      <c r="C74621">
        <v>-8.6999999999999993</v>
      </c>
      <c r="D74621">
        <v>0</v>
      </c>
      <c r="E74621" s="9">
        <v>930.26577042430199</v>
      </c>
      <c r="F74621">
        <v>0</v>
      </c>
      <c r="G74621">
        <v>0</v>
      </c>
      <c r="H74621">
        <v>0</v>
      </c>
      <c r="I74621">
        <v>-69.734229575697299</v>
      </c>
      <c r="J74621">
        <v>-1.97596119999999</v>
      </c>
      <c r="K74621">
        <v>23</v>
      </c>
      <c r="L74621" s="9">
        <f t="shared" si="1165"/>
        <v>0</v>
      </c>
      <c r="O74621" s="8">
        <v>45529</v>
      </c>
      <c r="P74621" s="7">
        <v>0.30972222222222223</v>
      </c>
    </row>
    <row r="74622" spans="1:16" x14ac:dyDescent="0.25">
      <c r="A74622" s="10">
        <v>45529.311111111114</v>
      </c>
      <c r="B74622" t="s">
        <v>16</v>
      </c>
      <c r="C74622">
        <v>-8.6999999999999993</v>
      </c>
      <c r="D74622">
        <v>0</v>
      </c>
      <c r="E74622" s="9">
        <v>930.26577042430199</v>
      </c>
      <c r="F74622">
        <v>0</v>
      </c>
      <c r="G74622">
        <v>0</v>
      </c>
      <c r="H74622">
        <v>0</v>
      </c>
      <c r="I74622">
        <v>-69.734229575697299</v>
      </c>
      <c r="J74622">
        <v>9.3848799999999205E-2</v>
      </c>
      <c r="K74622">
        <v>23</v>
      </c>
      <c r="L74622" s="9">
        <f t="shared" si="1165"/>
        <v>0</v>
      </c>
      <c r="O74622" s="8">
        <v>45529</v>
      </c>
      <c r="P74622" s="7">
        <v>0.31111111111111112</v>
      </c>
    </row>
    <row r="74623" spans="1:16" x14ac:dyDescent="0.25">
      <c r="A74623" s="10">
        <v>45529.311805555553</v>
      </c>
      <c r="B74623" t="s">
        <v>16</v>
      </c>
      <c r="C74623">
        <v>-10.39</v>
      </c>
      <c r="D74623">
        <v>0</v>
      </c>
      <c r="E74623" s="9">
        <v>930.26577042430199</v>
      </c>
      <c r="F74623">
        <v>0</v>
      </c>
      <c r="G74623">
        <v>0</v>
      </c>
      <c r="H74623">
        <v>0</v>
      </c>
      <c r="I74623">
        <v>-69.734229575697299</v>
      </c>
      <c r="J74623">
        <v>8.3637999999986307E-3</v>
      </c>
      <c r="K74623">
        <v>23</v>
      </c>
      <c r="L74623" s="9">
        <f t="shared" si="1165"/>
        <v>0</v>
      </c>
      <c r="O74623" s="8">
        <v>45529</v>
      </c>
      <c r="P74623" s="7">
        <v>0.31180555555555556</v>
      </c>
    </row>
    <row r="74624" spans="1:16" x14ac:dyDescent="0.25">
      <c r="A74624" s="10">
        <v>45529.314583333333</v>
      </c>
      <c r="B74624" t="s">
        <v>16</v>
      </c>
      <c r="C74624">
        <v>-10.93</v>
      </c>
      <c r="D74624">
        <v>0</v>
      </c>
      <c r="E74624" s="9">
        <v>930.26577042430199</v>
      </c>
      <c r="F74624">
        <v>0</v>
      </c>
      <c r="G74624">
        <v>0</v>
      </c>
      <c r="H74624">
        <v>0</v>
      </c>
      <c r="I74624">
        <v>-69.734229575697299</v>
      </c>
      <c r="J74624">
        <v>-1.4974711999999999</v>
      </c>
      <c r="K74624">
        <v>23</v>
      </c>
      <c r="L74624" s="9">
        <f t="shared" si="1165"/>
        <v>0</v>
      </c>
      <c r="O74624" s="8">
        <v>45529</v>
      </c>
      <c r="P74624" s="7">
        <v>0.31458333333333333</v>
      </c>
    </row>
    <row r="74625" spans="1:16" x14ac:dyDescent="0.25">
      <c r="A74625" s="10">
        <v>45529.316666666666</v>
      </c>
      <c r="B74625" t="s">
        <v>16</v>
      </c>
      <c r="C74625">
        <v>-8.9700000000000006</v>
      </c>
      <c r="D74625">
        <v>0</v>
      </c>
      <c r="E74625" s="9">
        <v>930.26577042430199</v>
      </c>
      <c r="F74625">
        <v>0</v>
      </c>
      <c r="G74625">
        <v>0</v>
      </c>
      <c r="H74625">
        <v>0</v>
      </c>
      <c r="I74625">
        <v>-69.734229575697299</v>
      </c>
      <c r="J74625">
        <v>-2.6247999000000002</v>
      </c>
      <c r="K74625">
        <v>23</v>
      </c>
      <c r="L74625" s="9">
        <f t="shared" si="1165"/>
        <v>0</v>
      </c>
      <c r="O74625" s="8">
        <v>45529</v>
      </c>
      <c r="P74625" s="7">
        <v>0.31666666666666665</v>
      </c>
    </row>
    <row r="74626" spans="1:16" x14ac:dyDescent="0.25">
      <c r="A74626" s="10">
        <v>45529.322222222225</v>
      </c>
      <c r="B74626" t="s">
        <v>16</v>
      </c>
      <c r="C74626">
        <v>-7.84</v>
      </c>
      <c r="D74626">
        <v>0</v>
      </c>
      <c r="E74626" s="9">
        <v>930.26577042430199</v>
      </c>
      <c r="F74626">
        <v>0</v>
      </c>
      <c r="G74626">
        <v>0</v>
      </c>
      <c r="H74626">
        <v>0</v>
      </c>
      <c r="I74626">
        <v>-69.734229575697299</v>
      </c>
      <c r="J74626">
        <v>-4.4748029000000002</v>
      </c>
      <c r="K74626">
        <v>23</v>
      </c>
      <c r="L74626" s="9">
        <f t="shared" si="1165"/>
        <v>0</v>
      </c>
      <c r="O74626" s="8">
        <v>45529</v>
      </c>
      <c r="P74626" s="7">
        <v>0.32222222222222224</v>
      </c>
    </row>
    <row r="74627" spans="1:16" x14ac:dyDescent="0.25">
      <c r="A74627" s="10">
        <v>45529.328472222223</v>
      </c>
      <c r="B74627" t="s">
        <v>16</v>
      </c>
      <c r="C74627">
        <v>-6.73</v>
      </c>
      <c r="D74627">
        <v>0</v>
      </c>
      <c r="E74627" s="9">
        <v>930.26577042430199</v>
      </c>
      <c r="F74627">
        <v>0</v>
      </c>
      <c r="G74627">
        <v>0</v>
      </c>
      <c r="H74627">
        <v>0</v>
      </c>
      <c r="I74627">
        <v>-69.734229575697299</v>
      </c>
      <c r="J74627">
        <v>-3.8218192000000002</v>
      </c>
      <c r="K74627">
        <v>23</v>
      </c>
      <c r="L74627" s="9">
        <f t="shared" ref="L74627:L74690" si="1166">IF(DAY(O74627 &lt;&gt; O74628), 1, 0)</f>
        <v>0</v>
      </c>
      <c r="O74627" s="8">
        <v>45529</v>
      </c>
      <c r="P74627" s="7">
        <v>0.32847222222222222</v>
      </c>
    </row>
    <row r="74628" spans="1:16" x14ac:dyDescent="0.25">
      <c r="A74628" s="10">
        <v>45529.32916666667</v>
      </c>
      <c r="B74628" t="s">
        <v>16</v>
      </c>
      <c r="C74628">
        <v>-8.6300000000000008</v>
      </c>
      <c r="D74628">
        <v>0</v>
      </c>
      <c r="E74628" s="9">
        <v>930.26577042430199</v>
      </c>
      <c r="F74628">
        <v>0</v>
      </c>
      <c r="G74628">
        <v>0</v>
      </c>
      <c r="H74628">
        <v>0</v>
      </c>
      <c r="I74628">
        <v>-69.734229575697299</v>
      </c>
      <c r="J74628">
        <v>-2.221381</v>
      </c>
      <c r="K74628">
        <v>23</v>
      </c>
      <c r="L74628" s="9">
        <f t="shared" si="1166"/>
        <v>0</v>
      </c>
      <c r="O74628" s="8">
        <v>45529</v>
      </c>
      <c r="P74628" s="7">
        <v>0.32916666666666666</v>
      </c>
    </row>
    <row r="74629" spans="1:16" x14ac:dyDescent="0.25">
      <c r="A74629" s="10">
        <v>45529.329861111109</v>
      </c>
      <c r="B74629" t="s">
        <v>16</v>
      </c>
      <c r="C74629">
        <v>-9.5549999999999997</v>
      </c>
      <c r="D74629">
        <v>0</v>
      </c>
      <c r="E74629" s="9">
        <v>930.26577042430199</v>
      </c>
      <c r="F74629">
        <v>0</v>
      </c>
      <c r="G74629">
        <v>0</v>
      </c>
      <c r="H74629">
        <v>0</v>
      </c>
      <c r="I74629">
        <v>-69.734229575697299</v>
      </c>
      <c r="J74629">
        <v>0.53324669999999996</v>
      </c>
      <c r="K74629">
        <v>23</v>
      </c>
      <c r="L74629" s="9">
        <f t="shared" si="1166"/>
        <v>0</v>
      </c>
      <c r="O74629" s="8">
        <v>45529</v>
      </c>
      <c r="P74629" s="7">
        <v>0.3298611111111111</v>
      </c>
    </row>
    <row r="74630" spans="1:16" x14ac:dyDescent="0.25">
      <c r="A74630" s="10">
        <v>45529.331250000003</v>
      </c>
      <c r="B74630" t="s">
        <v>16</v>
      </c>
      <c r="C74630">
        <v>-8.83</v>
      </c>
      <c r="D74630">
        <v>0</v>
      </c>
      <c r="E74630" s="9">
        <v>930.26577042430199</v>
      </c>
      <c r="F74630">
        <v>0</v>
      </c>
      <c r="G74630">
        <v>0</v>
      </c>
      <c r="H74630">
        <v>0</v>
      </c>
      <c r="I74630">
        <v>-69.734229575697299</v>
      </c>
      <c r="J74630">
        <v>-0.86751630000000002</v>
      </c>
      <c r="K74630">
        <v>23</v>
      </c>
      <c r="L74630" s="9">
        <f t="shared" si="1166"/>
        <v>0</v>
      </c>
      <c r="O74630" s="8">
        <v>45529</v>
      </c>
      <c r="P74630" s="7">
        <v>0.33124999999999999</v>
      </c>
    </row>
    <row r="74631" spans="1:16" x14ac:dyDescent="0.25">
      <c r="A74631" s="10">
        <v>45529.331944444442</v>
      </c>
      <c r="B74631" t="s">
        <v>16</v>
      </c>
      <c r="C74631">
        <v>-9.66</v>
      </c>
      <c r="D74631">
        <v>0</v>
      </c>
      <c r="E74631" s="9">
        <v>930.26577042430199</v>
      </c>
      <c r="F74631">
        <v>0</v>
      </c>
      <c r="G74631">
        <v>0</v>
      </c>
      <c r="H74631">
        <v>0</v>
      </c>
      <c r="I74631">
        <v>-69.734229575697299</v>
      </c>
      <c r="J74631">
        <v>2.5880802999999899</v>
      </c>
      <c r="K74631">
        <v>23</v>
      </c>
      <c r="L74631" s="9">
        <f t="shared" si="1166"/>
        <v>0</v>
      </c>
      <c r="O74631" s="8">
        <v>45529</v>
      </c>
      <c r="P74631" s="7">
        <v>0.33194444444444443</v>
      </c>
    </row>
    <row r="74632" spans="1:16" x14ac:dyDescent="0.25">
      <c r="A74632" s="10">
        <v>45529.332638888889</v>
      </c>
      <c r="B74632" t="s">
        <v>16</v>
      </c>
      <c r="C74632">
        <v>-10.11</v>
      </c>
      <c r="D74632">
        <v>0</v>
      </c>
      <c r="E74632" s="9">
        <v>930.26577042430199</v>
      </c>
      <c r="F74632">
        <v>0</v>
      </c>
      <c r="G74632">
        <v>0</v>
      </c>
      <c r="H74632">
        <v>0</v>
      </c>
      <c r="I74632">
        <v>-69.734229575697299</v>
      </c>
      <c r="J74632">
        <v>0.90389330000000001</v>
      </c>
      <c r="K74632">
        <v>23</v>
      </c>
      <c r="L74632" s="9">
        <f t="shared" si="1166"/>
        <v>0</v>
      </c>
      <c r="O74632" s="8">
        <v>45529</v>
      </c>
      <c r="P74632" s="7">
        <v>0.33263888888888887</v>
      </c>
    </row>
    <row r="74633" spans="1:16" x14ac:dyDescent="0.25">
      <c r="A74633" s="10">
        <v>45529.333333333336</v>
      </c>
      <c r="B74633" t="s">
        <v>16</v>
      </c>
      <c r="C74633">
        <v>-8.0299999999999994</v>
      </c>
      <c r="D74633">
        <v>0</v>
      </c>
      <c r="E74633" s="9">
        <v>930.26577042430199</v>
      </c>
      <c r="F74633">
        <v>0</v>
      </c>
      <c r="G74633">
        <v>0</v>
      </c>
      <c r="H74633">
        <v>0</v>
      </c>
      <c r="I74633">
        <v>-69.734229575697299</v>
      </c>
      <c r="J74633">
        <v>1.2057525999999901</v>
      </c>
      <c r="K74633">
        <v>23</v>
      </c>
      <c r="L74633" s="9">
        <f t="shared" si="1166"/>
        <v>0</v>
      </c>
      <c r="O74633" s="8">
        <v>45529</v>
      </c>
      <c r="P74633" s="7">
        <v>0.33333333333333331</v>
      </c>
    </row>
    <row r="74634" spans="1:16" x14ac:dyDescent="0.25">
      <c r="A74634" s="10">
        <v>45529.334027777775</v>
      </c>
      <c r="B74634" t="s">
        <v>16</v>
      </c>
      <c r="C74634">
        <v>-9.1466666666666594</v>
      </c>
      <c r="D74634">
        <v>0</v>
      </c>
      <c r="E74634" s="9">
        <v>930.26577042430199</v>
      </c>
      <c r="F74634">
        <v>0</v>
      </c>
      <c r="G74634">
        <v>0</v>
      </c>
      <c r="H74634">
        <v>0</v>
      </c>
      <c r="I74634">
        <v>-69.734229575697299</v>
      </c>
      <c r="J74634">
        <v>6.3628556999999999</v>
      </c>
      <c r="K74634">
        <v>23</v>
      </c>
      <c r="L74634" s="9">
        <f t="shared" si="1166"/>
        <v>0</v>
      </c>
      <c r="O74634" s="8">
        <v>45529</v>
      </c>
      <c r="P74634" s="7">
        <v>0.33402777777777776</v>
      </c>
    </row>
    <row r="74635" spans="1:16" x14ac:dyDescent="0.25">
      <c r="A74635" s="10">
        <v>45529.334722222222</v>
      </c>
      <c r="B74635" t="s">
        <v>16</v>
      </c>
      <c r="C74635">
        <v>-8.15</v>
      </c>
      <c r="D74635">
        <v>0</v>
      </c>
      <c r="E74635" s="9">
        <v>930.26577042430199</v>
      </c>
      <c r="F74635">
        <v>0</v>
      </c>
      <c r="G74635">
        <v>0</v>
      </c>
      <c r="H74635">
        <v>0</v>
      </c>
      <c r="I74635">
        <v>-69.734229575697299</v>
      </c>
      <c r="J74635">
        <v>6.7025539999999904</v>
      </c>
      <c r="K74635">
        <v>23</v>
      </c>
      <c r="L74635" s="9">
        <f t="shared" si="1166"/>
        <v>0</v>
      </c>
      <c r="O74635" s="8">
        <v>45529</v>
      </c>
      <c r="P74635" s="7">
        <v>0.3347222222222222</v>
      </c>
    </row>
    <row r="74636" spans="1:16" x14ac:dyDescent="0.25">
      <c r="A74636" s="10">
        <v>45529.335416666669</v>
      </c>
      <c r="B74636" t="s">
        <v>16</v>
      </c>
      <c r="C74636">
        <v>-8.1116666666666593</v>
      </c>
      <c r="D74636">
        <v>0</v>
      </c>
      <c r="E74636" s="9">
        <v>930.26577042430199</v>
      </c>
      <c r="F74636">
        <v>0</v>
      </c>
      <c r="G74636">
        <v>0</v>
      </c>
      <c r="H74636">
        <v>0</v>
      </c>
      <c r="I74636">
        <v>-69.734229575697299</v>
      </c>
      <c r="J74636">
        <v>10.786622399999899</v>
      </c>
      <c r="K74636">
        <v>23</v>
      </c>
      <c r="L74636" s="9">
        <f t="shared" si="1166"/>
        <v>0</v>
      </c>
      <c r="O74636" s="8">
        <v>45529</v>
      </c>
      <c r="P74636" s="7">
        <v>0.33541666666666664</v>
      </c>
    </row>
    <row r="74637" spans="1:16" x14ac:dyDescent="0.25">
      <c r="A74637" s="10">
        <v>45529.336111111108</v>
      </c>
      <c r="B74637" t="s">
        <v>16</v>
      </c>
      <c r="C74637">
        <v>-8.01</v>
      </c>
      <c r="D74637">
        <v>0</v>
      </c>
      <c r="E74637" s="9">
        <v>930.26577042430199</v>
      </c>
      <c r="F74637">
        <v>0</v>
      </c>
      <c r="G74637">
        <v>0</v>
      </c>
      <c r="H74637">
        <v>0</v>
      </c>
      <c r="I74637">
        <v>-69.734229575697299</v>
      </c>
      <c r="J74637">
        <v>20.065103599999901</v>
      </c>
      <c r="K74637">
        <v>23</v>
      </c>
      <c r="L74637" s="9">
        <f t="shared" si="1166"/>
        <v>0</v>
      </c>
      <c r="O74637" s="8">
        <v>45529</v>
      </c>
      <c r="P74637" s="7">
        <v>0.33611111111111114</v>
      </c>
    </row>
    <row r="74638" spans="1:16" x14ac:dyDescent="0.25">
      <c r="A74638" s="10">
        <v>45529.336805555555</v>
      </c>
      <c r="B74638" t="s">
        <v>16</v>
      </c>
      <c r="C74638">
        <v>-7.81</v>
      </c>
      <c r="D74638">
        <v>0</v>
      </c>
      <c r="E74638" s="9">
        <v>930.26577042430199</v>
      </c>
      <c r="F74638">
        <v>0</v>
      </c>
      <c r="G74638">
        <v>0</v>
      </c>
      <c r="H74638">
        <v>0</v>
      </c>
      <c r="I74638">
        <v>-69.734229575697299</v>
      </c>
      <c r="J74638">
        <v>16.8860773</v>
      </c>
      <c r="K74638">
        <v>23</v>
      </c>
      <c r="L74638" s="9">
        <f t="shared" si="1166"/>
        <v>0</v>
      </c>
      <c r="O74638" s="8">
        <v>45529</v>
      </c>
      <c r="P74638" s="7">
        <v>0.33680555555555558</v>
      </c>
    </row>
    <row r="74639" spans="1:16" x14ac:dyDescent="0.25">
      <c r="A74639" s="10">
        <v>45529.337500000001</v>
      </c>
      <c r="B74639" t="s">
        <v>16</v>
      </c>
      <c r="C74639">
        <v>-7.36</v>
      </c>
      <c r="D74639">
        <v>0</v>
      </c>
      <c r="E74639" s="9">
        <v>930.26577042430199</v>
      </c>
      <c r="F74639">
        <v>0</v>
      </c>
      <c r="G74639">
        <v>0</v>
      </c>
      <c r="H74639">
        <v>0</v>
      </c>
      <c r="I74639">
        <v>-69.734229575697299</v>
      </c>
      <c r="J74639">
        <v>8.0041058999999901</v>
      </c>
      <c r="K74639">
        <v>23</v>
      </c>
      <c r="L74639" s="9">
        <f t="shared" si="1166"/>
        <v>0</v>
      </c>
      <c r="O74639" s="8">
        <v>45529</v>
      </c>
      <c r="P74639" s="7">
        <v>0.33750000000000002</v>
      </c>
    </row>
    <row r="74640" spans="1:16" x14ac:dyDescent="0.25">
      <c r="A74640" s="10">
        <v>45529.338194444441</v>
      </c>
      <c r="B74640" t="s">
        <v>16</v>
      </c>
      <c r="C74640">
        <v>-7.43</v>
      </c>
      <c r="D74640">
        <v>0</v>
      </c>
      <c r="E74640" s="9">
        <v>930.26577042430199</v>
      </c>
      <c r="F74640">
        <v>0</v>
      </c>
      <c r="G74640">
        <v>0</v>
      </c>
      <c r="H74640">
        <v>0</v>
      </c>
      <c r="I74640">
        <v>-69.734229575697299</v>
      </c>
      <c r="J74640">
        <v>5.4999643999999899</v>
      </c>
      <c r="K74640">
        <v>23</v>
      </c>
      <c r="L74640" s="9">
        <f t="shared" si="1166"/>
        <v>0</v>
      </c>
      <c r="O74640" s="8">
        <v>45529</v>
      </c>
      <c r="P74640" s="7">
        <v>0.33819444444444446</v>
      </c>
    </row>
    <row r="74641" spans="1:16" x14ac:dyDescent="0.25">
      <c r="A74641" s="10">
        <v>45529.338888888888</v>
      </c>
      <c r="B74641" t="s">
        <v>16</v>
      </c>
      <c r="C74641">
        <v>-7.92</v>
      </c>
      <c r="D74641">
        <v>0</v>
      </c>
      <c r="E74641" s="9">
        <v>930.26577042430199</v>
      </c>
      <c r="F74641">
        <v>0</v>
      </c>
      <c r="G74641">
        <v>0</v>
      </c>
      <c r="H74641">
        <v>0</v>
      </c>
      <c r="I74641">
        <v>-69.734229575697299</v>
      </c>
      <c r="J74641">
        <v>0.389916299999998</v>
      </c>
      <c r="K74641">
        <v>23</v>
      </c>
      <c r="L74641" s="9">
        <f t="shared" si="1166"/>
        <v>0</v>
      </c>
      <c r="O74641" s="8">
        <v>45529</v>
      </c>
      <c r="P74641" s="7">
        <v>0.33888888888888891</v>
      </c>
    </row>
    <row r="74642" spans="1:16" x14ac:dyDescent="0.25">
      <c r="A74642" s="10">
        <v>45529.340277777781</v>
      </c>
      <c r="B74642" t="s">
        <v>16</v>
      </c>
      <c r="C74642">
        <v>-9.0823076923076904</v>
      </c>
      <c r="D74642">
        <v>0</v>
      </c>
      <c r="E74642" s="9">
        <v>930.26577042430199</v>
      </c>
      <c r="F74642">
        <v>0</v>
      </c>
      <c r="G74642">
        <v>0</v>
      </c>
      <c r="H74642">
        <v>0</v>
      </c>
      <c r="I74642">
        <v>-69.734229575697299</v>
      </c>
      <c r="J74642">
        <v>0.29669049999999803</v>
      </c>
      <c r="K74642">
        <v>23</v>
      </c>
      <c r="L74642" s="9">
        <f t="shared" si="1166"/>
        <v>0</v>
      </c>
      <c r="O74642" s="8">
        <v>45529</v>
      </c>
      <c r="P74642" s="7">
        <v>0.34027777777777779</v>
      </c>
    </row>
    <row r="74643" spans="1:16" x14ac:dyDescent="0.25">
      <c r="A74643" s="10">
        <v>45529.34097222222</v>
      </c>
      <c r="B74643" t="s">
        <v>16</v>
      </c>
      <c r="C74643">
        <v>-9.2100000000000009</v>
      </c>
      <c r="D74643">
        <v>0</v>
      </c>
      <c r="E74643" s="9">
        <v>930.26577042430199</v>
      </c>
      <c r="F74643">
        <v>0</v>
      </c>
      <c r="G74643">
        <v>0</v>
      </c>
      <c r="H74643">
        <v>0</v>
      </c>
      <c r="I74643">
        <v>-69.734229575697299</v>
      </c>
      <c r="J74643">
        <v>-5.0245553999999997</v>
      </c>
      <c r="K74643">
        <v>23</v>
      </c>
      <c r="L74643" s="9">
        <f t="shared" si="1166"/>
        <v>0</v>
      </c>
      <c r="O74643" s="8">
        <v>45529</v>
      </c>
      <c r="P74643" s="7">
        <v>0.34097222222222223</v>
      </c>
    </row>
    <row r="74644" spans="1:16" x14ac:dyDescent="0.25">
      <c r="A74644" s="10">
        <v>45529.341666666667</v>
      </c>
      <c r="B74644" t="s">
        <v>16</v>
      </c>
      <c r="C74644">
        <v>-9.2116666666666607</v>
      </c>
      <c r="D74644">
        <v>0</v>
      </c>
      <c r="E74644" s="9">
        <v>930.26577042430199</v>
      </c>
      <c r="F74644">
        <v>0</v>
      </c>
      <c r="G74644">
        <v>0</v>
      </c>
      <c r="H74644">
        <v>0</v>
      </c>
      <c r="I74644">
        <v>-69.734229575697299</v>
      </c>
      <c r="J74644">
        <v>-11.1246551</v>
      </c>
      <c r="K74644">
        <v>23</v>
      </c>
      <c r="L74644" s="9">
        <f t="shared" si="1166"/>
        <v>0</v>
      </c>
      <c r="O74644" s="8">
        <v>45529</v>
      </c>
      <c r="P74644" s="7">
        <v>0.34166666666666667</v>
      </c>
    </row>
    <row r="74645" spans="1:16" x14ac:dyDescent="0.25">
      <c r="A74645" s="10">
        <v>45529.342361111114</v>
      </c>
      <c r="B74645" t="s">
        <v>16</v>
      </c>
      <c r="C74645">
        <v>-8.01</v>
      </c>
      <c r="D74645">
        <v>0</v>
      </c>
      <c r="E74645" s="9">
        <v>930.26577042430199</v>
      </c>
      <c r="F74645">
        <v>0</v>
      </c>
      <c r="G74645">
        <v>0</v>
      </c>
      <c r="H74645">
        <v>0</v>
      </c>
      <c r="I74645">
        <v>-69.734229575697299</v>
      </c>
      <c r="J74645">
        <v>-11.0031818</v>
      </c>
      <c r="K74645">
        <v>23</v>
      </c>
      <c r="L74645" s="9">
        <f t="shared" si="1166"/>
        <v>0</v>
      </c>
      <c r="O74645" s="8">
        <v>45529</v>
      </c>
      <c r="P74645" s="7">
        <v>0.34236111111111112</v>
      </c>
    </row>
    <row r="74646" spans="1:16" x14ac:dyDescent="0.25">
      <c r="A74646" s="10">
        <v>45529.343055555553</v>
      </c>
      <c r="B74646" t="s">
        <v>16</v>
      </c>
      <c r="C74646">
        <v>-8.1080000000000005</v>
      </c>
      <c r="D74646">
        <v>0</v>
      </c>
      <c r="E74646" s="9">
        <v>930.26577042430199</v>
      </c>
      <c r="F74646">
        <v>0</v>
      </c>
      <c r="G74646">
        <v>0</v>
      </c>
      <c r="H74646">
        <v>0</v>
      </c>
      <c r="I74646">
        <v>-69.734229575697299</v>
      </c>
      <c r="J74646">
        <v>-14.5099714</v>
      </c>
      <c r="K74646">
        <v>23</v>
      </c>
      <c r="L74646" s="9">
        <f t="shared" si="1166"/>
        <v>0</v>
      </c>
      <c r="O74646" s="8">
        <v>45529</v>
      </c>
      <c r="P74646" s="7">
        <v>0.34305555555555556</v>
      </c>
    </row>
    <row r="74647" spans="1:16" x14ac:dyDescent="0.25">
      <c r="A74647" s="10">
        <v>45529.34375</v>
      </c>
      <c r="B74647" t="s">
        <v>16</v>
      </c>
      <c r="C74647">
        <v>-7.9433333333333298</v>
      </c>
      <c r="D74647">
        <v>0</v>
      </c>
      <c r="E74647" s="9">
        <v>930.26577042430199</v>
      </c>
      <c r="F74647">
        <v>0</v>
      </c>
      <c r="G74647">
        <v>0</v>
      </c>
      <c r="H74647">
        <v>0</v>
      </c>
      <c r="I74647">
        <v>-69.734229575697299</v>
      </c>
      <c r="J74647">
        <v>-16.907669599999998</v>
      </c>
      <c r="K74647">
        <v>23</v>
      </c>
      <c r="L74647" s="9">
        <f t="shared" si="1166"/>
        <v>0</v>
      </c>
      <c r="O74647" s="8">
        <v>45529</v>
      </c>
      <c r="P74647" s="7">
        <v>0.34375</v>
      </c>
    </row>
    <row r="74648" spans="1:16" x14ac:dyDescent="0.25">
      <c r="A74648" s="10">
        <v>45529.345138888886</v>
      </c>
      <c r="B74648" t="s">
        <v>16</v>
      </c>
      <c r="C74648">
        <v>-8.9977777777777703</v>
      </c>
      <c r="D74648">
        <v>0</v>
      </c>
      <c r="E74648" s="9">
        <v>930.26577042430199</v>
      </c>
      <c r="F74648">
        <v>0</v>
      </c>
      <c r="G74648">
        <v>0</v>
      </c>
      <c r="H74648">
        <v>0</v>
      </c>
      <c r="I74648">
        <v>-69.734229575697299</v>
      </c>
      <c r="J74648">
        <v>-13.1383961</v>
      </c>
      <c r="K74648">
        <v>23</v>
      </c>
      <c r="L74648" s="9">
        <f t="shared" si="1166"/>
        <v>0</v>
      </c>
      <c r="O74648" s="8">
        <v>45529</v>
      </c>
      <c r="P74648" s="7">
        <v>0.34513888888888888</v>
      </c>
    </row>
    <row r="74649" spans="1:16" x14ac:dyDescent="0.25">
      <c r="A74649" s="10">
        <v>45529.345833333333</v>
      </c>
      <c r="B74649" t="s">
        <v>16</v>
      </c>
      <c r="C74649">
        <v>-9</v>
      </c>
      <c r="D74649">
        <v>0</v>
      </c>
      <c r="E74649" s="9">
        <v>930.26577042430199</v>
      </c>
      <c r="F74649">
        <v>0</v>
      </c>
      <c r="G74649">
        <v>0</v>
      </c>
      <c r="H74649">
        <v>0</v>
      </c>
      <c r="I74649">
        <v>-69.734229575697299</v>
      </c>
      <c r="J74649">
        <v>-8.6920630999999897</v>
      </c>
      <c r="K74649">
        <v>23</v>
      </c>
      <c r="L74649" s="9">
        <f t="shared" si="1166"/>
        <v>0</v>
      </c>
      <c r="O74649" s="8">
        <v>45529</v>
      </c>
      <c r="P74649" s="7">
        <v>0.34583333333333333</v>
      </c>
    </row>
    <row r="74650" spans="1:16" x14ac:dyDescent="0.25">
      <c r="A74650" s="10">
        <v>45529.34652777778</v>
      </c>
      <c r="B74650" t="s">
        <v>16</v>
      </c>
      <c r="C74650">
        <v>-8.4079999999999995</v>
      </c>
      <c r="D74650">
        <v>0</v>
      </c>
      <c r="E74650" s="9">
        <v>930.26577042430199</v>
      </c>
      <c r="F74650">
        <v>0</v>
      </c>
      <c r="G74650">
        <v>0</v>
      </c>
      <c r="H74650">
        <v>0</v>
      </c>
      <c r="I74650">
        <v>-69.734229575697299</v>
      </c>
      <c r="J74650">
        <v>-7.6192766000000001</v>
      </c>
      <c r="K74650">
        <v>23</v>
      </c>
      <c r="L74650" s="9">
        <f t="shared" si="1166"/>
        <v>0</v>
      </c>
      <c r="O74650" s="8">
        <v>45529</v>
      </c>
      <c r="P74650" s="7">
        <v>0.34652777777777777</v>
      </c>
    </row>
    <row r="74651" spans="1:16" x14ac:dyDescent="0.25">
      <c r="A74651" s="10">
        <v>45529.347222222219</v>
      </c>
      <c r="B74651" t="s">
        <v>16</v>
      </c>
      <c r="C74651">
        <v>-8.6863636363636303</v>
      </c>
      <c r="D74651">
        <v>0</v>
      </c>
      <c r="E74651" s="9">
        <v>930.26577042430199</v>
      </c>
      <c r="F74651">
        <v>0</v>
      </c>
      <c r="G74651">
        <v>0</v>
      </c>
      <c r="H74651">
        <v>0</v>
      </c>
      <c r="I74651">
        <v>-69.734229575697299</v>
      </c>
      <c r="J74651">
        <v>-4.3083691000000002</v>
      </c>
      <c r="K74651">
        <v>23</v>
      </c>
      <c r="L74651" s="9">
        <f t="shared" si="1166"/>
        <v>0</v>
      </c>
      <c r="O74651" s="8">
        <v>45529</v>
      </c>
      <c r="P74651" s="7">
        <v>0.34722222222222221</v>
      </c>
    </row>
    <row r="74652" spans="1:16" x14ac:dyDescent="0.25">
      <c r="A74652" s="10">
        <v>45529.347916666666</v>
      </c>
      <c r="B74652" t="s">
        <v>16</v>
      </c>
      <c r="C74652">
        <v>-9.0775675675675593</v>
      </c>
      <c r="D74652">
        <v>0</v>
      </c>
      <c r="E74652" s="9">
        <v>930.26577042430199</v>
      </c>
      <c r="F74652">
        <v>0</v>
      </c>
      <c r="G74652">
        <v>0</v>
      </c>
      <c r="H74652">
        <v>0</v>
      </c>
      <c r="I74652">
        <v>-69.734229575697299</v>
      </c>
      <c r="J74652">
        <v>-2.1396323000000002</v>
      </c>
      <c r="K74652">
        <v>23</v>
      </c>
      <c r="L74652" s="9">
        <f t="shared" si="1166"/>
        <v>0</v>
      </c>
      <c r="O74652" s="8">
        <v>45529</v>
      </c>
      <c r="P74652" s="7">
        <v>0.34791666666666665</v>
      </c>
    </row>
    <row r="74653" spans="1:16" x14ac:dyDescent="0.25">
      <c r="A74653" s="10">
        <v>45529.349305555559</v>
      </c>
      <c r="B74653" t="s">
        <v>16</v>
      </c>
      <c r="C74653">
        <v>-8.9625000000000004</v>
      </c>
      <c r="D74653">
        <v>0</v>
      </c>
      <c r="E74653" s="9">
        <v>930.26577042430199</v>
      </c>
      <c r="F74653">
        <v>0</v>
      </c>
      <c r="G74653">
        <v>0</v>
      </c>
      <c r="H74653">
        <v>0</v>
      </c>
      <c r="I74653">
        <v>-69.734229575697299</v>
      </c>
      <c r="J74653">
        <v>-1.2174417</v>
      </c>
      <c r="K74653">
        <v>23</v>
      </c>
      <c r="L74653" s="9">
        <f t="shared" si="1166"/>
        <v>0</v>
      </c>
      <c r="O74653" s="8">
        <v>45529</v>
      </c>
      <c r="P74653" s="7">
        <v>0.34930555555555554</v>
      </c>
    </row>
    <row r="74654" spans="1:16" x14ac:dyDescent="0.25">
      <c r="A74654" s="10">
        <v>45529.35</v>
      </c>
      <c r="B74654" t="s">
        <v>16</v>
      </c>
      <c r="C74654">
        <v>-9.2044999999999995</v>
      </c>
      <c r="D74654">
        <v>0</v>
      </c>
      <c r="E74654" s="9">
        <v>930.26577042430199</v>
      </c>
      <c r="F74654">
        <v>0</v>
      </c>
      <c r="G74654">
        <v>0</v>
      </c>
      <c r="H74654">
        <v>0</v>
      </c>
      <c r="I74654">
        <v>-69.734229575697299</v>
      </c>
      <c r="J74654">
        <v>9.5100099999998897E-2</v>
      </c>
      <c r="K74654">
        <v>23</v>
      </c>
      <c r="L74654" s="9">
        <f t="shared" si="1166"/>
        <v>0</v>
      </c>
      <c r="O74654" s="8">
        <v>45529</v>
      </c>
      <c r="P74654" s="7">
        <v>0.35</v>
      </c>
    </row>
    <row r="74655" spans="1:16" x14ac:dyDescent="0.25">
      <c r="A74655" s="10">
        <v>45529.352083333331</v>
      </c>
      <c r="B74655" t="s">
        <v>16</v>
      </c>
      <c r="C74655">
        <v>-8.3766666666666598</v>
      </c>
      <c r="D74655">
        <v>0</v>
      </c>
      <c r="E74655" s="9">
        <v>930.26577042430199</v>
      </c>
      <c r="F74655">
        <v>0</v>
      </c>
      <c r="G74655">
        <v>0</v>
      </c>
      <c r="H74655">
        <v>0</v>
      </c>
      <c r="I74655">
        <v>-69.734229575697299</v>
      </c>
      <c r="J74655">
        <v>-0.73453944999999998</v>
      </c>
      <c r="K74655">
        <v>23</v>
      </c>
      <c r="L74655" s="9">
        <f t="shared" si="1166"/>
        <v>0</v>
      </c>
      <c r="O74655" s="8">
        <v>45529</v>
      </c>
      <c r="P74655" s="7">
        <v>0.35208333333333336</v>
      </c>
    </row>
    <row r="74656" spans="1:16" x14ac:dyDescent="0.25">
      <c r="A74656" s="10">
        <v>45529.352777777778</v>
      </c>
      <c r="B74656" t="s">
        <v>16</v>
      </c>
      <c r="C74656">
        <v>-9.16</v>
      </c>
      <c r="D74656">
        <v>0</v>
      </c>
      <c r="E74656" s="9">
        <v>930.26577042430199</v>
      </c>
      <c r="F74656">
        <v>0</v>
      </c>
      <c r="G74656">
        <v>0</v>
      </c>
      <c r="H74656">
        <v>0</v>
      </c>
      <c r="I74656">
        <v>-69.734229575697299</v>
      </c>
      <c r="J74656">
        <v>-3.3683434499999998</v>
      </c>
      <c r="K74656">
        <v>23</v>
      </c>
      <c r="L74656" s="9">
        <f t="shared" si="1166"/>
        <v>0</v>
      </c>
      <c r="O74656" s="8">
        <v>45529</v>
      </c>
      <c r="P74656" s="7">
        <v>0.3527777777777778</v>
      </c>
    </row>
    <row r="74657" spans="1:16" x14ac:dyDescent="0.25">
      <c r="A74657" s="10">
        <v>45529.353472222225</v>
      </c>
      <c r="B74657" t="s">
        <v>16</v>
      </c>
      <c r="C74657">
        <v>-7.5964999999999998</v>
      </c>
      <c r="D74657">
        <v>0</v>
      </c>
      <c r="E74657" s="9">
        <v>930.26577042430199</v>
      </c>
      <c r="F74657">
        <v>0</v>
      </c>
      <c r="G74657">
        <v>0</v>
      </c>
      <c r="H74657">
        <v>0</v>
      </c>
      <c r="I74657">
        <v>-69.734229575697299</v>
      </c>
      <c r="J74657">
        <v>-6.88070644</v>
      </c>
      <c r="K74657">
        <v>23</v>
      </c>
      <c r="L74657" s="9">
        <f t="shared" si="1166"/>
        <v>0</v>
      </c>
      <c r="O74657" s="8">
        <v>45529</v>
      </c>
      <c r="P74657" s="7">
        <v>0.35347222222222224</v>
      </c>
    </row>
    <row r="74658" spans="1:16" x14ac:dyDescent="0.25">
      <c r="A74658" s="10">
        <v>45529.354166666664</v>
      </c>
      <c r="B74658" t="s">
        <v>16</v>
      </c>
      <c r="C74658">
        <v>-8.0477777777777693</v>
      </c>
      <c r="D74658">
        <v>0</v>
      </c>
      <c r="E74658" s="9">
        <v>930.26577042430199</v>
      </c>
      <c r="F74658">
        <v>0</v>
      </c>
      <c r="G74658">
        <v>0</v>
      </c>
      <c r="H74658">
        <v>0</v>
      </c>
      <c r="I74658">
        <v>-69.734229575697299</v>
      </c>
      <c r="J74658">
        <v>-8.7098014399999997</v>
      </c>
      <c r="K74658">
        <v>23</v>
      </c>
      <c r="L74658" s="9">
        <f t="shared" si="1166"/>
        <v>0</v>
      </c>
      <c r="O74658" s="8">
        <v>45529</v>
      </c>
      <c r="P74658" s="7">
        <v>0.35416666666666669</v>
      </c>
    </row>
    <row r="74659" spans="1:16" x14ac:dyDescent="0.25">
      <c r="A74659" s="10">
        <v>45529.354861111111</v>
      </c>
      <c r="B74659" t="s">
        <v>16</v>
      </c>
      <c r="C74659">
        <v>-8.6687499999999993</v>
      </c>
      <c r="D74659">
        <v>0</v>
      </c>
      <c r="E74659" s="9">
        <v>930.26577042430199</v>
      </c>
      <c r="F74659">
        <v>0</v>
      </c>
      <c r="G74659">
        <v>0</v>
      </c>
      <c r="H74659">
        <v>0</v>
      </c>
      <c r="I74659">
        <v>-69.734229575697299</v>
      </c>
      <c r="J74659">
        <v>-7.8049974399999904</v>
      </c>
      <c r="K74659">
        <v>23</v>
      </c>
      <c r="L74659" s="9">
        <f t="shared" si="1166"/>
        <v>0</v>
      </c>
      <c r="O74659" s="8">
        <v>45529</v>
      </c>
      <c r="P74659" s="7">
        <v>0.35486111111111113</v>
      </c>
    </row>
    <row r="74660" spans="1:16" x14ac:dyDescent="0.25">
      <c r="A74660" s="10">
        <v>45529.355555555558</v>
      </c>
      <c r="B74660" t="s">
        <v>16</v>
      </c>
      <c r="C74660">
        <v>-8.59</v>
      </c>
      <c r="D74660">
        <v>0</v>
      </c>
      <c r="E74660" s="9">
        <v>930.26577042430199</v>
      </c>
      <c r="F74660">
        <v>0</v>
      </c>
      <c r="G74660">
        <v>0</v>
      </c>
      <c r="H74660">
        <v>0</v>
      </c>
      <c r="I74660">
        <v>-69.734229575697299</v>
      </c>
      <c r="J74660">
        <v>-1.86289093999999</v>
      </c>
      <c r="K74660">
        <v>23</v>
      </c>
      <c r="L74660" s="9">
        <f t="shared" si="1166"/>
        <v>0</v>
      </c>
      <c r="O74660" s="8">
        <v>45529</v>
      </c>
      <c r="P74660" s="7">
        <v>0.35555555555555557</v>
      </c>
    </row>
    <row r="74661" spans="1:16" x14ac:dyDescent="0.25">
      <c r="A74661" s="10">
        <v>45529.356249999997</v>
      </c>
      <c r="B74661" t="s">
        <v>16</v>
      </c>
      <c r="C74661">
        <v>-8.6433333333333309</v>
      </c>
      <c r="D74661">
        <v>0</v>
      </c>
      <c r="E74661" s="9">
        <v>930.26577042430199</v>
      </c>
      <c r="F74661">
        <v>0</v>
      </c>
      <c r="G74661">
        <v>0</v>
      </c>
      <c r="H74661">
        <v>0</v>
      </c>
      <c r="I74661">
        <v>-69.734229575697299</v>
      </c>
      <c r="J74661">
        <v>-0.69595063999999895</v>
      </c>
      <c r="K74661">
        <v>23</v>
      </c>
      <c r="L74661" s="9">
        <f t="shared" si="1166"/>
        <v>0</v>
      </c>
      <c r="O74661" s="8">
        <v>45529</v>
      </c>
      <c r="P74661" s="7">
        <v>0.35625000000000001</v>
      </c>
    </row>
    <row r="74662" spans="1:16" x14ac:dyDescent="0.25">
      <c r="A74662" s="10">
        <v>45529.356944444444</v>
      </c>
      <c r="B74662" t="s">
        <v>16</v>
      </c>
      <c r="C74662">
        <v>-8.4989999999999899</v>
      </c>
      <c r="D74662">
        <v>0</v>
      </c>
      <c r="E74662" s="9">
        <v>930.26577042430199</v>
      </c>
      <c r="F74662">
        <v>0</v>
      </c>
      <c r="G74662">
        <v>0</v>
      </c>
      <c r="H74662">
        <v>0</v>
      </c>
      <c r="I74662">
        <v>-69.734229575697299</v>
      </c>
      <c r="J74662">
        <v>-2.4472051399999999</v>
      </c>
      <c r="K74662">
        <v>23</v>
      </c>
      <c r="L74662" s="9">
        <f t="shared" si="1166"/>
        <v>0</v>
      </c>
      <c r="O74662" s="8">
        <v>45529</v>
      </c>
      <c r="P74662" s="7">
        <v>0.35694444444444445</v>
      </c>
    </row>
    <row r="74663" spans="1:16" x14ac:dyDescent="0.25">
      <c r="A74663" s="10">
        <v>45529.357638888891</v>
      </c>
      <c r="B74663" t="s">
        <v>16</v>
      </c>
      <c r="C74663">
        <v>-8.4250000000000007</v>
      </c>
      <c r="D74663">
        <v>0</v>
      </c>
      <c r="E74663" s="9">
        <v>930.26577042430199</v>
      </c>
      <c r="F74663">
        <v>0</v>
      </c>
      <c r="G74663">
        <v>0</v>
      </c>
      <c r="H74663">
        <v>0</v>
      </c>
      <c r="I74663">
        <v>-69.734229575697299</v>
      </c>
      <c r="J74663">
        <v>-6.2592768400000001</v>
      </c>
      <c r="K74663">
        <v>23</v>
      </c>
      <c r="L74663" s="9">
        <f t="shared" si="1166"/>
        <v>0</v>
      </c>
      <c r="O74663" s="8">
        <v>45529</v>
      </c>
      <c r="P74663" s="7">
        <v>0.3576388888888889</v>
      </c>
    </row>
    <row r="74664" spans="1:16" x14ac:dyDescent="0.25">
      <c r="A74664" s="10">
        <v>45529.35833333333</v>
      </c>
      <c r="B74664" t="s">
        <v>16</v>
      </c>
      <c r="C74664">
        <v>-9.0229411764705798</v>
      </c>
      <c r="D74664">
        <v>0</v>
      </c>
      <c r="E74664" s="9">
        <v>930.26577042430199</v>
      </c>
      <c r="F74664">
        <v>0</v>
      </c>
      <c r="G74664">
        <v>0</v>
      </c>
      <c r="H74664">
        <v>0</v>
      </c>
      <c r="I74664">
        <v>-69.734229575697299</v>
      </c>
      <c r="J74664">
        <v>-6.1781245399999998</v>
      </c>
      <c r="K74664">
        <v>23</v>
      </c>
      <c r="L74664" s="9">
        <f t="shared" si="1166"/>
        <v>0</v>
      </c>
      <c r="O74664" s="8">
        <v>45529</v>
      </c>
      <c r="P74664" s="7">
        <v>0.35833333333333334</v>
      </c>
    </row>
    <row r="74665" spans="1:16" x14ac:dyDescent="0.25">
      <c r="A74665" s="10">
        <v>45529.359027777777</v>
      </c>
      <c r="B74665" t="s">
        <v>16</v>
      </c>
      <c r="C74665">
        <v>-8.89</v>
      </c>
      <c r="D74665">
        <v>0</v>
      </c>
      <c r="E74665" s="9">
        <v>930.26577042430199</v>
      </c>
      <c r="F74665">
        <v>0</v>
      </c>
      <c r="G74665">
        <v>0</v>
      </c>
      <c r="H74665">
        <v>0</v>
      </c>
      <c r="I74665">
        <v>-69.734229575697299</v>
      </c>
      <c r="J74665">
        <v>-4.2635755899999896</v>
      </c>
      <c r="K74665">
        <v>23</v>
      </c>
      <c r="L74665" s="9">
        <f t="shared" si="1166"/>
        <v>0</v>
      </c>
      <c r="O74665" s="8">
        <v>45529</v>
      </c>
      <c r="P74665" s="7">
        <v>0.35902777777777778</v>
      </c>
    </row>
    <row r="74666" spans="1:16" x14ac:dyDescent="0.25">
      <c r="A74666" s="10">
        <v>45529.359722222223</v>
      </c>
      <c r="B74666" t="s">
        <v>16</v>
      </c>
      <c r="C74666">
        <v>-8.99</v>
      </c>
      <c r="D74666">
        <v>0</v>
      </c>
      <c r="E74666" s="9">
        <v>930.26577042430199</v>
      </c>
      <c r="F74666">
        <v>0</v>
      </c>
      <c r="G74666">
        <v>0</v>
      </c>
      <c r="H74666">
        <v>0</v>
      </c>
      <c r="I74666">
        <v>-69.734229575697299</v>
      </c>
      <c r="J74666">
        <v>-1.2534945899999901</v>
      </c>
      <c r="K74666">
        <v>23</v>
      </c>
      <c r="L74666" s="9">
        <f t="shared" si="1166"/>
        <v>0</v>
      </c>
      <c r="O74666" s="8">
        <v>45529</v>
      </c>
      <c r="P74666" s="7">
        <v>0.35972222222222222</v>
      </c>
    </row>
    <row r="74667" spans="1:16" x14ac:dyDescent="0.25">
      <c r="A74667" s="10">
        <v>45529.36041666667</v>
      </c>
      <c r="B74667" t="s">
        <v>16</v>
      </c>
      <c r="C74667">
        <v>-8.74</v>
      </c>
      <c r="D74667">
        <v>0</v>
      </c>
      <c r="E74667" s="9">
        <v>930.26577042430199</v>
      </c>
      <c r="F74667">
        <v>0</v>
      </c>
      <c r="G74667">
        <v>0</v>
      </c>
      <c r="H74667">
        <v>0</v>
      </c>
      <c r="I74667">
        <v>-69.734229575697299</v>
      </c>
      <c r="J74667">
        <v>-0.59546309999999902</v>
      </c>
      <c r="K74667">
        <v>23</v>
      </c>
      <c r="L74667" s="9">
        <f t="shared" si="1166"/>
        <v>0</v>
      </c>
      <c r="O74667" s="8">
        <v>45529</v>
      </c>
      <c r="P74667" s="7">
        <v>0.36041666666666666</v>
      </c>
    </row>
    <row r="74668" spans="1:16" x14ac:dyDescent="0.25">
      <c r="A74668" s="10">
        <v>45529.361111111109</v>
      </c>
      <c r="B74668" t="s">
        <v>16</v>
      </c>
      <c r="C74668">
        <v>-8.9600000000000009</v>
      </c>
      <c r="D74668">
        <v>0</v>
      </c>
      <c r="E74668" s="9">
        <v>930.26577042430199</v>
      </c>
      <c r="F74668">
        <v>0</v>
      </c>
      <c r="G74668">
        <v>0</v>
      </c>
      <c r="H74668">
        <v>0</v>
      </c>
      <c r="I74668">
        <v>-69.734229575697299</v>
      </c>
      <c r="J74668">
        <v>-1.79355909999999</v>
      </c>
      <c r="K74668">
        <v>23</v>
      </c>
      <c r="L74668" s="9">
        <f t="shared" si="1166"/>
        <v>0</v>
      </c>
      <c r="O74668" s="8">
        <v>45529</v>
      </c>
      <c r="P74668" s="7">
        <v>0.3611111111111111</v>
      </c>
    </row>
    <row r="74669" spans="1:16" x14ac:dyDescent="0.25">
      <c r="A74669" s="10">
        <v>45529.361805555556</v>
      </c>
      <c r="B74669" t="s">
        <v>16</v>
      </c>
      <c r="C74669">
        <v>-8.8912499999999994</v>
      </c>
      <c r="D74669">
        <v>0</v>
      </c>
      <c r="E74669" s="9">
        <v>930.26577042430199</v>
      </c>
      <c r="F74669">
        <v>0</v>
      </c>
      <c r="G74669">
        <v>0</v>
      </c>
      <c r="H74669">
        <v>0</v>
      </c>
      <c r="I74669">
        <v>-69.734229575697299</v>
      </c>
      <c r="J74669">
        <v>-1.86980539999999</v>
      </c>
      <c r="K74669">
        <v>23</v>
      </c>
      <c r="L74669" s="9">
        <f t="shared" si="1166"/>
        <v>0</v>
      </c>
      <c r="O74669" s="8">
        <v>45529</v>
      </c>
      <c r="P74669" s="7">
        <v>0.36180555555555555</v>
      </c>
    </row>
    <row r="74670" spans="1:16" x14ac:dyDescent="0.25">
      <c r="A74670" s="10">
        <v>45529.362500000003</v>
      </c>
      <c r="B74670" t="s">
        <v>16</v>
      </c>
      <c r="C74670">
        <v>-8.9166666666666607</v>
      </c>
      <c r="D74670">
        <v>0</v>
      </c>
      <c r="E74670" s="9">
        <v>930.26577042430199</v>
      </c>
      <c r="F74670">
        <v>0</v>
      </c>
      <c r="G74670">
        <v>0</v>
      </c>
      <c r="H74670">
        <v>0</v>
      </c>
      <c r="I74670">
        <v>-69.734229575697299</v>
      </c>
      <c r="J74670">
        <v>-7.0250158999999899</v>
      </c>
      <c r="K74670">
        <v>23</v>
      </c>
      <c r="L74670" s="9">
        <f t="shared" si="1166"/>
        <v>0</v>
      </c>
      <c r="O74670" s="8">
        <v>45529</v>
      </c>
      <c r="P74670" s="7">
        <v>0.36249999999999999</v>
      </c>
    </row>
    <row r="74671" spans="1:16" x14ac:dyDescent="0.25">
      <c r="A74671" s="10">
        <v>45529.363194444442</v>
      </c>
      <c r="B74671" t="s">
        <v>16</v>
      </c>
      <c r="C74671">
        <v>-10.6329629629629</v>
      </c>
      <c r="D74671">
        <v>0</v>
      </c>
      <c r="E74671" s="9">
        <v>930.26577042430199</v>
      </c>
      <c r="F74671">
        <v>0</v>
      </c>
      <c r="G74671">
        <v>0</v>
      </c>
      <c r="H74671">
        <v>0</v>
      </c>
      <c r="I74671">
        <v>-69.734229575697299</v>
      </c>
      <c r="J74671">
        <v>-6.6488059000000002</v>
      </c>
      <c r="K74671">
        <v>23</v>
      </c>
      <c r="L74671" s="9">
        <f t="shared" si="1166"/>
        <v>0</v>
      </c>
      <c r="O74671" s="8">
        <v>45529</v>
      </c>
      <c r="P74671" s="7">
        <v>0.36319444444444443</v>
      </c>
    </row>
    <row r="74672" spans="1:16" x14ac:dyDescent="0.25">
      <c r="A74672" s="10">
        <v>45529.363888888889</v>
      </c>
      <c r="B74672" t="s">
        <v>16</v>
      </c>
      <c r="C74672">
        <v>-10.266249999999999</v>
      </c>
      <c r="D74672">
        <v>0</v>
      </c>
      <c r="E74672" s="9">
        <v>930.26577042430199</v>
      </c>
      <c r="F74672">
        <v>0</v>
      </c>
      <c r="G74672">
        <v>0</v>
      </c>
      <c r="H74672">
        <v>0</v>
      </c>
      <c r="I74672">
        <v>-69.734229575697299</v>
      </c>
      <c r="J74672">
        <v>-7.0799873999999896</v>
      </c>
      <c r="K74672">
        <v>23</v>
      </c>
      <c r="L74672" s="9">
        <f t="shared" si="1166"/>
        <v>0</v>
      </c>
      <c r="O74672" s="8">
        <v>45529</v>
      </c>
      <c r="P74672" s="7">
        <v>0.36388888888888887</v>
      </c>
    </row>
    <row r="74673" spans="1:16" x14ac:dyDescent="0.25">
      <c r="A74673" s="10">
        <v>45529.364583333336</v>
      </c>
      <c r="B74673" t="s">
        <v>16</v>
      </c>
      <c r="C74673">
        <v>-10.319000000000001</v>
      </c>
      <c r="D74673">
        <v>0</v>
      </c>
      <c r="E74673" s="9">
        <v>930.26577042430199</v>
      </c>
      <c r="F74673">
        <v>0</v>
      </c>
      <c r="G74673">
        <v>0</v>
      </c>
      <c r="H74673">
        <v>0</v>
      </c>
      <c r="I74673">
        <v>-69.734229575697299</v>
      </c>
      <c r="J74673">
        <v>0.80203759999999902</v>
      </c>
      <c r="K74673">
        <v>23</v>
      </c>
      <c r="L74673" s="9">
        <f t="shared" si="1166"/>
        <v>0</v>
      </c>
      <c r="O74673" s="8">
        <v>45529</v>
      </c>
      <c r="P74673" s="7">
        <v>0.36458333333333331</v>
      </c>
    </row>
    <row r="74674" spans="1:16" x14ac:dyDescent="0.25">
      <c r="A74674" s="10">
        <v>45529.365277777775</v>
      </c>
      <c r="B74674" t="s">
        <v>16</v>
      </c>
      <c r="C74674">
        <v>-10.1</v>
      </c>
      <c r="D74674">
        <v>0</v>
      </c>
      <c r="E74674" s="9">
        <v>930.26577042430199</v>
      </c>
      <c r="F74674">
        <v>0</v>
      </c>
      <c r="G74674">
        <v>0</v>
      </c>
      <c r="H74674">
        <v>0</v>
      </c>
      <c r="I74674">
        <v>-69.734229575697299</v>
      </c>
      <c r="J74674">
        <v>1.45945209999999</v>
      </c>
      <c r="K74674">
        <v>23</v>
      </c>
      <c r="L74674" s="9">
        <f t="shared" si="1166"/>
        <v>0</v>
      </c>
      <c r="O74674" s="8">
        <v>45529</v>
      </c>
      <c r="P74674" s="7">
        <v>0.36527777777777776</v>
      </c>
    </row>
    <row r="74675" spans="1:16" x14ac:dyDescent="0.25">
      <c r="A74675" s="10">
        <v>45529.365972222222</v>
      </c>
      <c r="B74675" t="s">
        <v>16</v>
      </c>
      <c r="C74675">
        <v>-11.34</v>
      </c>
      <c r="D74675">
        <v>0</v>
      </c>
      <c r="E74675" s="9">
        <v>930.26577042430199</v>
      </c>
      <c r="F74675">
        <v>0</v>
      </c>
      <c r="G74675">
        <v>0</v>
      </c>
      <c r="H74675">
        <v>0</v>
      </c>
      <c r="I74675">
        <v>-69.734229575697299</v>
      </c>
      <c r="J74675">
        <v>-2.1877943000000002</v>
      </c>
      <c r="K74675">
        <v>23</v>
      </c>
      <c r="L74675" s="9">
        <f t="shared" si="1166"/>
        <v>0</v>
      </c>
      <c r="O74675" s="8">
        <v>45529</v>
      </c>
      <c r="P74675" s="7">
        <v>0.3659722222222222</v>
      </c>
    </row>
    <row r="74676" spans="1:16" x14ac:dyDescent="0.25">
      <c r="A74676" s="10">
        <v>45529.366666666669</v>
      </c>
      <c r="B74676" t="s">
        <v>16</v>
      </c>
      <c r="C74676">
        <v>-11.3730769230769</v>
      </c>
      <c r="D74676">
        <v>0</v>
      </c>
      <c r="E74676" s="9">
        <v>930.26577042430199</v>
      </c>
      <c r="F74676">
        <v>0</v>
      </c>
      <c r="G74676">
        <v>0</v>
      </c>
      <c r="H74676">
        <v>0</v>
      </c>
      <c r="I74676">
        <v>-69.734229575697299</v>
      </c>
      <c r="J74676">
        <v>3.98033769999999</v>
      </c>
      <c r="K74676">
        <v>23</v>
      </c>
      <c r="L74676" s="9">
        <f t="shared" si="1166"/>
        <v>0</v>
      </c>
      <c r="O74676" s="8">
        <v>45529</v>
      </c>
      <c r="P74676" s="7">
        <v>0.36666666666666664</v>
      </c>
    </row>
    <row r="74677" spans="1:16" x14ac:dyDescent="0.25">
      <c r="A74677" s="10">
        <v>45529.368750000001</v>
      </c>
      <c r="B74677" t="s">
        <v>16</v>
      </c>
      <c r="C74677">
        <v>-9.9521428571428494</v>
      </c>
      <c r="D74677">
        <v>0</v>
      </c>
      <c r="E74677" s="9">
        <v>930.26577042430199</v>
      </c>
      <c r="F74677">
        <v>0</v>
      </c>
      <c r="G74677">
        <v>0</v>
      </c>
      <c r="H74677">
        <v>0</v>
      </c>
      <c r="I74677">
        <v>-69.734229575697299</v>
      </c>
      <c r="J74677">
        <v>2.43022519999999</v>
      </c>
      <c r="K74677">
        <v>23</v>
      </c>
      <c r="L74677" s="9">
        <f t="shared" si="1166"/>
        <v>0</v>
      </c>
      <c r="O74677" s="8">
        <v>45529</v>
      </c>
      <c r="P74677" s="7">
        <v>0.36875000000000002</v>
      </c>
    </row>
    <row r="74678" spans="1:16" x14ac:dyDescent="0.25">
      <c r="A74678" s="10">
        <v>45529.369444444441</v>
      </c>
      <c r="B74678" t="s">
        <v>16</v>
      </c>
      <c r="C74678">
        <v>-10.068571428571399</v>
      </c>
      <c r="D74678">
        <v>0</v>
      </c>
      <c r="E74678" s="9">
        <v>930.26577042430199</v>
      </c>
      <c r="F74678">
        <v>0</v>
      </c>
      <c r="G74678">
        <v>0</v>
      </c>
      <c r="H74678">
        <v>0</v>
      </c>
      <c r="I74678">
        <v>-69.734229575697299</v>
      </c>
      <c r="J74678">
        <v>3.7542191999999899</v>
      </c>
      <c r="K74678">
        <v>23</v>
      </c>
      <c r="L74678" s="9">
        <f t="shared" si="1166"/>
        <v>0</v>
      </c>
      <c r="O74678" s="8">
        <v>45529</v>
      </c>
      <c r="P74678" s="7">
        <v>0.36944444444444446</v>
      </c>
    </row>
    <row r="74679" spans="1:16" x14ac:dyDescent="0.25">
      <c r="A74679" s="10">
        <v>45529.370138888888</v>
      </c>
      <c r="B74679" t="s">
        <v>16</v>
      </c>
      <c r="C74679">
        <v>-11.725</v>
      </c>
      <c r="D74679">
        <v>0</v>
      </c>
      <c r="E74679" s="9">
        <v>930.26577042430199</v>
      </c>
      <c r="F74679">
        <v>0</v>
      </c>
      <c r="G74679">
        <v>0</v>
      </c>
      <c r="H74679">
        <v>0</v>
      </c>
      <c r="I74679">
        <v>-69.734229575697299</v>
      </c>
      <c r="J74679">
        <v>5.9542207999999999</v>
      </c>
      <c r="K74679">
        <v>23</v>
      </c>
      <c r="L74679" s="9">
        <f t="shared" si="1166"/>
        <v>0</v>
      </c>
      <c r="O74679" s="8">
        <v>45529</v>
      </c>
      <c r="P74679" s="7">
        <v>0.37013888888888891</v>
      </c>
    </row>
    <row r="74680" spans="1:16" x14ac:dyDescent="0.25">
      <c r="A74680" s="10">
        <v>45529.370833333334</v>
      </c>
      <c r="B74680" t="s">
        <v>16</v>
      </c>
      <c r="C74680">
        <v>-11.4106666666666</v>
      </c>
      <c r="D74680">
        <v>0</v>
      </c>
      <c r="E74680" s="9">
        <v>930.26577042430199</v>
      </c>
      <c r="F74680">
        <v>0</v>
      </c>
      <c r="G74680">
        <v>0</v>
      </c>
      <c r="H74680">
        <v>0</v>
      </c>
      <c r="I74680">
        <v>-69.734229575697299</v>
      </c>
      <c r="J74680">
        <v>4.4548654999999897</v>
      </c>
      <c r="K74680">
        <v>23</v>
      </c>
      <c r="L74680" s="9">
        <f t="shared" si="1166"/>
        <v>0</v>
      </c>
      <c r="O74680" s="8">
        <v>45529</v>
      </c>
      <c r="P74680" s="7">
        <v>0.37083333333333335</v>
      </c>
    </row>
    <row r="74681" spans="1:16" x14ac:dyDescent="0.25">
      <c r="A74681" s="10">
        <v>45529.371527777781</v>
      </c>
      <c r="B74681" t="s">
        <v>16</v>
      </c>
      <c r="C74681">
        <v>-12.456</v>
      </c>
      <c r="D74681">
        <v>0</v>
      </c>
      <c r="E74681" s="9">
        <v>930.26577042430199</v>
      </c>
      <c r="F74681">
        <v>0</v>
      </c>
      <c r="G74681">
        <v>0</v>
      </c>
      <c r="H74681">
        <v>0</v>
      </c>
      <c r="I74681">
        <v>-69.734229575697299</v>
      </c>
      <c r="J74681">
        <v>3.4721803999999898</v>
      </c>
      <c r="K74681">
        <v>23</v>
      </c>
      <c r="L74681" s="9">
        <f t="shared" si="1166"/>
        <v>0</v>
      </c>
      <c r="O74681" s="8">
        <v>45529</v>
      </c>
      <c r="P74681" s="7">
        <v>0.37152777777777779</v>
      </c>
    </row>
    <row r="74682" spans="1:16" x14ac:dyDescent="0.25">
      <c r="A74682" s="10">
        <v>45529.37222222222</v>
      </c>
      <c r="B74682" t="s">
        <v>16</v>
      </c>
      <c r="C74682">
        <v>-16.153529411764701</v>
      </c>
      <c r="D74682">
        <v>0</v>
      </c>
      <c r="E74682" s="9">
        <v>930.26577042430199</v>
      </c>
      <c r="F74682">
        <v>0</v>
      </c>
      <c r="G74682">
        <v>0</v>
      </c>
      <c r="H74682">
        <v>0</v>
      </c>
      <c r="I74682">
        <v>-69.734229575697299</v>
      </c>
      <c r="J74682">
        <v>5.2463553999999997</v>
      </c>
      <c r="K74682">
        <v>23</v>
      </c>
      <c r="L74682" s="9">
        <f t="shared" si="1166"/>
        <v>0</v>
      </c>
      <c r="O74682" s="8">
        <v>45529</v>
      </c>
      <c r="P74682" s="7">
        <v>0.37222222222222223</v>
      </c>
    </row>
    <row r="74683" spans="1:16" x14ac:dyDescent="0.25">
      <c r="A74683" s="10">
        <v>45529.372916666667</v>
      </c>
      <c r="B74683" t="s">
        <v>16</v>
      </c>
      <c r="C74683">
        <v>-11.591025641025601</v>
      </c>
      <c r="D74683">
        <v>0</v>
      </c>
      <c r="E74683" s="9">
        <v>930.26577042430199</v>
      </c>
      <c r="F74683">
        <v>0</v>
      </c>
      <c r="G74683">
        <v>0</v>
      </c>
      <c r="H74683">
        <v>0</v>
      </c>
      <c r="I74683">
        <v>-69.734229575697299</v>
      </c>
      <c r="J74683">
        <v>2.9549210000000001</v>
      </c>
      <c r="K74683">
        <v>23</v>
      </c>
      <c r="L74683" s="9">
        <f t="shared" si="1166"/>
        <v>0</v>
      </c>
      <c r="O74683" s="8">
        <v>45529</v>
      </c>
      <c r="P74683" s="7">
        <v>0.37291666666666667</v>
      </c>
    </row>
    <row r="74684" spans="1:16" x14ac:dyDescent="0.25">
      <c r="A74684" s="10">
        <v>45529.373611111114</v>
      </c>
      <c r="B74684" t="s">
        <v>16</v>
      </c>
      <c r="C74684">
        <v>-12.463333333333299</v>
      </c>
      <c r="D74684">
        <v>0</v>
      </c>
      <c r="E74684" s="9">
        <v>930.26577042430199</v>
      </c>
      <c r="F74684">
        <v>0</v>
      </c>
      <c r="G74684">
        <v>0</v>
      </c>
      <c r="H74684">
        <v>0</v>
      </c>
      <c r="I74684">
        <v>-69.734229575697299</v>
      </c>
      <c r="J74684">
        <v>1.1555361</v>
      </c>
      <c r="K74684">
        <v>23</v>
      </c>
      <c r="L74684" s="9">
        <f t="shared" si="1166"/>
        <v>0</v>
      </c>
      <c r="O74684" s="8">
        <v>45529</v>
      </c>
      <c r="P74684" s="7">
        <v>0.37361111111111112</v>
      </c>
    </row>
    <row r="74685" spans="1:16" x14ac:dyDescent="0.25">
      <c r="A74685" s="10">
        <v>45529.375</v>
      </c>
      <c r="B74685" t="s">
        <v>16</v>
      </c>
      <c r="C74685">
        <v>-15.0988888888888</v>
      </c>
      <c r="D74685">
        <v>0</v>
      </c>
      <c r="E74685" s="9">
        <v>930.26577042430199</v>
      </c>
      <c r="F74685">
        <v>0</v>
      </c>
      <c r="G74685">
        <v>0</v>
      </c>
      <c r="H74685">
        <v>0</v>
      </c>
      <c r="I74685">
        <v>-69.734229575697299</v>
      </c>
      <c r="J74685">
        <v>5.4293817999999998</v>
      </c>
      <c r="K74685">
        <v>23</v>
      </c>
      <c r="L74685" s="9">
        <f t="shared" si="1166"/>
        <v>0</v>
      </c>
      <c r="O74685" s="8">
        <v>45529</v>
      </c>
      <c r="P74685" s="7">
        <v>0.375</v>
      </c>
    </row>
    <row r="74686" spans="1:16" x14ac:dyDescent="0.25">
      <c r="A74686" s="10">
        <v>45529.375694444447</v>
      </c>
      <c r="B74686" t="s">
        <v>16</v>
      </c>
      <c r="C74686">
        <v>-19.666575342465698</v>
      </c>
      <c r="D74686">
        <v>0</v>
      </c>
      <c r="E74686" s="9">
        <v>930.26577042430199</v>
      </c>
      <c r="F74686">
        <v>0</v>
      </c>
      <c r="G74686">
        <v>0</v>
      </c>
      <c r="H74686">
        <v>0</v>
      </c>
      <c r="I74686">
        <v>-69.734229575697299</v>
      </c>
      <c r="J74686">
        <v>3.6860097999999999</v>
      </c>
      <c r="K74686">
        <v>23</v>
      </c>
      <c r="L74686" s="9">
        <f t="shared" si="1166"/>
        <v>0</v>
      </c>
      <c r="O74686" s="8">
        <v>45529</v>
      </c>
      <c r="P74686" s="7">
        <v>0.37569444444444444</v>
      </c>
    </row>
    <row r="74687" spans="1:16" x14ac:dyDescent="0.25">
      <c r="A74687" s="10">
        <v>45529.376388888886</v>
      </c>
      <c r="B74687" t="s">
        <v>16</v>
      </c>
      <c r="C74687">
        <v>-24.687142857142799</v>
      </c>
      <c r="D74687">
        <v>0</v>
      </c>
      <c r="E74687" s="9">
        <v>930.26577042430199</v>
      </c>
      <c r="F74687">
        <v>0</v>
      </c>
      <c r="G74687">
        <v>0</v>
      </c>
      <c r="H74687">
        <v>0</v>
      </c>
      <c r="I74687">
        <v>-69.734229575697299</v>
      </c>
      <c r="J74687">
        <v>2.7843191999999899</v>
      </c>
      <c r="K74687">
        <v>23</v>
      </c>
      <c r="L74687" s="9">
        <f t="shared" si="1166"/>
        <v>0</v>
      </c>
      <c r="O74687" s="8">
        <v>45529</v>
      </c>
      <c r="P74687" s="7">
        <v>0.37638888888888888</v>
      </c>
    </row>
    <row r="74688" spans="1:16" x14ac:dyDescent="0.25">
      <c r="A74688" s="10">
        <v>45529.377083333333</v>
      </c>
      <c r="B74688" t="s">
        <v>16</v>
      </c>
      <c r="C74688">
        <v>-23.33</v>
      </c>
      <c r="D74688">
        <v>0</v>
      </c>
      <c r="E74688" s="9">
        <v>930.26577042430199</v>
      </c>
      <c r="F74688">
        <v>0</v>
      </c>
      <c r="G74688">
        <v>0</v>
      </c>
      <c r="H74688">
        <v>0</v>
      </c>
      <c r="I74688">
        <v>-69.734229575697299</v>
      </c>
      <c r="J74688">
        <v>1.46123859999999</v>
      </c>
      <c r="K74688">
        <v>23</v>
      </c>
      <c r="L74688" s="9">
        <f t="shared" si="1166"/>
        <v>0</v>
      </c>
      <c r="O74688" s="8">
        <v>45529</v>
      </c>
      <c r="P74688" s="7">
        <v>0.37708333333333333</v>
      </c>
    </row>
    <row r="74689" spans="1:16" x14ac:dyDescent="0.25">
      <c r="A74689" s="10">
        <v>45529.37777777778</v>
      </c>
      <c r="B74689" t="s">
        <v>16</v>
      </c>
      <c r="C74689">
        <v>-22.789615384615299</v>
      </c>
      <c r="D74689">
        <v>0</v>
      </c>
      <c r="E74689" s="9">
        <v>930.26577042430199</v>
      </c>
      <c r="F74689">
        <v>0</v>
      </c>
      <c r="G74689">
        <v>0</v>
      </c>
      <c r="H74689">
        <v>0</v>
      </c>
      <c r="I74689">
        <v>-69.734229575697299</v>
      </c>
      <c r="J74689">
        <v>0.19187479999999901</v>
      </c>
      <c r="K74689">
        <v>23</v>
      </c>
      <c r="L74689" s="9">
        <f t="shared" si="1166"/>
        <v>0</v>
      </c>
      <c r="O74689" s="8">
        <v>45529</v>
      </c>
      <c r="P74689" s="7">
        <v>0.37777777777777777</v>
      </c>
    </row>
    <row r="74690" spans="1:16" x14ac:dyDescent="0.25">
      <c r="A74690" s="10">
        <v>45529.378472222219</v>
      </c>
      <c r="B74690" t="s">
        <v>16</v>
      </c>
      <c r="C74690">
        <v>-21.9145</v>
      </c>
      <c r="D74690">
        <v>0</v>
      </c>
      <c r="E74690" s="9">
        <v>930.26577042430199</v>
      </c>
      <c r="F74690">
        <v>0</v>
      </c>
      <c r="G74690">
        <v>0</v>
      </c>
      <c r="H74690">
        <v>0</v>
      </c>
      <c r="I74690">
        <v>-69.734229575697299</v>
      </c>
      <c r="J74690">
        <v>3.00197069999999</v>
      </c>
      <c r="K74690">
        <v>23</v>
      </c>
      <c r="L74690" s="9">
        <f t="shared" si="1166"/>
        <v>0</v>
      </c>
      <c r="O74690" s="8">
        <v>45529</v>
      </c>
      <c r="P74690" s="7">
        <v>0.37847222222222221</v>
      </c>
    </row>
    <row r="74691" spans="1:16" x14ac:dyDescent="0.25">
      <c r="A74691" s="10">
        <v>45529.379166666666</v>
      </c>
      <c r="B74691" t="s">
        <v>16</v>
      </c>
      <c r="C74691">
        <v>-20.782</v>
      </c>
      <c r="D74691">
        <v>0</v>
      </c>
      <c r="E74691" s="9">
        <v>930.26577042430199</v>
      </c>
      <c r="F74691">
        <v>0</v>
      </c>
      <c r="G74691">
        <v>0</v>
      </c>
      <c r="H74691">
        <v>0</v>
      </c>
      <c r="I74691">
        <v>-69.734229575697299</v>
      </c>
      <c r="J74691">
        <v>4.2103645999999904</v>
      </c>
      <c r="K74691">
        <v>23</v>
      </c>
      <c r="L74691" s="9">
        <f t="shared" ref="L74691:L74754" si="1167">IF(DAY(O74691 &lt;&gt; O74692), 1, 0)</f>
        <v>0</v>
      </c>
      <c r="O74691" s="8">
        <v>45529</v>
      </c>
      <c r="P74691" s="7">
        <v>0.37916666666666665</v>
      </c>
    </row>
    <row r="74692" spans="1:16" x14ac:dyDescent="0.25">
      <c r="A74692" s="10">
        <v>45529.379861111112</v>
      </c>
      <c r="B74692" t="s">
        <v>16</v>
      </c>
      <c r="C74692">
        <v>-21.12</v>
      </c>
      <c r="D74692">
        <v>0</v>
      </c>
      <c r="E74692" s="9">
        <v>930.26577042430199</v>
      </c>
      <c r="F74692">
        <v>0</v>
      </c>
      <c r="G74692">
        <v>0</v>
      </c>
      <c r="H74692">
        <v>0</v>
      </c>
      <c r="I74692">
        <v>-69.734229575697299</v>
      </c>
      <c r="J74692">
        <v>4.1982383999999904</v>
      </c>
      <c r="K74692">
        <v>23</v>
      </c>
      <c r="L74692" s="9">
        <f t="shared" si="1167"/>
        <v>0</v>
      </c>
      <c r="O74692" s="8">
        <v>45529</v>
      </c>
      <c r="P74692" s="7">
        <v>0.37986111111111109</v>
      </c>
    </row>
    <row r="74693" spans="1:16" x14ac:dyDescent="0.25">
      <c r="A74693" s="10">
        <v>45529.380555555559</v>
      </c>
      <c r="B74693" t="s">
        <v>16</v>
      </c>
      <c r="C74693">
        <v>-18.242741935483799</v>
      </c>
      <c r="D74693">
        <v>0</v>
      </c>
      <c r="E74693" s="9">
        <v>930.26577042430199</v>
      </c>
      <c r="F74693">
        <v>0</v>
      </c>
      <c r="G74693">
        <v>0</v>
      </c>
      <c r="H74693">
        <v>0</v>
      </c>
      <c r="I74693">
        <v>-69.734229575697299</v>
      </c>
      <c r="J74693">
        <v>4.9624408999999901</v>
      </c>
      <c r="K74693">
        <v>23</v>
      </c>
      <c r="L74693" s="9">
        <f t="shared" si="1167"/>
        <v>0</v>
      </c>
      <c r="O74693" s="8">
        <v>45529</v>
      </c>
      <c r="P74693" s="7">
        <v>0.38055555555555554</v>
      </c>
    </row>
    <row r="74694" spans="1:16" x14ac:dyDescent="0.25">
      <c r="A74694" s="10">
        <v>45529.381249999999</v>
      </c>
      <c r="B74694" t="s">
        <v>16</v>
      </c>
      <c r="C74694">
        <v>-18.295000000000002</v>
      </c>
      <c r="D74694">
        <v>0</v>
      </c>
      <c r="E74694" s="9">
        <v>930.26577042430199</v>
      </c>
      <c r="F74694">
        <v>0</v>
      </c>
      <c r="G74694">
        <v>0</v>
      </c>
      <c r="H74694">
        <v>0</v>
      </c>
      <c r="I74694">
        <v>-69.734229575697299</v>
      </c>
      <c r="J74694">
        <v>4.0938232999999897</v>
      </c>
      <c r="K74694">
        <v>23</v>
      </c>
      <c r="L74694" s="9">
        <f t="shared" si="1167"/>
        <v>0</v>
      </c>
      <c r="O74694" s="8">
        <v>45529</v>
      </c>
      <c r="P74694" s="7">
        <v>0.38124999999999998</v>
      </c>
    </row>
    <row r="74695" spans="1:16" x14ac:dyDescent="0.25">
      <c r="A74695" s="10">
        <v>45529.382638888892</v>
      </c>
      <c r="B74695" t="s">
        <v>16</v>
      </c>
      <c r="C74695">
        <v>-20.688749999999999</v>
      </c>
      <c r="D74695">
        <v>0</v>
      </c>
      <c r="E74695" s="9">
        <v>930.26577042430199</v>
      </c>
      <c r="F74695">
        <v>0</v>
      </c>
      <c r="G74695">
        <v>0</v>
      </c>
      <c r="H74695">
        <v>0</v>
      </c>
      <c r="I74695">
        <v>-69.734229575697299</v>
      </c>
      <c r="J74695">
        <v>1.99008859999999</v>
      </c>
      <c r="K74695">
        <v>23</v>
      </c>
      <c r="L74695" s="9">
        <f t="shared" si="1167"/>
        <v>0</v>
      </c>
      <c r="O74695" s="8">
        <v>45529</v>
      </c>
      <c r="P74695" s="7">
        <v>0.38263888888888886</v>
      </c>
    </row>
    <row r="74696" spans="1:16" x14ac:dyDescent="0.25">
      <c r="A74696" s="10">
        <v>45529.383333333331</v>
      </c>
      <c r="B74696" t="s">
        <v>16</v>
      </c>
      <c r="C74696">
        <v>-20.0305</v>
      </c>
      <c r="D74696">
        <v>0</v>
      </c>
      <c r="E74696" s="9">
        <v>930.26577042430199</v>
      </c>
      <c r="F74696">
        <v>0</v>
      </c>
      <c r="G74696">
        <v>0</v>
      </c>
      <c r="H74696">
        <v>0</v>
      </c>
      <c r="I74696">
        <v>-69.734229575697299</v>
      </c>
      <c r="J74696">
        <v>-1.4926683999999999</v>
      </c>
      <c r="K74696">
        <v>23</v>
      </c>
      <c r="L74696" s="9">
        <f t="shared" si="1167"/>
        <v>0</v>
      </c>
      <c r="O74696" s="8">
        <v>45529</v>
      </c>
      <c r="P74696" s="7">
        <v>0.38333333333333336</v>
      </c>
    </row>
    <row r="74697" spans="1:16" x14ac:dyDescent="0.25">
      <c r="A74697" s="10">
        <v>45529.384722222225</v>
      </c>
      <c r="B74697" t="s">
        <v>16</v>
      </c>
      <c r="C74697">
        <v>-15.645</v>
      </c>
      <c r="D74697">
        <v>0</v>
      </c>
      <c r="E74697" s="9">
        <v>930.26577042430199</v>
      </c>
      <c r="F74697">
        <v>0</v>
      </c>
      <c r="G74697">
        <v>0</v>
      </c>
      <c r="H74697">
        <v>0</v>
      </c>
      <c r="I74697">
        <v>-69.734229575697299</v>
      </c>
      <c r="J74697">
        <v>1.2935863999999899</v>
      </c>
      <c r="K74697">
        <v>23</v>
      </c>
      <c r="L74697" s="9">
        <f t="shared" si="1167"/>
        <v>0</v>
      </c>
      <c r="O74697" s="8">
        <v>45529</v>
      </c>
      <c r="P74697" s="7">
        <v>0.38472222222222224</v>
      </c>
    </row>
    <row r="74698" spans="1:16" x14ac:dyDescent="0.25">
      <c r="A74698" s="10">
        <v>45529.385416666664</v>
      </c>
      <c r="B74698" t="s">
        <v>16</v>
      </c>
      <c r="C74698">
        <v>-15.303333333333301</v>
      </c>
      <c r="D74698">
        <v>0</v>
      </c>
      <c r="E74698" s="9">
        <v>930.26577042430199</v>
      </c>
      <c r="F74698">
        <v>0</v>
      </c>
      <c r="G74698">
        <v>0</v>
      </c>
      <c r="H74698">
        <v>0</v>
      </c>
      <c r="I74698">
        <v>-69.734229575697299</v>
      </c>
      <c r="J74698">
        <v>3.83129099999999</v>
      </c>
      <c r="K74698">
        <v>23</v>
      </c>
      <c r="L74698" s="9">
        <f t="shared" si="1167"/>
        <v>0</v>
      </c>
      <c r="O74698" s="8">
        <v>45529</v>
      </c>
      <c r="P74698" s="7">
        <v>0.38541666666666669</v>
      </c>
    </row>
    <row r="74699" spans="1:16" x14ac:dyDescent="0.25">
      <c r="A74699" s="10">
        <v>45529.386111111111</v>
      </c>
      <c r="B74699" t="s">
        <v>16</v>
      </c>
      <c r="C74699">
        <v>-19.624117647058799</v>
      </c>
      <c r="D74699">
        <v>0</v>
      </c>
      <c r="E74699" s="9">
        <v>930.26577042430199</v>
      </c>
      <c r="F74699">
        <v>0</v>
      </c>
      <c r="G74699">
        <v>0</v>
      </c>
      <c r="H74699">
        <v>0</v>
      </c>
      <c r="I74699">
        <v>-69.734229575697299</v>
      </c>
      <c r="J74699">
        <v>1.47002809999999</v>
      </c>
      <c r="K74699">
        <v>23</v>
      </c>
      <c r="L74699" s="9">
        <f t="shared" si="1167"/>
        <v>0</v>
      </c>
      <c r="O74699" s="8">
        <v>45529</v>
      </c>
      <c r="P74699" s="7">
        <v>0.38611111111111113</v>
      </c>
    </row>
    <row r="74700" spans="1:16" x14ac:dyDescent="0.25">
      <c r="A74700" s="10">
        <v>45529.386805555558</v>
      </c>
      <c r="B74700" t="s">
        <v>16</v>
      </c>
      <c r="C74700">
        <v>-18.956666666666599</v>
      </c>
      <c r="D74700">
        <v>0</v>
      </c>
      <c r="E74700" s="9">
        <v>930.26577042430199</v>
      </c>
      <c r="F74700">
        <v>0</v>
      </c>
      <c r="G74700">
        <v>0</v>
      </c>
      <c r="H74700">
        <v>0</v>
      </c>
      <c r="I74700">
        <v>-69.734229575697299</v>
      </c>
      <c r="J74700">
        <v>-1.2366969999999999</v>
      </c>
      <c r="K74700">
        <v>23</v>
      </c>
      <c r="L74700" s="9">
        <f t="shared" si="1167"/>
        <v>0</v>
      </c>
      <c r="O74700" s="8">
        <v>45529</v>
      </c>
      <c r="P74700" s="7">
        <v>0.38680555555555557</v>
      </c>
    </row>
    <row r="74701" spans="1:16" x14ac:dyDescent="0.25">
      <c r="A74701" s="10">
        <v>45529.387499999997</v>
      </c>
      <c r="B74701" t="s">
        <v>16</v>
      </c>
      <c r="C74701">
        <v>-19.316666666666599</v>
      </c>
      <c r="D74701">
        <v>0</v>
      </c>
      <c r="E74701" s="9">
        <v>930.26577042430199</v>
      </c>
      <c r="F74701">
        <v>0</v>
      </c>
      <c r="G74701">
        <v>0</v>
      </c>
      <c r="H74701">
        <v>0</v>
      </c>
      <c r="I74701">
        <v>-69.734229575697299</v>
      </c>
      <c r="J74701">
        <v>-1.4710198000000001</v>
      </c>
      <c r="K74701">
        <v>23</v>
      </c>
      <c r="L74701" s="9">
        <f t="shared" si="1167"/>
        <v>0</v>
      </c>
      <c r="O74701" s="8">
        <v>45529</v>
      </c>
      <c r="P74701" s="7">
        <v>0.38750000000000001</v>
      </c>
    </row>
    <row r="74702" spans="1:16" x14ac:dyDescent="0.25">
      <c r="A74702" s="10">
        <v>45529.388194444444</v>
      </c>
      <c r="B74702" t="s">
        <v>16</v>
      </c>
      <c r="C74702">
        <v>-18.11</v>
      </c>
      <c r="D74702">
        <v>0</v>
      </c>
      <c r="E74702" s="9">
        <v>930.26577042430199</v>
      </c>
      <c r="F74702">
        <v>0</v>
      </c>
      <c r="G74702">
        <v>0</v>
      </c>
      <c r="H74702">
        <v>0</v>
      </c>
      <c r="I74702">
        <v>-69.734229575697299</v>
      </c>
      <c r="J74702">
        <v>-4.2910389599999998</v>
      </c>
      <c r="K74702">
        <v>23</v>
      </c>
      <c r="L74702" s="9">
        <f t="shared" si="1167"/>
        <v>0</v>
      </c>
      <c r="O74702" s="8">
        <v>45529</v>
      </c>
      <c r="P74702" s="7">
        <v>0.38819444444444445</v>
      </c>
    </row>
    <row r="74703" spans="1:16" x14ac:dyDescent="0.25">
      <c r="A74703" s="10">
        <v>45529.388888888891</v>
      </c>
      <c r="B74703" t="s">
        <v>16</v>
      </c>
      <c r="C74703">
        <v>-16.0066666666666</v>
      </c>
      <c r="D74703">
        <v>0</v>
      </c>
      <c r="E74703" s="9">
        <v>930.26577042430199</v>
      </c>
      <c r="F74703">
        <v>0</v>
      </c>
      <c r="G74703">
        <v>0</v>
      </c>
      <c r="H74703">
        <v>0</v>
      </c>
      <c r="I74703">
        <v>-69.734229575697299</v>
      </c>
      <c r="J74703">
        <v>-4.6307008600000001</v>
      </c>
      <c r="K74703">
        <v>23</v>
      </c>
      <c r="L74703" s="9">
        <f t="shared" si="1167"/>
        <v>0</v>
      </c>
      <c r="O74703" s="8">
        <v>45529</v>
      </c>
      <c r="P74703" s="7">
        <v>0.3888888888888889</v>
      </c>
    </row>
    <row r="74704" spans="1:16" x14ac:dyDescent="0.25">
      <c r="A74704" s="10">
        <v>45529.38958333333</v>
      </c>
      <c r="B74704" t="s">
        <v>16</v>
      </c>
      <c r="C74704">
        <v>-17.760714285714201</v>
      </c>
      <c r="D74704">
        <v>0</v>
      </c>
      <c r="E74704" s="9">
        <v>930.26577042430199</v>
      </c>
      <c r="F74704">
        <v>0</v>
      </c>
      <c r="G74704">
        <v>0</v>
      </c>
      <c r="H74704">
        <v>0</v>
      </c>
      <c r="I74704">
        <v>-69.734229575697299</v>
      </c>
      <c r="J74704">
        <v>-2.2097027599999999</v>
      </c>
      <c r="K74704">
        <v>23</v>
      </c>
      <c r="L74704" s="9">
        <f t="shared" si="1167"/>
        <v>0</v>
      </c>
      <c r="O74704" s="8">
        <v>45529</v>
      </c>
      <c r="P74704" s="7">
        <v>0.38958333333333334</v>
      </c>
    </row>
    <row r="74705" spans="1:16" x14ac:dyDescent="0.25">
      <c r="A74705" s="10">
        <v>45529.390277777777</v>
      </c>
      <c r="B74705" t="s">
        <v>16</v>
      </c>
      <c r="C74705">
        <v>-18.372173913043401</v>
      </c>
      <c r="D74705">
        <v>0</v>
      </c>
      <c r="E74705" s="9">
        <v>930.26577042430199</v>
      </c>
      <c r="F74705">
        <v>0</v>
      </c>
      <c r="G74705">
        <v>0</v>
      </c>
      <c r="H74705">
        <v>0</v>
      </c>
      <c r="I74705">
        <v>-69.734229575697299</v>
      </c>
      <c r="J74705">
        <v>-2.37548016</v>
      </c>
      <c r="K74705">
        <v>23</v>
      </c>
      <c r="L74705" s="9">
        <f t="shared" si="1167"/>
        <v>0</v>
      </c>
      <c r="O74705" s="8">
        <v>45529</v>
      </c>
      <c r="P74705" s="7">
        <v>0.39027777777777778</v>
      </c>
    </row>
    <row r="74706" spans="1:16" x14ac:dyDescent="0.25">
      <c r="A74706" s="10">
        <v>45529.390972222223</v>
      </c>
      <c r="B74706" t="s">
        <v>16</v>
      </c>
      <c r="C74706">
        <v>-19</v>
      </c>
      <c r="D74706">
        <v>0</v>
      </c>
      <c r="E74706" s="9">
        <v>930.26577042430199</v>
      </c>
      <c r="F74706">
        <v>0</v>
      </c>
      <c r="G74706">
        <v>0</v>
      </c>
      <c r="H74706">
        <v>0</v>
      </c>
      <c r="I74706">
        <v>-69.734229575697299</v>
      </c>
      <c r="J74706">
        <v>-1.2522384599999901</v>
      </c>
      <c r="K74706">
        <v>23</v>
      </c>
      <c r="L74706" s="9">
        <f t="shared" si="1167"/>
        <v>0</v>
      </c>
      <c r="O74706" s="8">
        <v>45529</v>
      </c>
      <c r="P74706" s="7">
        <v>0.39097222222222222</v>
      </c>
    </row>
    <row r="74707" spans="1:16" x14ac:dyDescent="0.25">
      <c r="A74707" s="10">
        <v>45529.39166666667</v>
      </c>
      <c r="B74707" t="s">
        <v>16</v>
      </c>
      <c r="C74707">
        <v>-18.93</v>
      </c>
      <c r="D74707">
        <v>0</v>
      </c>
      <c r="E74707" s="9">
        <v>930.26577042430199</v>
      </c>
      <c r="F74707">
        <v>0</v>
      </c>
      <c r="G74707">
        <v>0</v>
      </c>
      <c r="H74707">
        <v>0</v>
      </c>
      <c r="I74707">
        <v>-69.734229575697299</v>
      </c>
      <c r="J74707">
        <v>-2.0722996599999899</v>
      </c>
      <c r="K74707">
        <v>23</v>
      </c>
      <c r="L74707" s="9">
        <f t="shared" si="1167"/>
        <v>0</v>
      </c>
      <c r="O74707" s="8">
        <v>45529</v>
      </c>
      <c r="P74707" s="7">
        <v>0.39166666666666666</v>
      </c>
    </row>
    <row r="74708" spans="1:16" x14ac:dyDescent="0.25">
      <c r="A74708" s="10">
        <v>45529.392361111109</v>
      </c>
      <c r="B74708" t="s">
        <v>16</v>
      </c>
      <c r="C74708">
        <v>-19.474</v>
      </c>
      <c r="D74708">
        <v>0</v>
      </c>
      <c r="E74708" s="9">
        <v>930.26577042430199</v>
      </c>
      <c r="F74708">
        <v>0</v>
      </c>
      <c r="G74708">
        <v>0</v>
      </c>
      <c r="H74708">
        <v>0</v>
      </c>
      <c r="I74708">
        <v>-69.734229575697299</v>
      </c>
      <c r="J74708">
        <v>-3.9511822599999902</v>
      </c>
      <c r="K74708">
        <v>23</v>
      </c>
      <c r="L74708" s="9">
        <f t="shared" si="1167"/>
        <v>0</v>
      </c>
      <c r="O74708" s="8">
        <v>45529</v>
      </c>
      <c r="P74708" s="7">
        <v>0.3923611111111111</v>
      </c>
    </row>
    <row r="74709" spans="1:16" x14ac:dyDescent="0.25">
      <c r="A74709" s="10">
        <v>45529.393055555556</v>
      </c>
      <c r="B74709" t="s">
        <v>16</v>
      </c>
      <c r="C74709">
        <v>-21.3380952380952</v>
      </c>
      <c r="D74709">
        <v>0</v>
      </c>
      <c r="E74709" s="9">
        <v>930.26577042430199</v>
      </c>
      <c r="F74709">
        <v>0</v>
      </c>
      <c r="G74709">
        <v>0</v>
      </c>
      <c r="H74709">
        <v>0</v>
      </c>
      <c r="I74709">
        <v>-69.734229575697299</v>
      </c>
      <c r="J74709">
        <v>0.90144084000000002</v>
      </c>
      <c r="K74709">
        <v>23</v>
      </c>
      <c r="L74709" s="9">
        <f t="shared" si="1167"/>
        <v>0</v>
      </c>
      <c r="O74709" s="8">
        <v>45529</v>
      </c>
      <c r="P74709" s="7">
        <v>0.39305555555555555</v>
      </c>
    </row>
    <row r="74710" spans="1:16" x14ac:dyDescent="0.25">
      <c r="A74710" s="10">
        <v>45529.393750000003</v>
      </c>
      <c r="B74710" t="s">
        <v>16</v>
      </c>
      <c r="C74710">
        <v>-21.416</v>
      </c>
      <c r="D74710">
        <v>0</v>
      </c>
      <c r="E74710" s="9">
        <v>930.26577042430199</v>
      </c>
      <c r="F74710">
        <v>0</v>
      </c>
      <c r="G74710">
        <v>0</v>
      </c>
      <c r="H74710">
        <v>0</v>
      </c>
      <c r="I74710">
        <v>-69.734229575697299</v>
      </c>
      <c r="J74710">
        <v>-0.44047535999999898</v>
      </c>
      <c r="K74710">
        <v>23</v>
      </c>
      <c r="L74710" s="9">
        <f t="shared" si="1167"/>
        <v>0</v>
      </c>
      <c r="O74710" s="8">
        <v>45529</v>
      </c>
      <c r="P74710" s="7">
        <v>0.39374999999999999</v>
      </c>
    </row>
    <row r="74711" spans="1:16" x14ac:dyDescent="0.25">
      <c r="A74711" s="10">
        <v>45529.394444444442</v>
      </c>
      <c r="B74711" t="s">
        <v>16</v>
      </c>
      <c r="C74711">
        <v>-22.9824324324324</v>
      </c>
      <c r="D74711">
        <v>0</v>
      </c>
      <c r="E74711" s="9">
        <v>930.26577042430199</v>
      </c>
      <c r="F74711">
        <v>0</v>
      </c>
      <c r="G74711">
        <v>0</v>
      </c>
      <c r="H74711">
        <v>0</v>
      </c>
      <c r="I74711">
        <v>-69.734229575697299</v>
      </c>
      <c r="J74711">
        <v>0.473478239999999</v>
      </c>
      <c r="K74711">
        <v>23</v>
      </c>
      <c r="L74711" s="9">
        <f t="shared" si="1167"/>
        <v>0</v>
      </c>
      <c r="O74711" s="8">
        <v>45529</v>
      </c>
      <c r="P74711" s="7">
        <v>0.39444444444444443</v>
      </c>
    </row>
    <row r="74712" spans="1:16" x14ac:dyDescent="0.25">
      <c r="A74712" s="10">
        <v>45529.395138888889</v>
      </c>
      <c r="B74712" t="s">
        <v>16</v>
      </c>
      <c r="C74712">
        <v>-23.03</v>
      </c>
      <c r="D74712">
        <v>0</v>
      </c>
      <c r="E74712" s="9">
        <v>930.26577042430199</v>
      </c>
      <c r="F74712">
        <v>0</v>
      </c>
      <c r="G74712">
        <v>0</v>
      </c>
      <c r="H74712">
        <v>0</v>
      </c>
      <c r="I74712">
        <v>-69.734229575697299</v>
      </c>
      <c r="J74712">
        <v>1.2157211000000001</v>
      </c>
      <c r="K74712">
        <v>23</v>
      </c>
      <c r="L74712" s="9">
        <f t="shared" si="1167"/>
        <v>0</v>
      </c>
      <c r="O74712" s="8">
        <v>45529</v>
      </c>
      <c r="P74712" s="7">
        <v>0.39513888888888887</v>
      </c>
    </row>
    <row r="74713" spans="1:16" x14ac:dyDescent="0.25">
      <c r="A74713" s="10">
        <v>45529.396527777775</v>
      </c>
      <c r="B74713" t="s">
        <v>16</v>
      </c>
      <c r="C74713">
        <v>-27.4433333333333</v>
      </c>
      <c r="D74713">
        <v>0</v>
      </c>
      <c r="E74713" s="9">
        <v>930.26577042430199</v>
      </c>
      <c r="F74713">
        <v>0</v>
      </c>
      <c r="G74713">
        <v>0</v>
      </c>
      <c r="H74713">
        <v>0</v>
      </c>
      <c r="I74713">
        <v>-69.734229575697299</v>
      </c>
      <c r="J74713">
        <v>3.0794936000000002</v>
      </c>
      <c r="K74713">
        <v>23</v>
      </c>
      <c r="L74713" s="9">
        <f t="shared" si="1167"/>
        <v>0</v>
      </c>
      <c r="O74713" s="8">
        <v>45529</v>
      </c>
      <c r="P74713" s="7">
        <v>0.39652777777777776</v>
      </c>
    </row>
    <row r="74714" spans="1:16" x14ac:dyDescent="0.25">
      <c r="A74714" s="10">
        <v>45529.397222222222</v>
      </c>
      <c r="B74714" t="s">
        <v>16</v>
      </c>
      <c r="C74714">
        <v>-30.1117142857142</v>
      </c>
      <c r="D74714">
        <v>0</v>
      </c>
      <c r="E74714" s="9">
        <v>930.26577042430199</v>
      </c>
      <c r="F74714">
        <v>0</v>
      </c>
      <c r="G74714">
        <v>0</v>
      </c>
      <c r="H74714">
        <v>0</v>
      </c>
      <c r="I74714">
        <v>-69.734229575697299</v>
      </c>
      <c r="J74714">
        <v>2.4245404000000002</v>
      </c>
      <c r="K74714">
        <v>23</v>
      </c>
      <c r="L74714" s="9">
        <f t="shared" si="1167"/>
        <v>0</v>
      </c>
      <c r="O74714" s="8">
        <v>45529</v>
      </c>
      <c r="P74714" s="7">
        <v>0.3972222222222222</v>
      </c>
    </row>
    <row r="74715" spans="1:16" x14ac:dyDescent="0.25">
      <c r="A74715" s="10">
        <v>45529.397916666669</v>
      </c>
      <c r="B74715" t="s">
        <v>16</v>
      </c>
      <c r="C74715">
        <v>-29.43</v>
      </c>
      <c r="D74715">
        <v>0</v>
      </c>
      <c r="E74715" s="9">
        <v>930.26577042430199</v>
      </c>
      <c r="F74715">
        <v>0</v>
      </c>
      <c r="G74715">
        <v>0</v>
      </c>
      <c r="H74715">
        <v>0</v>
      </c>
      <c r="I74715">
        <v>-69.734229575697299</v>
      </c>
      <c r="J74715">
        <v>4.5230164999999998</v>
      </c>
      <c r="K74715">
        <v>23</v>
      </c>
      <c r="L74715" s="9">
        <f t="shared" si="1167"/>
        <v>0</v>
      </c>
      <c r="O74715" s="8">
        <v>45529</v>
      </c>
      <c r="P74715" s="7">
        <v>0.39791666666666664</v>
      </c>
    </row>
    <row r="74716" spans="1:16" x14ac:dyDescent="0.25">
      <c r="A74716" s="10">
        <v>45529.398611111108</v>
      </c>
      <c r="B74716" t="s">
        <v>16</v>
      </c>
      <c r="C74716">
        <v>-27.5281818181818</v>
      </c>
      <c r="D74716">
        <v>0</v>
      </c>
      <c r="E74716" s="9">
        <v>930.26577042430199</v>
      </c>
      <c r="F74716">
        <v>0</v>
      </c>
      <c r="G74716">
        <v>0</v>
      </c>
      <c r="H74716">
        <v>0</v>
      </c>
      <c r="I74716">
        <v>-69.734229575697299</v>
      </c>
      <c r="J74716">
        <v>3.4378408</v>
      </c>
      <c r="K74716">
        <v>23</v>
      </c>
      <c r="L74716" s="9">
        <f t="shared" si="1167"/>
        <v>0</v>
      </c>
      <c r="O74716" s="8">
        <v>45529</v>
      </c>
      <c r="P74716" s="7">
        <v>0.39861111111111114</v>
      </c>
    </row>
    <row r="74717" spans="1:16" x14ac:dyDescent="0.25">
      <c r="A74717" s="10">
        <v>45529.399305555555</v>
      </c>
      <c r="B74717" t="s">
        <v>16</v>
      </c>
      <c r="C74717">
        <v>-28.004999999999999</v>
      </c>
      <c r="D74717">
        <v>0</v>
      </c>
      <c r="E74717" s="9">
        <v>930.26577042430199</v>
      </c>
      <c r="F74717">
        <v>0</v>
      </c>
      <c r="G74717">
        <v>0</v>
      </c>
      <c r="H74717">
        <v>0</v>
      </c>
      <c r="I74717">
        <v>-69.734229575697299</v>
      </c>
      <c r="J74717">
        <v>3.0795754</v>
      </c>
      <c r="K74717">
        <v>23</v>
      </c>
      <c r="L74717" s="9">
        <f t="shared" si="1167"/>
        <v>0</v>
      </c>
      <c r="O74717" s="8">
        <v>45529</v>
      </c>
      <c r="P74717" s="7">
        <v>0.39930555555555558</v>
      </c>
    </row>
    <row r="74718" spans="1:16" x14ac:dyDescent="0.25">
      <c r="A74718" s="10">
        <v>45529.4</v>
      </c>
      <c r="B74718" t="s">
        <v>16</v>
      </c>
      <c r="C74718">
        <v>-29.626428571428502</v>
      </c>
      <c r="D74718">
        <v>0</v>
      </c>
      <c r="E74718" s="9">
        <v>930.26577042430199</v>
      </c>
      <c r="F74718">
        <v>0</v>
      </c>
      <c r="G74718">
        <v>0</v>
      </c>
      <c r="H74718">
        <v>0</v>
      </c>
      <c r="I74718">
        <v>-69.734229575697299</v>
      </c>
      <c r="J74718">
        <v>4.4412053999999896</v>
      </c>
      <c r="K74718">
        <v>23</v>
      </c>
      <c r="L74718" s="9">
        <f t="shared" si="1167"/>
        <v>0</v>
      </c>
      <c r="O74718" s="8">
        <v>45529</v>
      </c>
      <c r="P74718" s="7">
        <v>0.4</v>
      </c>
    </row>
    <row r="74719" spans="1:16" x14ac:dyDescent="0.25">
      <c r="A74719" s="10">
        <v>45529.400694444441</v>
      </c>
      <c r="B74719" t="s">
        <v>16</v>
      </c>
      <c r="C74719">
        <v>-28.67</v>
      </c>
      <c r="D74719">
        <v>0</v>
      </c>
      <c r="E74719" s="9">
        <v>930.26577042430199</v>
      </c>
      <c r="F74719">
        <v>0</v>
      </c>
      <c r="G74719">
        <v>0</v>
      </c>
      <c r="H74719">
        <v>0</v>
      </c>
      <c r="I74719">
        <v>-69.734229575697299</v>
      </c>
      <c r="J74719">
        <v>-0.10731789999999899</v>
      </c>
      <c r="K74719">
        <v>23</v>
      </c>
      <c r="L74719" s="9">
        <f t="shared" si="1167"/>
        <v>0</v>
      </c>
      <c r="O74719" s="8">
        <v>45529</v>
      </c>
      <c r="P74719" s="7">
        <v>0.40069444444444446</v>
      </c>
    </row>
    <row r="74720" spans="1:16" x14ac:dyDescent="0.25">
      <c r="A74720" s="10">
        <v>45529.401388888888</v>
      </c>
      <c r="B74720" t="s">
        <v>16</v>
      </c>
      <c r="C74720">
        <v>-29.424545454545399</v>
      </c>
      <c r="D74720">
        <v>0</v>
      </c>
      <c r="E74720" s="9">
        <v>930.26577042430199</v>
      </c>
      <c r="F74720">
        <v>0</v>
      </c>
      <c r="G74720">
        <v>0</v>
      </c>
      <c r="H74720">
        <v>0</v>
      </c>
      <c r="I74720">
        <v>-69.734229575697299</v>
      </c>
      <c r="J74720">
        <v>1.6653813</v>
      </c>
      <c r="K74720">
        <v>23</v>
      </c>
      <c r="L74720" s="9">
        <f t="shared" si="1167"/>
        <v>0</v>
      </c>
      <c r="O74720" s="8">
        <v>45529</v>
      </c>
      <c r="P74720" s="7">
        <v>0.40138888888888891</v>
      </c>
    </row>
    <row r="74721" spans="1:16" x14ac:dyDescent="0.25">
      <c r="A74721" s="10">
        <v>45529.402083333334</v>
      </c>
      <c r="B74721" t="s">
        <v>16</v>
      </c>
      <c r="C74721">
        <v>-27.2157894736842</v>
      </c>
      <c r="D74721">
        <v>0</v>
      </c>
      <c r="E74721" s="9">
        <v>930.26577042430199</v>
      </c>
      <c r="F74721">
        <v>0</v>
      </c>
      <c r="G74721">
        <v>0</v>
      </c>
      <c r="H74721">
        <v>0</v>
      </c>
      <c r="I74721">
        <v>-69.734229575697299</v>
      </c>
      <c r="J74721">
        <v>0.45767419999999998</v>
      </c>
      <c r="K74721">
        <v>23</v>
      </c>
      <c r="L74721" s="9">
        <f t="shared" si="1167"/>
        <v>0</v>
      </c>
      <c r="O74721" s="8">
        <v>45529</v>
      </c>
      <c r="P74721" s="7">
        <v>0.40208333333333335</v>
      </c>
    </row>
    <row r="74722" spans="1:16" x14ac:dyDescent="0.25">
      <c r="A74722" s="10">
        <v>45529.402777777781</v>
      </c>
      <c r="B74722" t="s">
        <v>16</v>
      </c>
      <c r="C74722">
        <v>-24.295714285714201</v>
      </c>
      <c r="D74722">
        <v>0</v>
      </c>
      <c r="E74722" s="9">
        <v>930.26577042430199</v>
      </c>
      <c r="F74722">
        <v>0</v>
      </c>
      <c r="G74722">
        <v>0</v>
      </c>
      <c r="H74722">
        <v>0</v>
      </c>
      <c r="I74722">
        <v>-69.734229575697299</v>
      </c>
      <c r="J74722">
        <v>1.7955034999999899</v>
      </c>
      <c r="K74722">
        <v>23</v>
      </c>
      <c r="L74722" s="9">
        <f t="shared" si="1167"/>
        <v>0</v>
      </c>
      <c r="O74722" s="8">
        <v>45529</v>
      </c>
      <c r="P74722" s="7">
        <v>0.40277777777777779</v>
      </c>
    </row>
    <row r="74723" spans="1:16" x14ac:dyDescent="0.25">
      <c r="A74723" s="10">
        <v>45529.40347222222</v>
      </c>
      <c r="B74723" t="s">
        <v>16</v>
      </c>
      <c r="C74723">
        <v>-26.678571428571399</v>
      </c>
      <c r="D74723">
        <v>0</v>
      </c>
      <c r="E74723" s="9">
        <v>930.26577042430199</v>
      </c>
      <c r="F74723">
        <v>0</v>
      </c>
      <c r="G74723">
        <v>0</v>
      </c>
      <c r="H74723">
        <v>0</v>
      </c>
      <c r="I74723">
        <v>-69.734229575697299</v>
      </c>
      <c r="J74723">
        <v>0.15152549999999901</v>
      </c>
      <c r="K74723">
        <v>23</v>
      </c>
      <c r="L74723" s="9">
        <f t="shared" si="1167"/>
        <v>0</v>
      </c>
      <c r="O74723" s="8">
        <v>45529</v>
      </c>
      <c r="P74723" s="7">
        <v>0.40347222222222223</v>
      </c>
    </row>
    <row r="74724" spans="1:16" x14ac:dyDescent="0.25">
      <c r="A74724" s="10">
        <v>45529.404166666667</v>
      </c>
      <c r="B74724" t="s">
        <v>16</v>
      </c>
      <c r="C74724">
        <v>-24.888571428571399</v>
      </c>
      <c r="D74724">
        <v>0</v>
      </c>
      <c r="E74724" s="9">
        <v>930.26577042430199</v>
      </c>
      <c r="F74724">
        <v>0</v>
      </c>
      <c r="G74724">
        <v>0</v>
      </c>
      <c r="H74724">
        <v>0</v>
      </c>
      <c r="I74724">
        <v>-69.734229575697299</v>
      </c>
      <c r="J74724">
        <v>3.0788084999999898</v>
      </c>
      <c r="K74724">
        <v>23</v>
      </c>
      <c r="L74724" s="9">
        <f t="shared" si="1167"/>
        <v>0</v>
      </c>
      <c r="O74724" s="8">
        <v>45529</v>
      </c>
      <c r="P74724" s="7">
        <v>0.40416666666666667</v>
      </c>
    </row>
    <row r="74725" spans="1:16" x14ac:dyDescent="0.25">
      <c r="A74725" s="10">
        <v>45529.404861111114</v>
      </c>
      <c r="B74725" t="s">
        <v>16</v>
      </c>
      <c r="C74725">
        <v>-29.0423529411764</v>
      </c>
      <c r="D74725">
        <v>0</v>
      </c>
      <c r="E74725" s="9">
        <v>930.26577042430199</v>
      </c>
      <c r="F74725">
        <v>0</v>
      </c>
      <c r="G74725">
        <v>0</v>
      </c>
      <c r="H74725">
        <v>0</v>
      </c>
      <c r="I74725">
        <v>-69.734229575697299</v>
      </c>
      <c r="J74725">
        <v>0.334153899999999</v>
      </c>
      <c r="K74725">
        <v>23</v>
      </c>
      <c r="L74725" s="9">
        <f t="shared" si="1167"/>
        <v>0</v>
      </c>
      <c r="O74725" s="8">
        <v>45529</v>
      </c>
      <c r="P74725" s="7">
        <v>0.40486111111111112</v>
      </c>
    </row>
    <row r="74726" spans="1:16" x14ac:dyDescent="0.25">
      <c r="A74726" s="10">
        <v>45529.405555555553</v>
      </c>
      <c r="B74726" t="s">
        <v>16</v>
      </c>
      <c r="C74726">
        <v>-32.71</v>
      </c>
      <c r="D74726">
        <v>0</v>
      </c>
      <c r="E74726" s="9">
        <v>930.26577042430199</v>
      </c>
      <c r="F74726">
        <v>0</v>
      </c>
      <c r="G74726">
        <v>0</v>
      </c>
      <c r="H74726">
        <v>0</v>
      </c>
      <c r="I74726">
        <v>-69.734229575697299</v>
      </c>
      <c r="J74726">
        <v>2.4153998999999899</v>
      </c>
      <c r="K74726">
        <v>23</v>
      </c>
      <c r="L74726" s="9">
        <f t="shared" si="1167"/>
        <v>1</v>
      </c>
      <c r="O74726" s="8">
        <v>45529</v>
      </c>
      <c r="P74726" s="7">
        <v>0.40555555555555556</v>
      </c>
    </row>
    <row r="74727" spans="1:16" x14ac:dyDescent="0.25">
      <c r="A74727" s="10">
        <v>45530.214583333334</v>
      </c>
      <c r="B74727" t="s">
        <v>11</v>
      </c>
      <c r="C74727">
        <v>36.020000000000003</v>
      </c>
      <c r="D74727">
        <v>0</v>
      </c>
      <c r="E74727" s="9">
        <v>930.26577042430199</v>
      </c>
      <c r="F74727">
        <v>0</v>
      </c>
      <c r="G74727">
        <v>0</v>
      </c>
      <c r="H74727">
        <v>0</v>
      </c>
      <c r="I74727">
        <v>-69.734229575697299</v>
      </c>
      <c r="J74727">
        <v>9.8229849999999992</v>
      </c>
      <c r="K74727">
        <v>23</v>
      </c>
      <c r="L74727" s="9">
        <f t="shared" si="1167"/>
        <v>0</v>
      </c>
      <c r="O74727" s="8">
        <v>45530</v>
      </c>
      <c r="P74727" s="7">
        <v>0.21458333333333332</v>
      </c>
    </row>
    <row r="74728" spans="1:16" x14ac:dyDescent="0.25">
      <c r="A74728" s="10">
        <v>45530.215277777781</v>
      </c>
      <c r="B74728" t="s">
        <v>14</v>
      </c>
      <c r="C74728">
        <v>36.020000000000003</v>
      </c>
      <c r="D74728">
        <v>1</v>
      </c>
      <c r="E74728" s="9">
        <v>894.24577042430201</v>
      </c>
      <c r="F74728">
        <v>36.020000000000003</v>
      </c>
      <c r="G74728">
        <v>36.020000000000003</v>
      </c>
      <c r="H74728">
        <v>0</v>
      </c>
      <c r="I74728">
        <v>-69.734229575697299</v>
      </c>
      <c r="J74728">
        <v>4.6488550000000002</v>
      </c>
      <c r="K74728">
        <v>23</v>
      </c>
      <c r="L74728" s="9">
        <f t="shared" si="1167"/>
        <v>0</v>
      </c>
      <c r="O74728" s="8">
        <v>45530</v>
      </c>
      <c r="P74728" s="7">
        <v>0.21527777777777779</v>
      </c>
    </row>
    <row r="74729" spans="1:16" x14ac:dyDescent="0.25">
      <c r="A74729" s="10">
        <v>45530.216666666667</v>
      </c>
      <c r="B74729" t="s">
        <v>14</v>
      </c>
      <c r="C74729">
        <v>37.462000000000003</v>
      </c>
      <c r="D74729">
        <v>2</v>
      </c>
      <c r="E74729" s="9">
        <v>856.78377042430202</v>
      </c>
      <c r="F74729">
        <v>73.481999999999999</v>
      </c>
      <c r="G74729">
        <v>36.741</v>
      </c>
      <c r="H74729">
        <v>0</v>
      </c>
      <c r="I74729">
        <v>-69.734229575697299</v>
      </c>
      <c r="J74729">
        <v>13.980888999999999</v>
      </c>
      <c r="K74729">
        <v>23</v>
      </c>
      <c r="L74729" s="9">
        <f t="shared" si="1167"/>
        <v>0</v>
      </c>
      <c r="O74729" s="8">
        <v>45530</v>
      </c>
      <c r="P74729" s="7">
        <v>0.21666666666666667</v>
      </c>
    </row>
    <row r="74730" spans="1:16" x14ac:dyDescent="0.25">
      <c r="A74730" s="10">
        <v>45530.217361111114</v>
      </c>
      <c r="B74730" t="s">
        <v>14</v>
      </c>
      <c r="C74730">
        <v>38.412500000000001</v>
      </c>
      <c r="D74730">
        <v>3</v>
      </c>
      <c r="E74730" s="9">
        <v>818.371270424302</v>
      </c>
      <c r="F74730">
        <v>111.89449999999999</v>
      </c>
      <c r="G74730">
        <v>37.298166666666603</v>
      </c>
      <c r="H74730">
        <v>0</v>
      </c>
      <c r="I74730">
        <v>-69.734229575697299</v>
      </c>
      <c r="J74730">
        <v>10.672246250000001</v>
      </c>
      <c r="K74730">
        <v>23</v>
      </c>
      <c r="L74730" s="9">
        <f t="shared" si="1167"/>
        <v>0</v>
      </c>
      <c r="O74730" s="8">
        <v>45530</v>
      </c>
      <c r="P74730" s="7">
        <v>0.21736111111111112</v>
      </c>
    </row>
    <row r="74731" spans="1:16" x14ac:dyDescent="0.25">
      <c r="A74731" s="10">
        <v>45530.218055555553</v>
      </c>
      <c r="B74731" t="s">
        <v>14</v>
      </c>
      <c r="C74731">
        <v>37.945999999999998</v>
      </c>
      <c r="D74731">
        <v>4</v>
      </c>
      <c r="E74731" s="9">
        <v>780.42527042430197</v>
      </c>
      <c r="F74731">
        <v>149.84049999999999</v>
      </c>
      <c r="G74731">
        <v>37.460124999999998</v>
      </c>
      <c r="H74731">
        <v>0</v>
      </c>
      <c r="I74731">
        <v>-69.734229575697299</v>
      </c>
      <c r="J74731">
        <v>14.498511000000001</v>
      </c>
      <c r="K74731">
        <v>23</v>
      </c>
      <c r="L74731" s="9">
        <f t="shared" si="1167"/>
        <v>0</v>
      </c>
      <c r="O74731" s="8">
        <v>45530</v>
      </c>
      <c r="P74731" s="7">
        <v>0.21805555555555556</v>
      </c>
    </row>
    <row r="74732" spans="1:16" x14ac:dyDescent="0.25">
      <c r="A74732" s="10">
        <v>45530.219444444447</v>
      </c>
      <c r="B74732" t="s">
        <v>14</v>
      </c>
      <c r="C74732">
        <v>37.93</v>
      </c>
      <c r="D74732">
        <v>5</v>
      </c>
      <c r="E74732" s="9">
        <v>742.49527042430202</v>
      </c>
      <c r="F74732">
        <v>187.7705</v>
      </c>
      <c r="G74732">
        <v>37.554099999999998</v>
      </c>
      <c r="H74732">
        <v>0</v>
      </c>
      <c r="I74732">
        <v>-69.734229575697299</v>
      </c>
      <c r="J74732">
        <v>9.7904063333333298</v>
      </c>
      <c r="K74732">
        <v>23</v>
      </c>
      <c r="L74732" s="9">
        <f t="shared" si="1167"/>
        <v>0</v>
      </c>
      <c r="O74732" s="8">
        <v>45530</v>
      </c>
      <c r="P74732" s="7">
        <v>0.21944444444444444</v>
      </c>
    </row>
    <row r="74733" spans="1:16" x14ac:dyDescent="0.25">
      <c r="A74733" s="10">
        <v>45530.220833333333</v>
      </c>
      <c r="B74733" t="s">
        <v>14</v>
      </c>
      <c r="C74733">
        <v>36.020000000000003</v>
      </c>
      <c r="D74733">
        <v>6</v>
      </c>
      <c r="E74733" s="9">
        <v>706.47527042430204</v>
      </c>
      <c r="F74733">
        <v>223.79050000000001</v>
      </c>
      <c r="G74733">
        <v>37.298416666666597</v>
      </c>
      <c r="H74733">
        <v>0</v>
      </c>
      <c r="I74733">
        <v>-69.734229575697299</v>
      </c>
      <c r="J74733">
        <v>10.512772428571401</v>
      </c>
      <c r="K74733">
        <v>23</v>
      </c>
      <c r="L74733" s="9">
        <f t="shared" si="1167"/>
        <v>0</v>
      </c>
      <c r="O74733" s="8">
        <v>45530</v>
      </c>
      <c r="P74733" s="7">
        <v>0.22083333333333333</v>
      </c>
    </row>
    <row r="74734" spans="1:16" x14ac:dyDescent="0.25">
      <c r="A74734" s="10">
        <v>45530.22152777778</v>
      </c>
      <c r="B74734" t="s">
        <v>14</v>
      </c>
      <c r="C74734">
        <v>36.03</v>
      </c>
      <c r="D74734">
        <v>7</v>
      </c>
      <c r="E74734" s="9">
        <v>670.44527042430195</v>
      </c>
      <c r="F74734">
        <v>259.82049999999998</v>
      </c>
      <c r="G74734">
        <v>37.117214285714198</v>
      </c>
      <c r="H74734">
        <v>0</v>
      </c>
      <c r="I74734">
        <v>-69.734229575697299</v>
      </c>
      <c r="J74734">
        <v>11.110718374999999</v>
      </c>
      <c r="K74734">
        <v>23</v>
      </c>
      <c r="L74734" s="9">
        <f t="shared" si="1167"/>
        <v>0</v>
      </c>
      <c r="O74734" s="8">
        <v>45530</v>
      </c>
      <c r="P74734" s="7">
        <v>0.22152777777777777</v>
      </c>
    </row>
    <row r="74735" spans="1:16" x14ac:dyDescent="0.25">
      <c r="A74735" s="10">
        <v>45530.224999999999</v>
      </c>
      <c r="B74735" t="s">
        <v>14</v>
      </c>
      <c r="C74735">
        <v>36.450000000000003</v>
      </c>
      <c r="D74735">
        <v>8</v>
      </c>
      <c r="E74735" s="9">
        <v>633.99527042430202</v>
      </c>
      <c r="F74735">
        <v>296.27050000000003</v>
      </c>
      <c r="G74735">
        <v>37.033812500000003</v>
      </c>
      <c r="H74735">
        <v>0</v>
      </c>
      <c r="I74735">
        <v>-69.734229575697299</v>
      </c>
      <c r="J74735">
        <v>11.1076925555555</v>
      </c>
      <c r="K74735">
        <v>23</v>
      </c>
      <c r="L74735" s="9">
        <f t="shared" si="1167"/>
        <v>0</v>
      </c>
      <c r="O74735" s="8">
        <v>45530</v>
      </c>
      <c r="P74735" s="7">
        <v>0.22500000000000001</v>
      </c>
    </row>
    <row r="74736" spans="1:16" x14ac:dyDescent="0.25">
      <c r="A74736" s="10">
        <v>45530.225694444445</v>
      </c>
      <c r="B74736" t="s">
        <v>14</v>
      </c>
      <c r="C74736">
        <v>35.97</v>
      </c>
      <c r="D74736">
        <v>9</v>
      </c>
      <c r="E74736" s="9">
        <v>598.02527042430199</v>
      </c>
      <c r="F74736">
        <v>332.2405</v>
      </c>
      <c r="G74736">
        <v>36.915611111111097</v>
      </c>
      <c r="H74736">
        <v>0</v>
      </c>
      <c r="I74736">
        <v>-69.734229575697299</v>
      </c>
      <c r="J74736">
        <v>9.8209802999999898</v>
      </c>
      <c r="K74736">
        <v>23</v>
      </c>
      <c r="L74736" s="9">
        <f t="shared" si="1167"/>
        <v>0</v>
      </c>
      <c r="O74736" s="8">
        <v>45530</v>
      </c>
      <c r="P74736" s="7">
        <v>0.22569444444444445</v>
      </c>
    </row>
    <row r="74737" spans="1:16" x14ac:dyDescent="0.25">
      <c r="A74737" s="10">
        <v>45530.226388888892</v>
      </c>
      <c r="B74737" t="s">
        <v>14</v>
      </c>
      <c r="C74737">
        <v>35.950000000000003</v>
      </c>
      <c r="D74737">
        <v>10</v>
      </c>
      <c r="E74737" s="9">
        <v>562.07527042430195</v>
      </c>
      <c r="F74737">
        <v>368.19049999999999</v>
      </c>
      <c r="G74737">
        <v>36.819049999999997</v>
      </c>
      <c r="H74737">
        <v>0</v>
      </c>
      <c r="I74737">
        <v>-69.734229575697299</v>
      </c>
      <c r="J74737">
        <v>8.6051911000000008</v>
      </c>
      <c r="K74737">
        <v>23</v>
      </c>
      <c r="L74737" s="9">
        <f t="shared" si="1167"/>
        <v>0</v>
      </c>
      <c r="O74737" s="8">
        <v>45530</v>
      </c>
      <c r="P74737" s="7">
        <v>0.22638888888888889</v>
      </c>
    </row>
    <row r="74738" spans="1:16" x14ac:dyDescent="0.25">
      <c r="A74738" s="10">
        <v>45530.227083333331</v>
      </c>
      <c r="B74738" t="s">
        <v>14</v>
      </c>
      <c r="C74738">
        <v>35.950000000000003</v>
      </c>
      <c r="D74738">
        <v>11</v>
      </c>
      <c r="E74738" s="9">
        <v>526.12527042430202</v>
      </c>
      <c r="F74738">
        <v>404.14049999999997</v>
      </c>
      <c r="G74738">
        <v>36.740045454545402</v>
      </c>
      <c r="H74738">
        <v>0</v>
      </c>
      <c r="I74738">
        <v>-69.734229575697299</v>
      </c>
      <c r="J74738">
        <v>4.8579516999999903</v>
      </c>
      <c r="K74738">
        <v>23</v>
      </c>
      <c r="L74738" s="9">
        <f t="shared" si="1167"/>
        <v>0</v>
      </c>
      <c r="O74738" s="8">
        <v>45530</v>
      </c>
      <c r="P74738" s="7">
        <v>0.22708333333333333</v>
      </c>
    </row>
    <row r="74739" spans="1:16" x14ac:dyDescent="0.25">
      <c r="A74739" s="10">
        <v>45530.234027777777</v>
      </c>
      <c r="B74739" t="s">
        <v>14</v>
      </c>
      <c r="C74739">
        <v>34.51</v>
      </c>
      <c r="D74739">
        <v>12</v>
      </c>
      <c r="E74739" s="9">
        <v>491.61527042430203</v>
      </c>
      <c r="F74739">
        <v>438.650499999999</v>
      </c>
      <c r="G74739">
        <v>36.5542083333333</v>
      </c>
      <c r="H74739">
        <v>0</v>
      </c>
      <c r="I74739">
        <v>-69.734229575697299</v>
      </c>
      <c r="J74739">
        <v>0.37725039999999999</v>
      </c>
      <c r="K74739">
        <v>23</v>
      </c>
      <c r="L74739" s="9">
        <f t="shared" si="1167"/>
        <v>0</v>
      </c>
      <c r="O74739" s="8">
        <v>45530</v>
      </c>
      <c r="P74739" s="7">
        <v>0.23402777777777778</v>
      </c>
    </row>
    <row r="74740" spans="1:16" x14ac:dyDescent="0.25">
      <c r="A74740" s="10">
        <v>45530.236111111109</v>
      </c>
      <c r="B74740" t="s">
        <v>14</v>
      </c>
      <c r="C74740">
        <v>33.378</v>
      </c>
      <c r="D74740">
        <v>13</v>
      </c>
      <c r="E74740" s="9">
        <v>458.23727042430198</v>
      </c>
      <c r="F74740">
        <v>472.02849999999899</v>
      </c>
      <c r="G74740">
        <v>36.309884615384597</v>
      </c>
      <c r="H74740">
        <v>0</v>
      </c>
      <c r="I74740">
        <v>-69.734229575697299</v>
      </c>
      <c r="J74740">
        <v>0.13503970000000001</v>
      </c>
      <c r="K74740">
        <v>23</v>
      </c>
      <c r="L74740" s="9">
        <f t="shared" si="1167"/>
        <v>0</v>
      </c>
      <c r="O74740" s="8">
        <v>45530</v>
      </c>
      <c r="P74740" s="7">
        <v>0.2361111111111111</v>
      </c>
    </row>
    <row r="74741" spans="1:16" x14ac:dyDescent="0.25">
      <c r="A74741" s="10">
        <v>45530.238888888889</v>
      </c>
      <c r="B74741" t="s">
        <v>13</v>
      </c>
      <c r="C74741">
        <v>33.453333333333298</v>
      </c>
      <c r="D74741">
        <v>0</v>
      </c>
      <c r="E74741" s="9">
        <v>893.13060375763598</v>
      </c>
      <c r="F74741">
        <v>0</v>
      </c>
      <c r="G74741">
        <v>0</v>
      </c>
      <c r="H74741">
        <v>-37.1351666666665</v>
      </c>
      <c r="I74741">
        <v>-106.869396242363</v>
      </c>
      <c r="J74741">
        <v>-6.1145132499999999</v>
      </c>
      <c r="K74741">
        <v>23</v>
      </c>
      <c r="L74741" s="9">
        <f t="shared" si="1167"/>
        <v>0</v>
      </c>
      <c r="O74741" s="8">
        <v>45530</v>
      </c>
      <c r="P74741" s="7">
        <v>0.2388888888888889</v>
      </c>
    </row>
    <row r="74742" spans="1:16" x14ac:dyDescent="0.25">
      <c r="A74742" s="10">
        <v>45530.239583333336</v>
      </c>
      <c r="B74742" t="s">
        <v>12</v>
      </c>
      <c r="C74742">
        <v>34.438000000000002</v>
      </c>
      <c r="D74742">
        <v>-1</v>
      </c>
      <c r="E74742" s="9">
        <v>927.56860375763597</v>
      </c>
      <c r="F74742">
        <v>-34.438000000000002</v>
      </c>
      <c r="G74742">
        <v>34.438000000000002</v>
      </c>
      <c r="H74742">
        <v>0</v>
      </c>
      <c r="I74742">
        <v>-106.869396242363</v>
      </c>
      <c r="J74742">
        <v>-1.5854355499999999</v>
      </c>
      <c r="K74742">
        <v>23</v>
      </c>
      <c r="L74742" s="9">
        <f t="shared" si="1167"/>
        <v>0</v>
      </c>
      <c r="O74742" s="8">
        <v>45530</v>
      </c>
      <c r="P74742" s="7">
        <v>0.23958333333333334</v>
      </c>
    </row>
    <row r="74743" spans="1:16" x14ac:dyDescent="0.25">
      <c r="A74743" s="10">
        <v>45530.241666666669</v>
      </c>
      <c r="B74743" t="s">
        <v>12</v>
      </c>
      <c r="C74743">
        <v>35.093333333333298</v>
      </c>
      <c r="D74743">
        <v>-2</v>
      </c>
      <c r="E74743" s="9">
        <v>962.66193709096899</v>
      </c>
      <c r="F74743">
        <v>-69.531333333333293</v>
      </c>
      <c r="G74743">
        <v>34.765666666666597</v>
      </c>
      <c r="H74743">
        <v>0</v>
      </c>
      <c r="I74743">
        <v>-106.869396242363</v>
      </c>
      <c r="J74743">
        <v>-3.1264574500000002</v>
      </c>
      <c r="K74743">
        <v>23</v>
      </c>
      <c r="L74743" s="9">
        <f t="shared" si="1167"/>
        <v>0</v>
      </c>
      <c r="O74743" s="8">
        <v>45530</v>
      </c>
      <c r="P74743" s="7">
        <v>0.24166666666666667</v>
      </c>
    </row>
    <row r="74744" spans="1:16" x14ac:dyDescent="0.25">
      <c r="A74744" s="10">
        <v>45530.242361111108</v>
      </c>
      <c r="B74744" t="s">
        <v>12</v>
      </c>
      <c r="C74744">
        <v>35.42</v>
      </c>
      <c r="D74744">
        <v>-3</v>
      </c>
      <c r="E74744" s="9">
        <v>998.08193709096895</v>
      </c>
      <c r="F74744">
        <v>-104.951333333333</v>
      </c>
      <c r="G74744">
        <v>34.983777777777703</v>
      </c>
      <c r="H74744">
        <v>0</v>
      </c>
      <c r="I74744">
        <v>-106.869396242363</v>
      </c>
      <c r="J74744">
        <v>-3.2896389500000001</v>
      </c>
      <c r="K74744">
        <v>23</v>
      </c>
      <c r="L74744" s="9">
        <f t="shared" si="1167"/>
        <v>0</v>
      </c>
      <c r="O74744" s="8">
        <v>45530</v>
      </c>
      <c r="P74744" s="7">
        <v>0.24236111111111111</v>
      </c>
    </row>
    <row r="74745" spans="1:16" x14ac:dyDescent="0.25">
      <c r="A74745" s="10">
        <v>45530.243055555555</v>
      </c>
      <c r="B74745" t="s">
        <v>12</v>
      </c>
      <c r="C74745">
        <v>35.770000000000003</v>
      </c>
      <c r="D74745">
        <v>-4</v>
      </c>
      <c r="E74745" s="9">
        <v>1033.8519370909601</v>
      </c>
      <c r="F74745">
        <v>-140.72133333333301</v>
      </c>
      <c r="G74745">
        <v>35.180333333333301</v>
      </c>
      <c r="H74745">
        <v>0</v>
      </c>
      <c r="I74745">
        <v>-106.869396242363</v>
      </c>
      <c r="J74745">
        <v>-8.0984800499999992</v>
      </c>
      <c r="K74745">
        <v>23</v>
      </c>
      <c r="L74745" s="9">
        <f t="shared" si="1167"/>
        <v>0</v>
      </c>
      <c r="O74745" s="8">
        <v>45530</v>
      </c>
      <c r="P74745" s="7">
        <v>0.24305555555555555</v>
      </c>
    </row>
    <row r="74746" spans="1:16" x14ac:dyDescent="0.25">
      <c r="A74746" s="10">
        <v>45530.246527777781</v>
      </c>
      <c r="B74746" t="s">
        <v>12</v>
      </c>
      <c r="C74746">
        <v>35</v>
      </c>
      <c r="D74746">
        <v>-5</v>
      </c>
      <c r="E74746" s="9">
        <v>1068.8519370909601</v>
      </c>
      <c r="F74746">
        <v>-175.72133333333301</v>
      </c>
      <c r="G74746">
        <v>35.144266666666603</v>
      </c>
      <c r="H74746">
        <v>0</v>
      </c>
      <c r="I74746">
        <v>-106.869396242363</v>
      </c>
      <c r="J74746">
        <v>-8.9578761500000006</v>
      </c>
      <c r="K74746">
        <v>23</v>
      </c>
      <c r="L74746" s="9">
        <f t="shared" si="1167"/>
        <v>0</v>
      </c>
      <c r="O74746" s="8">
        <v>45530</v>
      </c>
      <c r="P74746" s="7">
        <v>0.24652777777777779</v>
      </c>
    </row>
    <row r="74747" spans="1:16" x14ac:dyDescent="0.25">
      <c r="A74747" s="10">
        <v>45530.24722222222</v>
      </c>
      <c r="B74747" t="s">
        <v>12</v>
      </c>
      <c r="C74747">
        <v>35.200769230769197</v>
      </c>
      <c r="D74747">
        <v>-6</v>
      </c>
      <c r="E74747" s="9">
        <v>1104.0527063217301</v>
      </c>
      <c r="F74747">
        <v>-210.922102564102</v>
      </c>
      <c r="G74747">
        <v>35.153683760683698</v>
      </c>
      <c r="H74747">
        <v>0</v>
      </c>
      <c r="I74747">
        <v>-106.869396242363</v>
      </c>
      <c r="J74747">
        <v>-9.4386794500000004</v>
      </c>
      <c r="K74747">
        <v>23</v>
      </c>
      <c r="L74747" s="9">
        <f t="shared" si="1167"/>
        <v>0</v>
      </c>
      <c r="O74747" s="8">
        <v>45530</v>
      </c>
      <c r="P74747" s="7">
        <v>0.24722222222222223</v>
      </c>
    </row>
    <row r="74748" spans="1:16" x14ac:dyDescent="0.25">
      <c r="A74748" s="10">
        <v>45530.249305555553</v>
      </c>
      <c r="B74748" t="s">
        <v>12</v>
      </c>
      <c r="C74748">
        <v>35.869999999999997</v>
      </c>
      <c r="D74748">
        <v>-7</v>
      </c>
      <c r="E74748" s="9">
        <v>1139.9227063217299</v>
      </c>
      <c r="F74748">
        <v>-246.79210256410201</v>
      </c>
      <c r="G74748">
        <v>35.256014652014599</v>
      </c>
      <c r="H74748">
        <v>0</v>
      </c>
      <c r="I74748">
        <v>-106.869396242363</v>
      </c>
      <c r="J74748">
        <v>-5.6114599499999898</v>
      </c>
      <c r="K74748">
        <v>23</v>
      </c>
      <c r="L74748" s="9">
        <f t="shared" si="1167"/>
        <v>0</v>
      </c>
      <c r="O74748" s="8">
        <v>45530</v>
      </c>
      <c r="P74748" s="7">
        <v>0.24930555555555556</v>
      </c>
    </row>
    <row r="74749" spans="1:16" x14ac:dyDescent="0.25">
      <c r="A74749" s="10">
        <v>45530.251388888886</v>
      </c>
      <c r="B74749" t="s">
        <v>12</v>
      </c>
      <c r="C74749">
        <v>36.896666666666597</v>
      </c>
      <c r="D74749">
        <v>-8</v>
      </c>
      <c r="E74749" s="9">
        <v>1176.8193729883999</v>
      </c>
      <c r="F74749">
        <v>-283.68876923076903</v>
      </c>
      <c r="G74749">
        <v>35.4610961538461</v>
      </c>
      <c r="H74749">
        <v>0</v>
      </c>
      <c r="I74749">
        <v>-106.869396242363</v>
      </c>
      <c r="J74749">
        <v>-4.9766878499999896</v>
      </c>
      <c r="K74749">
        <v>23</v>
      </c>
      <c r="L74749" s="9">
        <f t="shared" si="1167"/>
        <v>0</v>
      </c>
      <c r="O74749" s="8">
        <v>45530</v>
      </c>
      <c r="P74749" s="7">
        <v>0.25138888888888888</v>
      </c>
    </row>
    <row r="74750" spans="1:16" x14ac:dyDescent="0.25">
      <c r="A74750" s="10">
        <v>45530.252083333333</v>
      </c>
      <c r="B74750" t="s">
        <v>12</v>
      </c>
      <c r="C74750">
        <v>36.884999999999998</v>
      </c>
      <c r="D74750">
        <v>-9</v>
      </c>
      <c r="E74750" s="9">
        <v>1213.7043729884001</v>
      </c>
      <c r="F74750">
        <v>-320.57376923076902</v>
      </c>
      <c r="G74750">
        <v>35.619307692307601</v>
      </c>
      <c r="H74750">
        <v>0</v>
      </c>
      <c r="I74750">
        <v>-106.869396242363</v>
      </c>
      <c r="J74750">
        <v>-4.72593134999999</v>
      </c>
      <c r="K74750">
        <v>23</v>
      </c>
      <c r="L74750" s="9">
        <f t="shared" si="1167"/>
        <v>0</v>
      </c>
      <c r="O74750" s="8">
        <v>45530</v>
      </c>
      <c r="P74750" s="7">
        <v>0.25208333333333333</v>
      </c>
    </row>
    <row r="74751" spans="1:16" x14ac:dyDescent="0.25">
      <c r="A74751" s="10">
        <v>45530.253472222219</v>
      </c>
      <c r="B74751" t="s">
        <v>12</v>
      </c>
      <c r="C74751">
        <v>38.673333333333296</v>
      </c>
      <c r="D74751">
        <v>-10</v>
      </c>
      <c r="E74751" s="9">
        <v>1252.3777063217301</v>
      </c>
      <c r="F74751">
        <v>-359.24710256410202</v>
      </c>
      <c r="G74751">
        <v>35.924710256410201</v>
      </c>
      <c r="H74751">
        <v>0</v>
      </c>
      <c r="I74751">
        <v>-106.869396242363</v>
      </c>
      <c r="J74751">
        <v>-1.28702859999999</v>
      </c>
      <c r="K74751">
        <v>23</v>
      </c>
      <c r="L74751" s="9">
        <f t="shared" si="1167"/>
        <v>0</v>
      </c>
      <c r="O74751" s="8">
        <v>45530</v>
      </c>
      <c r="P74751" s="7">
        <v>0.25347222222222221</v>
      </c>
    </row>
    <row r="74752" spans="1:16" x14ac:dyDescent="0.25">
      <c r="A74752" s="10">
        <v>45530.256944444445</v>
      </c>
      <c r="B74752" t="s">
        <v>12</v>
      </c>
      <c r="C74752">
        <v>38.844999999999999</v>
      </c>
      <c r="D74752">
        <v>-11</v>
      </c>
      <c r="E74752" s="9">
        <v>1291.2227063217299</v>
      </c>
      <c r="F74752">
        <v>-398.09210256410199</v>
      </c>
      <c r="G74752">
        <v>36.190191142191097</v>
      </c>
      <c r="H74752">
        <v>0</v>
      </c>
      <c r="I74752">
        <v>-106.869396242363</v>
      </c>
      <c r="J74752">
        <v>-5.13156444</v>
      </c>
      <c r="K74752">
        <v>23</v>
      </c>
      <c r="L74752" s="9">
        <f t="shared" si="1167"/>
        <v>0</v>
      </c>
      <c r="O74752" s="8">
        <v>45530</v>
      </c>
      <c r="P74752" s="7">
        <v>0.25694444444444442</v>
      </c>
    </row>
    <row r="74753" spans="1:16" x14ac:dyDescent="0.25">
      <c r="A74753" s="10">
        <v>45530.270138888889</v>
      </c>
      <c r="B74753" t="s">
        <v>12</v>
      </c>
      <c r="C74753">
        <v>40.387500000000003</v>
      </c>
      <c r="D74753">
        <v>-12</v>
      </c>
      <c r="E74753" s="9">
        <v>1331.6102063217299</v>
      </c>
      <c r="F74753">
        <v>-438.47960256410198</v>
      </c>
      <c r="G74753">
        <v>36.539966880341801</v>
      </c>
      <c r="H74753">
        <v>0</v>
      </c>
      <c r="I74753">
        <v>-106.869396242363</v>
      </c>
      <c r="J74753">
        <v>-5.0037691400000002</v>
      </c>
      <c r="K74753">
        <v>23</v>
      </c>
      <c r="L74753" s="9">
        <f t="shared" si="1167"/>
        <v>0</v>
      </c>
      <c r="O74753" s="8">
        <v>45530</v>
      </c>
      <c r="P74753" s="7">
        <v>0.27013888888888887</v>
      </c>
    </row>
    <row r="74754" spans="1:16" x14ac:dyDescent="0.25">
      <c r="A74754" s="10">
        <v>45530.270833333336</v>
      </c>
      <c r="B74754" t="s">
        <v>12</v>
      </c>
      <c r="C74754">
        <v>39.2414285714285</v>
      </c>
      <c r="D74754">
        <v>-13</v>
      </c>
      <c r="E74754" s="9">
        <v>1370.8516348931601</v>
      </c>
      <c r="F74754">
        <v>-477.72103113553101</v>
      </c>
      <c r="G74754">
        <v>36.747771625810003</v>
      </c>
      <c r="H74754">
        <v>0</v>
      </c>
      <c r="I74754">
        <v>-106.869396242363</v>
      </c>
      <c r="J74754">
        <v>-5.9143246399999896</v>
      </c>
      <c r="K74754">
        <v>23</v>
      </c>
      <c r="L74754" s="9">
        <f t="shared" si="1167"/>
        <v>0</v>
      </c>
      <c r="O74754" s="8">
        <v>45530</v>
      </c>
      <c r="P74754" s="7">
        <v>0.27083333333333331</v>
      </c>
    </row>
    <row r="74755" spans="1:16" x14ac:dyDescent="0.25">
      <c r="A74755" s="10">
        <v>45530.271527777775</v>
      </c>
      <c r="B74755" t="s">
        <v>12</v>
      </c>
      <c r="C74755">
        <v>38.049999999999997</v>
      </c>
      <c r="D74755">
        <v>-14</v>
      </c>
      <c r="E74755" s="9">
        <v>1408.90163489316</v>
      </c>
      <c r="F74755">
        <v>-515.77103113553096</v>
      </c>
      <c r="G74755">
        <v>36.840787938252198</v>
      </c>
      <c r="H74755">
        <v>0</v>
      </c>
      <c r="I74755">
        <v>-106.869396242363</v>
      </c>
      <c r="J74755">
        <v>-6.7705399999987001E-3</v>
      </c>
      <c r="K74755">
        <v>23</v>
      </c>
      <c r="L74755" s="9">
        <f t="shared" ref="L74755:L74818" si="1168">IF(DAY(O74755 &lt;&gt; O74756), 1, 0)</f>
        <v>0</v>
      </c>
      <c r="O74755" s="8">
        <v>45530</v>
      </c>
      <c r="P74755" s="7">
        <v>0.27152777777777776</v>
      </c>
    </row>
    <row r="74756" spans="1:16" x14ac:dyDescent="0.25">
      <c r="A74756" s="10">
        <v>45530.272222222222</v>
      </c>
      <c r="B74756" t="s">
        <v>13</v>
      </c>
      <c r="C74756">
        <v>36.89</v>
      </c>
      <c r="D74756">
        <v>0</v>
      </c>
      <c r="E74756" s="9">
        <v>892.44163489316702</v>
      </c>
      <c r="F74756">
        <v>0</v>
      </c>
      <c r="G74756">
        <v>0</v>
      </c>
      <c r="H74756">
        <v>-0.688968864468961</v>
      </c>
      <c r="I74756">
        <v>-107.558365106832</v>
      </c>
      <c r="J74756">
        <v>1.76188356</v>
      </c>
      <c r="K74756">
        <v>23</v>
      </c>
      <c r="L74756" s="9">
        <f t="shared" si="1168"/>
        <v>0</v>
      </c>
      <c r="O74756" s="8">
        <v>45530</v>
      </c>
      <c r="P74756" s="7">
        <v>0.2722222222222222</v>
      </c>
    </row>
    <row r="74757" spans="1:16" x14ac:dyDescent="0.25">
      <c r="A74757" s="10">
        <v>45530.273611111108</v>
      </c>
      <c r="B74757" t="s">
        <v>14</v>
      </c>
      <c r="C74757">
        <v>31.53</v>
      </c>
      <c r="D74757">
        <v>1</v>
      </c>
      <c r="E74757" s="9">
        <v>860.91163489316705</v>
      </c>
      <c r="F74757">
        <v>31.53</v>
      </c>
      <c r="G74757">
        <v>31.53</v>
      </c>
      <c r="H74757">
        <v>0</v>
      </c>
      <c r="I74757">
        <v>-107.558365106832</v>
      </c>
      <c r="J74757">
        <v>2.4368344399999899</v>
      </c>
      <c r="K74757">
        <v>23</v>
      </c>
      <c r="L74757" s="9">
        <f t="shared" si="1168"/>
        <v>0</v>
      </c>
      <c r="O74757" s="8">
        <v>45530</v>
      </c>
      <c r="P74757" s="7">
        <v>0.27361111111111114</v>
      </c>
    </row>
    <row r="74758" spans="1:16" x14ac:dyDescent="0.25">
      <c r="A74758" s="10">
        <v>45530.275000000001</v>
      </c>
      <c r="B74758" t="s">
        <v>14</v>
      </c>
      <c r="C74758">
        <v>34.270000000000003</v>
      </c>
      <c r="D74758">
        <v>2</v>
      </c>
      <c r="E74758" s="9">
        <v>826.64163489316695</v>
      </c>
      <c r="F74758">
        <v>65.8</v>
      </c>
      <c r="G74758">
        <v>32.9</v>
      </c>
      <c r="H74758">
        <v>0</v>
      </c>
      <c r="I74758">
        <v>-107.558365106832</v>
      </c>
      <c r="J74758">
        <v>0.70352473999999998</v>
      </c>
      <c r="K74758">
        <v>23</v>
      </c>
      <c r="L74758" s="9">
        <f t="shared" si="1168"/>
        <v>0</v>
      </c>
      <c r="O74758" s="8">
        <v>45530</v>
      </c>
      <c r="P74758" s="7">
        <v>0.27500000000000002</v>
      </c>
    </row>
    <row r="74759" spans="1:16" x14ac:dyDescent="0.25">
      <c r="A74759" s="10">
        <v>45530.276388888888</v>
      </c>
      <c r="B74759" t="s">
        <v>14</v>
      </c>
      <c r="C74759">
        <v>30.421666666666599</v>
      </c>
      <c r="D74759">
        <v>3</v>
      </c>
      <c r="E74759" s="9">
        <v>796.21996822649999</v>
      </c>
      <c r="F74759">
        <v>96.221666666666593</v>
      </c>
      <c r="G74759">
        <v>32.073888888888803</v>
      </c>
      <c r="H74759">
        <v>0</v>
      </c>
      <c r="I74759">
        <v>-107.558365106832</v>
      </c>
      <c r="J74759">
        <v>4.3141628399999998</v>
      </c>
      <c r="K74759">
        <v>23</v>
      </c>
      <c r="L74759" s="9">
        <f t="shared" si="1168"/>
        <v>0</v>
      </c>
      <c r="O74759" s="8">
        <v>45530</v>
      </c>
      <c r="P74759" s="7">
        <v>0.27638888888888891</v>
      </c>
    </row>
    <row r="74760" spans="1:16" x14ac:dyDescent="0.25">
      <c r="A74760" s="10">
        <v>45530.277083333334</v>
      </c>
      <c r="B74760" t="s">
        <v>14</v>
      </c>
      <c r="C74760">
        <v>30.76</v>
      </c>
      <c r="D74760">
        <v>4</v>
      </c>
      <c r="E74760" s="9">
        <v>765.4599682265</v>
      </c>
      <c r="F74760">
        <v>126.981666666666</v>
      </c>
      <c r="G74760">
        <v>31.7454166666666</v>
      </c>
      <c r="H74760">
        <v>0</v>
      </c>
      <c r="I74760">
        <v>-107.558365106832</v>
      </c>
      <c r="J74760">
        <v>4.7992862399999998</v>
      </c>
      <c r="K74760">
        <v>23</v>
      </c>
      <c r="L74760" s="9">
        <f t="shared" si="1168"/>
        <v>0</v>
      </c>
      <c r="O74760" s="8">
        <v>45530</v>
      </c>
      <c r="P74760" s="7">
        <v>0.27708333333333335</v>
      </c>
    </row>
    <row r="74761" spans="1:16" x14ac:dyDescent="0.25">
      <c r="A74761" s="10">
        <v>45530.279166666667</v>
      </c>
      <c r="B74761" t="s">
        <v>14</v>
      </c>
      <c r="C74761">
        <v>28.12</v>
      </c>
      <c r="D74761">
        <v>5</v>
      </c>
      <c r="E74761" s="9">
        <v>737.33996822649999</v>
      </c>
      <c r="F74761">
        <v>155.10166666666601</v>
      </c>
      <c r="G74761">
        <v>31.020333333333301</v>
      </c>
      <c r="H74761">
        <v>0</v>
      </c>
      <c r="I74761">
        <v>-107.558365106832</v>
      </c>
      <c r="J74761">
        <v>4.2320714400000004</v>
      </c>
      <c r="K74761">
        <v>23</v>
      </c>
      <c r="L74761" s="9">
        <f t="shared" si="1168"/>
        <v>0</v>
      </c>
      <c r="O74761" s="8">
        <v>45530</v>
      </c>
      <c r="P74761" s="7">
        <v>0.27916666666666667</v>
      </c>
    </row>
    <row r="74762" spans="1:16" x14ac:dyDescent="0.25">
      <c r="A74762" s="10">
        <v>45530.284722222219</v>
      </c>
      <c r="B74762" t="s">
        <v>14</v>
      </c>
      <c r="C74762">
        <v>30.453333333333301</v>
      </c>
      <c r="D74762">
        <v>6</v>
      </c>
      <c r="E74762" s="9">
        <v>706.88663489316696</v>
      </c>
      <c r="F74762">
        <v>185.55500000000001</v>
      </c>
      <c r="G74762">
        <v>30.925833333333301</v>
      </c>
      <c r="H74762">
        <v>0</v>
      </c>
      <c r="I74762">
        <v>-107.558365106832</v>
      </c>
      <c r="J74762">
        <v>6.71557578</v>
      </c>
      <c r="K74762">
        <v>23</v>
      </c>
      <c r="L74762" s="9">
        <f t="shared" si="1168"/>
        <v>0</v>
      </c>
      <c r="O74762" s="8">
        <v>45530</v>
      </c>
      <c r="P74762" s="7">
        <v>0.28472222222222221</v>
      </c>
    </row>
    <row r="74763" spans="1:16" x14ac:dyDescent="0.25">
      <c r="A74763" s="10">
        <v>45530.287499999999</v>
      </c>
      <c r="B74763" t="s">
        <v>14</v>
      </c>
      <c r="C74763">
        <v>29.254999999999999</v>
      </c>
      <c r="D74763">
        <v>7</v>
      </c>
      <c r="E74763" s="9">
        <v>677.63163489316696</v>
      </c>
      <c r="F74763">
        <v>214.81</v>
      </c>
      <c r="G74763">
        <v>30.687142857142799</v>
      </c>
      <c r="H74763">
        <v>0</v>
      </c>
      <c r="I74763">
        <v>-107.558365106832</v>
      </c>
      <c r="J74763">
        <v>8.8168002800000007</v>
      </c>
      <c r="K74763">
        <v>23</v>
      </c>
      <c r="L74763" s="9">
        <f t="shared" si="1168"/>
        <v>0</v>
      </c>
      <c r="O74763" s="8">
        <v>45530</v>
      </c>
      <c r="P74763" s="7">
        <v>0.28749999999999998</v>
      </c>
    </row>
    <row r="74764" spans="1:16" x14ac:dyDescent="0.25">
      <c r="A74764" s="10">
        <v>45530.289583333331</v>
      </c>
      <c r="B74764" t="s">
        <v>14</v>
      </c>
      <c r="C74764">
        <v>30.1866666666666</v>
      </c>
      <c r="D74764">
        <v>8</v>
      </c>
      <c r="E74764" s="9">
        <v>647.44496822650001</v>
      </c>
      <c r="F74764">
        <v>244.99666666666599</v>
      </c>
      <c r="G74764">
        <v>30.624583333333302</v>
      </c>
      <c r="H74764">
        <v>0</v>
      </c>
      <c r="I74764">
        <v>-107.558365106832</v>
      </c>
      <c r="J74764">
        <v>7.9530052800000002</v>
      </c>
      <c r="K74764">
        <v>23</v>
      </c>
      <c r="L74764" s="9">
        <f t="shared" si="1168"/>
        <v>0</v>
      </c>
      <c r="O74764" s="8">
        <v>45530</v>
      </c>
      <c r="P74764" s="7">
        <v>0.28958333333333336</v>
      </c>
    </row>
    <row r="74765" spans="1:16" x14ac:dyDescent="0.25">
      <c r="A74765" s="10">
        <v>45530.290277777778</v>
      </c>
      <c r="B74765" t="s">
        <v>14</v>
      </c>
      <c r="C74765">
        <v>27.7433333333333</v>
      </c>
      <c r="D74765">
        <v>9</v>
      </c>
      <c r="E74765" s="9">
        <v>619.70163489316701</v>
      </c>
      <c r="F74765">
        <v>272.74</v>
      </c>
      <c r="G74765">
        <v>30.3044444444444</v>
      </c>
      <c r="H74765">
        <v>0</v>
      </c>
      <c r="I74765">
        <v>-107.558365106832</v>
      </c>
      <c r="J74765">
        <v>1.5196154799999999</v>
      </c>
      <c r="K74765">
        <v>23</v>
      </c>
      <c r="L74765" s="9">
        <f t="shared" si="1168"/>
        <v>0</v>
      </c>
      <c r="O74765" s="8">
        <v>45530</v>
      </c>
      <c r="P74765" s="7">
        <v>0.2902777777777778</v>
      </c>
    </row>
    <row r="74766" spans="1:16" x14ac:dyDescent="0.25">
      <c r="A74766" s="10">
        <v>45530.291666666664</v>
      </c>
      <c r="B74766" t="s">
        <v>14</v>
      </c>
      <c r="C74766">
        <v>27.51</v>
      </c>
      <c r="D74766">
        <v>10</v>
      </c>
      <c r="E74766" s="9">
        <v>592.19163489316702</v>
      </c>
      <c r="F74766">
        <v>300.25</v>
      </c>
      <c r="G74766">
        <v>30.024999999999999</v>
      </c>
      <c r="H74766">
        <v>0</v>
      </c>
      <c r="I74766">
        <v>-107.558365106832</v>
      </c>
      <c r="J74766">
        <v>3.1293814800000002</v>
      </c>
      <c r="K74766">
        <v>23</v>
      </c>
      <c r="L74766" s="9">
        <f t="shared" si="1168"/>
        <v>0</v>
      </c>
      <c r="O74766" s="8">
        <v>45530</v>
      </c>
      <c r="P74766" s="7">
        <v>0.29166666666666669</v>
      </c>
    </row>
    <row r="74767" spans="1:16" x14ac:dyDescent="0.25">
      <c r="A74767" s="10">
        <v>45530.292361111111</v>
      </c>
      <c r="B74767" t="s">
        <v>14</v>
      </c>
      <c r="C74767">
        <v>27.756250000000001</v>
      </c>
      <c r="D74767">
        <v>11</v>
      </c>
      <c r="E74767" s="9">
        <v>564.435384893167</v>
      </c>
      <c r="F74767">
        <v>328.00625000000002</v>
      </c>
      <c r="G74767">
        <v>29.818750000000001</v>
      </c>
      <c r="H74767">
        <v>0</v>
      </c>
      <c r="I74767">
        <v>-107.558365106832</v>
      </c>
      <c r="J74767">
        <v>6.0899409000000002</v>
      </c>
      <c r="K74767">
        <v>23</v>
      </c>
      <c r="L74767" s="9">
        <f t="shared" si="1168"/>
        <v>0</v>
      </c>
      <c r="O74767" s="8">
        <v>45530</v>
      </c>
      <c r="P74767" s="7">
        <v>0.29236111111111113</v>
      </c>
    </row>
    <row r="74768" spans="1:16" x14ac:dyDescent="0.25">
      <c r="A74768" s="10">
        <v>45530.293749999997</v>
      </c>
      <c r="B74768" t="s">
        <v>14</v>
      </c>
      <c r="C74768">
        <v>28.8125</v>
      </c>
      <c r="D74768">
        <v>12</v>
      </c>
      <c r="E74768" s="9">
        <v>535.622884893167</v>
      </c>
      <c r="F74768">
        <v>356.81875000000002</v>
      </c>
      <c r="G74768">
        <v>29.734895833333301</v>
      </c>
      <c r="H74768">
        <v>0</v>
      </c>
      <c r="I74768">
        <v>-107.558365106832</v>
      </c>
      <c r="J74768">
        <v>7.3884382999999998</v>
      </c>
      <c r="K74768">
        <v>23</v>
      </c>
      <c r="L74768" s="9">
        <f t="shared" si="1168"/>
        <v>0</v>
      </c>
      <c r="O74768" s="8">
        <v>45530</v>
      </c>
      <c r="P74768" s="7">
        <v>0.29375000000000001</v>
      </c>
    </row>
    <row r="74769" spans="1:16" x14ac:dyDescent="0.25">
      <c r="A74769" s="10">
        <v>45530.294444444444</v>
      </c>
      <c r="B74769" t="s">
        <v>14</v>
      </c>
      <c r="C74769">
        <v>26.95</v>
      </c>
      <c r="D74769">
        <v>13</v>
      </c>
      <c r="E74769" s="9">
        <v>508.67288489316701</v>
      </c>
      <c r="F74769">
        <v>383.76875000000001</v>
      </c>
      <c r="G74769">
        <v>29.520673076923</v>
      </c>
      <c r="H74769">
        <v>0</v>
      </c>
      <c r="I74769">
        <v>-107.558365106832</v>
      </c>
      <c r="J74769">
        <v>4.5243466999999997</v>
      </c>
      <c r="K74769">
        <v>23</v>
      </c>
      <c r="L74769" s="9">
        <f t="shared" si="1168"/>
        <v>0</v>
      </c>
      <c r="O74769" s="8">
        <v>45530</v>
      </c>
      <c r="P74769" s="7">
        <v>0.29444444444444445</v>
      </c>
    </row>
    <row r="74770" spans="1:16" x14ac:dyDescent="0.25">
      <c r="A74770" s="10">
        <v>45530.298611111109</v>
      </c>
      <c r="B74770" t="s">
        <v>14</v>
      </c>
      <c r="C74770">
        <v>28.272727272727199</v>
      </c>
      <c r="D74770">
        <v>14</v>
      </c>
      <c r="E74770" s="9">
        <v>480.40015762043902</v>
      </c>
      <c r="F74770">
        <v>412.04147727272698</v>
      </c>
      <c r="G74770">
        <v>29.431534090909</v>
      </c>
      <c r="H74770">
        <v>0</v>
      </c>
      <c r="I74770">
        <v>-107.558365106832</v>
      </c>
      <c r="J74770">
        <v>1.6720501000000001</v>
      </c>
      <c r="K74770">
        <v>23</v>
      </c>
      <c r="L74770" s="9">
        <f t="shared" si="1168"/>
        <v>0</v>
      </c>
      <c r="O74770" s="8">
        <v>45530</v>
      </c>
      <c r="P74770" s="7">
        <v>0.2986111111111111</v>
      </c>
    </row>
    <row r="74771" spans="1:16" x14ac:dyDescent="0.25">
      <c r="A74771" s="10">
        <v>45530.299305555556</v>
      </c>
      <c r="B74771" t="s">
        <v>13</v>
      </c>
      <c r="C74771">
        <v>29.9</v>
      </c>
      <c r="D74771">
        <v>0</v>
      </c>
      <c r="E74771" s="9">
        <v>899.00015762043995</v>
      </c>
      <c r="F74771">
        <v>0</v>
      </c>
      <c r="G74771">
        <v>0</v>
      </c>
      <c r="H74771">
        <v>6.5585227272726403</v>
      </c>
      <c r="I74771">
        <v>-100.99984237955999</v>
      </c>
      <c r="J74771">
        <v>-0.19071750000000001</v>
      </c>
      <c r="K74771">
        <v>23</v>
      </c>
      <c r="L74771" s="9">
        <f t="shared" si="1168"/>
        <v>0</v>
      </c>
      <c r="O74771" s="8">
        <v>45530</v>
      </c>
      <c r="P74771" s="7">
        <v>0.29930555555555555</v>
      </c>
    </row>
    <row r="74772" spans="1:16" x14ac:dyDescent="0.25">
      <c r="A74772" s="10">
        <v>45530.3</v>
      </c>
      <c r="B74772" t="s">
        <v>12</v>
      </c>
      <c r="C74772">
        <v>29.92</v>
      </c>
      <c r="D74772">
        <v>-1</v>
      </c>
      <c r="E74772" s="9">
        <v>928.920157620439</v>
      </c>
      <c r="F74772">
        <v>-29.92</v>
      </c>
      <c r="G74772">
        <v>29.92</v>
      </c>
      <c r="H74772">
        <v>0</v>
      </c>
      <c r="I74772">
        <v>-100.99984237955999</v>
      </c>
      <c r="J74772">
        <v>-1.018006</v>
      </c>
      <c r="K74772">
        <v>23</v>
      </c>
      <c r="L74772" s="9">
        <f t="shared" si="1168"/>
        <v>0</v>
      </c>
      <c r="O74772" s="8">
        <v>45530</v>
      </c>
      <c r="P74772" s="7">
        <v>0.3</v>
      </c>
    </row>
    <row r="74773" spans="1:16" x14ac:dyDescent="0.25">
      <c r="A74773" s="10">
        <v>45530.303472222222</v>
      </c>
      <c r="B74773" t="s">
        <v>12</v>
      </c>
      <c r="C74773">
        <v>33.479999999999997</v>
      </c>
      <c r="D74773">
        <v>-2</v>
      </c>
      <c r="E74773" s="9">
        <v>962.40015762043902</v>
      </c>
      <c r="F74773">
        <v>-63.4</v>
      </c>
      <c r="G74773">
        <v>31.7</v>
      </c>
      <c r="H74773">
        <v>0</v>
      </c>
      <c r="I74773">
        <v>-100.99984237955999</v>
      </c>
      <c r="J74773">
        <v>-2.0750204999999999</v>
      </c>
      <c r="K74773">
        <v>23</v>
      </c>
      <c r="L74773" s="9">
        <f t="shared" si="1168"/>
        <v>0</v>
      </c>
      <c r="O74773" s="8">
        <v>45530</v>
      </c>
      <c r="P74773" s="7">
        <v>0.3034722222222222</v>
      </c>
    </row>
    <row r="74774" spans="1:16" x14ac:dyDescent="0.25">
      <c r="A74774" s="10">
        <v>45530.304861111108</v>
      </c>
      <c r="B74774" t="s">
        <v>12</v>
      </c>
      <c r="C74774">
        <v>32.159999999999997</v>
      </c>
      <c r="D74774">
        <v>-3</v>
      </c>
      <c r="E74774" s="9">
        <v>994.56015762043899</v>
      </c>
      <c r="F74774">
        <v>-95.56</v>
      </c>
      <c r="G74774">
        <v>31.8533333333333</v>
      </c>
      <c r="H74774">
        <v>0</v>
      </c>
      <c r="I74774">
        <v>-100.99984237955999</v>
      </c>
      <c r="J74774">
        <v>-0.40162890000000001</v>
      </c>
      <c r="K74774">
        <v>23</v>
      </c>
      <c r="L74774" s="9">
        <f t="shared" si="1168"/>
        <v>0</v>
      </c>
      <c r="O74774" s="8">
        <v>45530</v>
      </c>
      <c r="P74774" s="7">
        <v>0.30486111111111114</v>
      </c>
    </row>
    <row r="74775" spans="1:16" x14ac:dyDescent="0.25">
      <c r="A74775" s="10">
        <v>45530.308333333334</v>
      </c>
      <c r="B74775" t="s">
        <v>13</v>
      </c>
      <c r="C74775">
        <v>32.17</v>
      </c>
      <c r="D74775">
        <v>0</v>
      </c>
      <c r="E74775" s="9">
        <v>898.05015762043899</v>
      </c>
      <c r="F74775">
        <v>0</v>
      </c>
      <c r="G74775">
        <v>0</v>
      </c>
      <c r="H74775">
        <v>-0.95000000000000195</v>
      </c>
      <c r="I74775">
        <v>-101.94984237956</v>
      </c>
      <c r="J74775">
        <v>5.3529302999999899</v>
      </c>
      <c r="K74775">
        <v>23</v>
      </c>
      <c r="L74775" s="9">
        <f t="shared" si="1168"/>
        <v>0</v>
      </c>
      <c r="O74775" s="8">
        <v>45530</v>
      </c>
      <c r="P74775" s="7">
        <v>0.30833333333333335</v>
      </c>
    </row>
    <row r="74776" spans="1:16" x14ac:dyDescent="0.25">
      <c r="A74776" s="10">
        <v>45530.309027777781</v>
      </c>
      <c r="B74776" t="s">
        <v>14</v>
      </c>
      <c r="C74776">
        <v>33.786666666666598</v>
      </c>
      <c r="D74776">
        <v>1</v>
      </c>
      <c r="E74776" s="9">
        <v>864.26349095377304</v>
      </c>
      <c r="F74776">
        <v>33.786666666666598</v>
      </c>
      <c r="G74776">
        <v>33.786666666666598</v>
      </c>
      <c r="H74776">
        <v>0</v>
      </c>
      <c r="I74776">
        <v>-101.94984237956</v>
      </c>
      <c r="J74776">
        <v>0.69009829999999805</v>
      </c>
      <c r="K74776">
        <v>23</v>
      </c>
      <c r="L74776" s="9">
        <f t="shared" si="1168"/>
        <v>0</v>
      </c>
      <c r="O74776" s="8">
        <v>45530</v>
      </c>
      <c r="P74776" s="7">
        <v>0.30902777777777779</v>
      </c>
    </row>
    <row r="74777" spans="1:16" x14ac:dyDescent="0.25">
      <c r="A74777" s="10">
        <v>45530.310416666667</v>
      </c>
      <c r="B74777" t="s">
        <v>13</v>
      </c>
      <c r="C74777">
        <v>36.1244444444444</v>
      </c>
      <c r="D74777">
        <v>0</v>
      </c>
      <c r="E74777" s="9">
        <v>900.387935398217</v>
      </c>
      <c r="F74777">
        <v>0</v>
      </c>
      <c r="G74777">
        <v>0</v>
      </c>
      <c r="H74777">
        <v>2.3377777777777702</v>
      </c>
      <c r="I74777">
        <v>-99.612064601782293</v>
      </c>
      <c r="J74777">
        <v>-3.0192367999999998</v>
      </c>
      <c r="K74777">
        <v>23</v>
      </c>
      <c r="L74777" s="9">
        <f t="shared" si="1168"/>
        <v>0</v>
      </c>
      <c r="O74777" s="8">
        <v>45530</v>
      </c>
      <c r="P74777" s="7">
        <v>0.31041666666666667</v>
      </c>
    </row>
    <row r="74778" spans="1:16" x14ac:dyDescent="0.25">
      <c r="A74778" s="10">
        <v>45530.311111111114</v>
      </c>
      <c r="B74778" t="s">
        <v>12</v>
      </c>
      <c r="C74778">
        <v>36.173333333333296</v>
      </c>
      <c r="D74778">
        <v>-1</v>
      </c>
      <c r="E74778" s="9">
        <v>936.56126873155097</v>
      </c>
      <c r="F74778">
        <v>-36.173333333333296</v>
      </c>
      <c r="G74778">
        <v>36.173333333333296</v>
      </c>
      <c r="H74778">
        <v>0</v>
      </c>
      <c r="I74778">
        <v>-99.612064601782293</v>
      </c>
      <c r="J74778">
        <v>-3.7897584000000002</v>
      </c>
      <c r="K74778">
        <v>23</v>
      </c>
      <c r="L74778" s="9">
        <f t="shared" si="1168"/>
        <v>0</v>
      </c>
      <c r="O74778" s="8">
        <v>45530</v>
      </c>
      <c r="P74778" s="7">
        <v>0.31111111111111112</v>
      </c>
    </row>
    <row r="74779" spans="1:16" x14ac:dyDescent="0.25">
      <c r="A74779" s="10">
        <v>45530.311805555553</v>
      </c>
      <c r="B74779" t="s">
        <v>12</v>
      </c>
      <c r="C74779">
        <v>36.006666666666597</v>
      </c>
      <c r="D74779">
        <v>-2</v>
      </c>
      <c r="E74779" s="9">
        <v>972.56793539821695</v>
      </c>
      <c r="F74779">
        <v>-72.180000000000007</v>
      </c>
      <c r="G74779">
        <v>36.090000000000003</v>
      </c>
      <c r="H74779">
        <v>0</v>
      </c>
      <c r="I74779">
        <v>-99.612064601782293</v>
      </c>
      <c r="J74779">
        <v>-3.8564949999999998</v>
      </c>
      <c r="K74779">
        <v>23</v>
      </c>
      <c r="L74779" s="9">
        <f t="shared" si="1168"/>
        <v>0</v>
      </c>
      <c r="O74779" s="8">
        <v>45530</v>
      </c>
      <c r="P74779" s="7">
        <v>0.31180555555555556</v>
      </c>
    </row>
    <row r="74780" spans="1:16" x14ac:dyDescent="0.25">
      <c r="A74780" s="10">
        <v>45530.314583333333</v>
      </c>
      <c r="B74780" t="s">
        <v>12</v>
      </c>
      <c r="C74780">
        <v>36.85</v>
      </c>
      <c r="D74780">
        <v>-3</v>
      </c>
      <c r="E74780" s="9">
        <v>1009.41793539821</v>
      </c>
      <c r="F74780">
        <v>-109.03</v>
      </c>
      <c r="G74780">
        <v>36.343333333333298</v>
      </c>
      <c r="H74780">
        <v>0</v>
      </c>
      <c r="I74780">
        <v>-99.612064601782293</v>
      </c>
      <c r="J74780">
        <v>-2.1492330000000002</v>
      </c>
      <c r="K74780">
        <v>23</v>
      </c>
      <c r="L74780" s="9">
        <f t="shared" si="1168"/>
        <v>0</v>
      </c>
      <c r="O74780" s="8">
        <v>45530</v>
      </c>
      <c r="P74780" s="7">
        <v>0.31458333333333333</v>
      </c>
    </row>
    <row r="74781" spans="1:16" x14ac:dyDescent="0.25">
      <c r="A74781" s="10">
        <v>45530.31527777778</v>
      </c>
      <c r="B74781" t="s">
        <v>13</v>
      </c>
      <c r="C74781">
        <v>38.515000000000001</v>
      </c>
      <c r="D74781">
        <v>0</v>
      </c>
      <c r="E74781" s="9">
        <v>893.87293539821701</v>
      </c>
      <c r="F74781">
        <v>0</v>
      </c>
      <c r="G74781">
        <v>0</v>
      </c>
      <c r="H74781">
        <v>-6.5149999999999997</v>
      </c>
      <c r="I74781">
        <v>-106.127064601782</v>
      </c>
      <c r="J74781">
        <v>0.45639159999999701</v>
      </c>
      <c r="K74781">
        <v>23</v>
      </c>
      <c r="L74781" s="9">
        <f t="shared" si="1168"/>
        <v>0</v>
      </c>
      <c r="O74781" s="8">
        <v>45530</v>
      </c>
      <c r="P74781" s="7">
        <v>0.31527777777777777</v>
      </c>
    </row>
    <row r="74782" spans="1:16" x14ac:dyDescent="0.25">
      <c r="A74782" s="10">
        <v>45530.317361111112</v>
      </c>
      <c r="B74782" t="s">
        <v>14</v>
      </c>
      <c r="C74782">
        <v>38.436</v>
      </c>
      <c r="D74782">
        <v>1</v>
      </c>
      <c r="E74782" s="9">
        <v>855.43693539821697</v>
      </c>
      <c r="F74782">
        <v>38.436</v>
      </c>
      <c r="G74782">
        <v>38.436</v>
      </c>
      <c r="H74782">
        <v>0</v>
      </c>
      <c r="I74782">
        <v>-106.127064601782</v>
      </c>
      <c r="J74782">
        <v>0.34276259999999698</v>
      </c>
      <c r="K74782">
        <v>23</v>
      </c>
      <c r="L74782" s="9">
        <f t="shared" si="1168"/>
        <v>0</v>
      </c>
      <c r="O74782" s="8">
        <v>45530</v>
      </c>
      <c r="P74782" s="7">
        <v>0.31736111111111109</v>
      </c>
    </row>
    <row r="74783" spans="1:16" x14ac:dyDescent="0.25">
      <c r="A74783" s="10">
        <v>45530.320833333331</v>
      </c>
      <c r="B74783" t="s">
        <v>14</v>
      </c>
      <c r="C74783">
        <v>37.69</v>
      </c>
      <c r="D74783">
        <v>2</v>
      </c>
      <c r="E74783" s="9">
        <v>817.74693539821703</v>
      </c>
      <c r="F74783">
        <v>76.126000000000005</v>
      </c>
      <c r="G74783">
        <v>38.063000000000002</v>
      </c>
      <c r="H74783">
        <v>0</v>
      </c>
      <c r="I74783">
        <v>-106.127064601782</v>
      </c>
      <c r="J74783">
        <v>0.48677229999999799</v>
      </c>
      <c r="K74783">
        <v>23</v>
      </c>
      <c r="L74783" s="9">
        <f t="shared" si="1168"/>
        <v>0</v>
      </c>
      <c r="O74783" s="8">
        <v>45530</v>
      </c>
      <c r="P74783" s="7">
        <v>0.32083333333333336</v>
      </c>
    </row>
    <row r="74784" spans="1:16" x14ac:dyDescent="0.25">
      <c r="A74784" s="10">
        <v>45530.322916666664</v>
      </c>
      <c r="B74784" t="s">
        <v>14</v>
      </c>
      <c r="C74784">
        <v>35.1</v>
      </c>
      <c r="D74784">
        <v>3</v>
      </c>
      <c r="E74784" s="9">
        <v>782.64693539821701</v>
      </c>
      <c r="F74784">
        <v>111.226</v>
      </c>
      <c r="G74784">
        <v>37.075333333333298</v>
      </c>
      <c r="H74784">
        <v>0</v>
      </c>
      <c r="I74784">
        <v>-106.127064601782</v>
      </c>
      <c r="J74784">
        <v>1.4648052999999901</v>
      </c>
      <c r="K74784">
        <v>23</v>
      </c>
      <c r="L74784" s="9">
        <f t="shared" si="1168"/>
        <v>0</v>
      </c>
      <c r="O74784" s="8">
        <v>45530</v>
      </c>
      <c r="P74784" s="7">
        <v>0.32291666666666669</v>
      </c>
    </row>
    <row r="74785" spans="1:16" x14ac:dyDescent="0.25">
      <c r="A74785" s="10">
        <v>45530.323611111111</v>
      </c>
      <c r="B74785" t="s">
        <v>14</v>
      </c>
      <c r="C74785">
        <v>35.79</v>
      </c>
      <c r="D74785">
        <v>4</v>
      </c>
      <c r="E74785" s="9">
        <v>746.85693539821705</v>
      </c>
      <c r="F74785">
        <v>147.01599999999999</v>
      </c>
      <c r="G74785">
        <v>36.753999999999998</v>
      </c>
      <c r="H74785">
        <v>0</v>
      </c>
      <c r="I74785">
        <v>-106.127064601782</v>
      </c>
      <c r="J74785">
        <v>3.3721802999999899</v>
      </c>
      <c r="K74785">
        <v>23</v>
      </c>
      <c r="L74785" s="9">
        <f t="shared" si="1168"/>
        <v>0</v>
      </c>
      <c r="O74785" s="8">
        <v>45530</v>
      </c>
      <c r="P74785" s="7">
        <v>0.32361111111111113</v>
      </c>
    </row>
    <row r="74786" spans="1:16" x14ac:dyDescent="0.25">
      <c r="A74786" s="10">
        <v>45530.324305555558</v>
      </c>
      <c r="B74786" t="s">
        <v>14</v>
      </c>
      <c r="C74786">
        <v>33.629199999999997</v>
      </c>
      <c r="D74786">
        <v>5</v>
      </c>
      <c r="E74786" s="9">
        <v>713.22773539821696</v>
      </c>
      <c r="F74786">
        <v>180.64519999999999</v>
      </c>
      <c r="G74786">
        <v>36.129039999999897</v>
      </c>
      <c r="H74786">
        <v>0</v>
      </c>
      <c r="I74786">
        <v>-106.127064601782</v>
      </c>
      <c r="J74786">
        <v>5.4587804999999898</v>
      </c>
      <c r="K74786">
        <v>23</v>
      </c>
      <c r="L74786" s="9">
        <f t="shared" si="1168"/>
        <v>0</v>
      </c>
      <c r="O74786" s="8">
        <v>45530</v>
      </c>
      <c r="P74786" s="7">
        <v>0.32430555555555557</v>
      </c>
    </row>
    <row r="74787" spans="1:16" x14ac:dyDescent="0.25">
      <c r="A74787" s="10">
        <v>45530.324999999997</v>
      </c>
      <c r="B74787" t="s">
        <v>14</v>
      </c>
      <c r="C74787">
        <v>31.296111111111099</v>
      </c>
      <c r="D74787">
        <v>6</v>
      </c>
      <c r="E74787" s="9">
        <v>681.93162428710605</v>
      </c>
      <c r="F74787">
        <v>211.94131111111099</v>
      </c>
      <c r="G74787">
        <v>35.323551851851803</v>
      </c>
      <c r="H74787">
        <v>0</v>
      </c>
      <c r="I74787">
        <v>-106.127064601782</v>
      </c>
      <c r="J74787">
        <v>8.1716852999999894</v>
      </c>
      <c r="K74787">
        <v>23</v>
      </c>
      <c r="L74787" s="9">
        <f t="shared" si="1168"/>
        <v>0</v>
      </c>
      <c r="O74787" s="8">
        <v>45530</v>
      </c>
      <c r="P74787" s="7">
        <v>0.32500000000000001</v>
      </c>
    </row>
    <row r="74788" spans="1:16" x14ac:dyDescent="0.25">
      <c r="A74788" s="10">
        <v>45530.325694444444</v>
      </c>
      <c r="B74788" t="s">
        <v>14</v>
      </c>
      <c r="C74788">
        <v>33.07</v>
      </c>
      <c r="D74788">
        <v>7</v>
      </c>
      <c r="E74788" s="9">
        <v>648.861624287106</v>
      </c>
      <c r="F74788">
        <v>245.01131111111101</v>
      </c>
      <c r="G74788">
        <v>35.001615873015801</v>
      </c>
      <c r="H74788">
        <v>0</v>
      </c>
      <c r="I74788">
        <v>-106.127064601782</v>
      </c>
      <c r="J74788">
        <v>10.493521099999899</v>
      </c>
      <c r="K74788">
        <v>23</v>
      </c>
      <c r="L74788" s="9">
        <f t="shared" si="1168"/>
        <v>0</v>
      </c>
      <c r="O74788" s="8">
        <v>45530</v>
      </c>
      <c r="P74788" s="7">
        <v>0.32569444444444445</v>
      </c>
    </row>
    <row r="74789" spans="1:16" x14ac:dyDescent="0.25">
      <c r="A74789" s="10">
        <v>45530.32708333333</v>
      </c>
      <c r="B74789" t="s">
        <v>14</v>
      </c>
      <c r="C74789">
        <v>31.9388235294117</v>
      </c>
      <c r="D74789">
        <v>8</v>
      </c>
      <c r="E74789" s="9">
        <v>616.92280075769395</v>
      </c>
      <c r="F74789">
        <v>276.95013464052198</v>
      </c>
      <c r="G74789">
        <v>34.618766830065297</v>
      </c>
      <c r="H74789">
        <v>0</v>
      </c>
      <c r="I74789">
        <v>-106.127064601782</v>
      </c>
      <c r="J74789">
        <v>10.2704992</v>
      </c>
      <c r="K74789">
        <v>23</v>
      </c>
      <c r="L74789" s="9">
        <f t="shared" si="1168"/>
        <v>0</v>
      </c>
      <c r="O74789" s="8">
        <v>45530</v>
      </c>
      <c r="P74789" s="7">
        <v>0.32708333333333334</v>
      </c>
    </row>
    <row r="74790" spans="1:16" x14ac:dyDescent="0.25">
      <c r="A74790" s="10">
        <v>45530.327777777777</v>
      </c>
      <c r="B74790" t="s">
        <v>14</v>
      </c>
      <c r="C74790">
        <v>32.630000000000003</v>
      </c>
      <c r="D74790">
        <v>9</v>
      </c>
      <c r="E74790" s="9">
        <v>584.29280075769395</v>
      </c>
      <c r="F74790">
        <v>309.58013464052198</v>
      </c>
      <c r="G74790">
        <v>34.3977927378358</v>
      </c>
      <c r="H74790">
        <v>0</v>
      </c>
      <c r="I74790">
        <v>-106.127064601782</v>
      </c>
      <c r="J74790">
        <v>13.864397800000001</v>
      </c>
      <c r="K74790">
        <v>23</v>
      </c>
      <c r="L74790" s="9">
        <f t="shared" si="1168"/>
        <v>0</v>
      </c>
      <c r="O74790" s="8">
        <v>45530</v>
      </c>
      <c r="P74790" s="7">
        <v>0.32777777777777778</v>
      </c>
    </row>
    <row r="74791" spans="1:16" x14ac:dyDescent="0.25">
      <c r="A74791" s="10">
        <v>45530.328472222223</v>
      </c>
      <c r="B74791" t="s">
        <v>14</v>
      </c>
      <c r="C74791">
        <v>31.58</v>
      </c>
      <c r="D74791">
        <v>10</v>
      </c>
      <c r="E74791" s="9">
        <v>552.71280075769403</v>
      </c>
      <c r="F74791">
        <v>341.16013464052202</v>
      </c>
      <c r="G74791">
        <v>34.116013464052202</v>
      </c>
      <c r="H74791">
        <v>0</v>
      </c>
      <c r="I74791">
        <v>-106.127064601782</v>
      </c>
      <c r="J74791">
        <v>13.5205412999999</v>
      </c>
      <c r="K74791">
        <v>23</v>
      </c>
      <c r="L74791" s="9">
        <f t="shared" si="1168"/>
        <v>0</v>
      </c>
      <c r="O74791" s="8">
        <v>45530</v>
      </c>
      <c r="P74791" s="7">
        <v>0.32847222222222222</v>
      </c>
    </row>
    <row r="74792" spans="1:16" x14ac:dyDescent="0.25">
      <c r="A74792" s="10">
        <v>45530.32916666667</v>
      </c>
      <c r="B74792" t="s">
        <v>14</v>
      </c>
      <c r="C74792">
        <v>30.96</v>
      </c>
      <c r="D74792">
        <v>11</v>
      </c>
      <c r="E74792" s="9">
        <v>521.75280075769399</v>
      </c>
      <c r="F74792">
        <v>372.120134640522</v>
      </c>
      <c r="G74792">
        <v>33.829103149138398</v>
      </c>
      <c r="H74792">
        <v>0</v>
      </c>
      <c r="I74792">
        <v>-106.127064601782</v>
      </c>
      <c r="J74792">
        <v>12.4832743</v>
      </c>
      <c r="K74792">
        <v>23</v>
      </c>
      <c r="L74792" s="9">
        <f t="shared" si="1168"/>
        <v>0</v>
      </c>
      <c r="O74792" s="8">
        <v>45530</v>
      </c>
      <c r="P74792" s="7">
        <v>0.32916666666666666</v>
      </c>
    </row>
    <row r="74793" spans="1:16" x14ac:dyDescent="0.25">
      <c r="A74793" s="10">
        <v>45530.332638888889</v>
      </c>
      <c r="B74793" t="s">
        <v>14</v>
      </c>
      <c r="C74793">
        <v>27</v>
      </c>
      <c r="D74793">
        <v>12</v>
      </c>
      <c r="E74793" s="9">
        <v>494.75280075769399</v>
      </c>
      <c r="F74793">
        <v>399.120134640522</v>
      </c>
      <c r="G74793">
        <v>33.260011220043502</v>
      </c>
      <c r="H74793">
        <v>0</v>
      </c>
      <c r="I74793">
        <v>-106.127064601782</v>
      </c>
      <c r="J74793">
        <v>8.6988062999999904</v>
      </c>
      <c r="K74793">
        <v>23</v>
      </c>
      <c r="L74793" s="9">
        <f t="shared" si="1168"/>
        <v>0</v>
      </c>
      <c r="O74793" s="8">
        <v>45530</v>
      </c>
      <c r="P74793" s="7">
        <v>0.33263888888888887</v>
      </c>
    </row>
    <row r="74794" spans="1:16" x14ac:dyDescent="0.25">
      <c r="A74794" s="10">
        <v>45530.333333333336</v>
      </c>
      <c r="B74794" t="s">
        <v>14</v>
      </c>
      <c r="C74794">
        <v>27.258260869565198</v>
      </c>
      <c r="D74794">
        <v>13</v>
      </c>
      <c r="E74794" s="9">
        <v>467.494539888129</v>
      </c>
      <c r="F74794">
        <v>426.37839551008801</v>
      </c>
      <c r="G74794">
        <v>32.7983381161606</v>
      </c>
      <c r="H74794">
        <v>0</v>
      </c>
      <c r="I74794">
        <v>-106.127064601782</v>
      </c>
      <c r="J74794">
        <v>5.8763177999999998</v>
      </c>
      <c r="K74794">
        <v>23</v>
      </c>
      <c r="L74794" s="9">
        <f t="shared" si="1168"/>
        <v>0</v>
      </c>
      <c r="O74794" s="8">
        <v>45530</v>
      </c>
      <c r="P74794" s="7">
        <v>0.33333333333333331</v>
      </c>
    </row>
    <row r="74795" spans="1:16" x14ac:dyDescent="0.25">
      <c r="A74795" s="10">
        <v>45530.334027777775</v>
      </c>
      <c r="B74795" t="s">
        <v>14</v>
      </c>
      <c r="C74795">
        <v>25.2254545454545</v>
      </c>
      <c r="D74795">
        <v>14</v>
      </c>
      <c r="E74795" s="9">
        <v>442.26908534267397</v>
      </c>
      <c r="F74795">
        <v>451.60385005554201</v>
      </c>
      <c r="G74795">
        <v>32.257417861110099</v>
      </c>
      <c r="H74795">
        <v>0</v>
      </c>
      <c r="I74795">
        <v>-106.127064601782</v>
      </c>
      <c r="J74795">
        <v>2.6852197999999898</v>
      </c>
      <c r="K74795">
        <v>23</v>
      </c>
      <c r="L74795" s="9">
        <f t="shared" si="1168"/>
        <v>0</v>
      </c>
      <c r="O74795" s="8">
        <v>45530</v>
      </c>
      <c r="P74795" s="7">
        <v>0.33402777777777776</v>
      </c>
    </row>
    <row r="74796" spans="1:16" x14ac:dyDescent="0.25">
      <c r="A74796" s="10">
        <v>45530.334722222222</v>
      </c>
      <c r="B74796" t="s">
        <v>14</v>
      </c>
      <c r="C74796">
        <v>25.356666666666602</v>
      </c>
      <c r="D74796">
        <v>15</v>
      </c>
      <c r="E74796" s="9">
        <v>416.91241867600797</v>
      </c>
      <c r="F74796">
        <v>476.96051672220898</v>
      </c>
      <c r="G74796">
        <v>31.797367781480599</v>
      </c>
      <c r="H74796">
        <v>0</v>
      </c>
      <c r="I74796">
        <v>-106.127064601782</v>
      </c>
      <c r="J74796">
        <v>3.3463720999999902</v>
      </c>
      <c r="K74796">
        <v>23</v>
      </c>
      <c r="L74796" s="9">
        <f t="shared" si="1168"/>
        <v>0</v>
      </c>
      <c r="O74796" s="8">
        <v>45530</v>
      </c>
      <c r="P74796" s="7">
        <v>0.3347222222222222</v>
      </c>
    </row>
    <row r="74797" spans="1:16" x14ac:dyDescent="0.25">
      <c r="A74797" s="10">
        <v>45530.335416666669</v>
      </c>
      <c r="B74797" t="s">
        <v>14</v>
      </c>
      <c r="C74797">
        <v>24.78</v>
      </c>
      <c r="D74797">
        <v>16</v>
      </c>
      <c r="E74797" s="9">
        <v>392.132418676008</v>
      </c>
      <c r="F74797">
        <v>501.74051672220901</v>
      </c>
      <c r="G74797">
        <v>31.358782295137999</v>
      </c>
      <c r="H74797">
        <v>0</v>
      </c>
      <c r="I74797">
        <v>-106.127064601782</v>
      </c>
      <c r="J74797">
        <v>2.4978963399999898</v>
      </c>
      <c r="K74797">
        <v>23</v>
      </c>
      <c r="L74797" s="9">
        <f t="shared" si="1168"/>
        <v>0</v>
      </c>
      <c r="O74797" s="8">
        <v>45530</v>
      </c>
      <c r="P74797" s="7">
        <v>0.33541666666666664</v>
      </c>
    </row>
    <row r="74798" spans="1:16" x14ac:dyDescent="0.25">
      <c r="A74798" s="10">
        <v>45530.336111111108</v>
      </c>
      <c r="B74798" t="s">
        <v>14</v>
      </c>
      <c r="C74798">
        <v>26.160769230769201</v>
      </c>
      <c r="D74798">
        <v>17</v>
      </c>
      <c r="E74798" s="9">
        <v>365.97164944523797</v>
      </c>
      <c r="F74798">
        <v>527.90128595297801</v>
      </c>
      <c r="G74798">
        <v>31.0530168207634</v>
      </c>
      <c r="H74798">
        <v>0</v>
      </c>
      <c r="I74798">
        <v>-106.127064601782</v>
      </c>
      <c r="J74798">
        <v>1.52384483999999</v>
      </c>
      <c r="K74798">
        <v>23</v>
      </c>
      <c r="L74798" s="9">
        <f t="shared" si="1168"/>
        <v>0</v>
      </c>
      <c r="O74798" s="8">
        <v>45530</v>
      </c>
      <c r="P74798" s="7">
        <v>0.33611111111111114</v>
      </c>
    </row>
    <row r="74799" spans="1:16" x14ac:dyDescent="0.25">
      <c r="A74799" s="10">
        <v>45530.336805555555</v>
      </c>
      <c r="B74799" t="s">
        <v>14</v>
      </c>
      <c r="C74799">
        <v>26.5266666666666</v>
      </c>
      <c r="D74799">
        <v>18</v>
      </c>
      <c r="E74799" s="9">
        <v>339.44498277857201</v>
      </c>
      <c r="F74799">
        <v>554.427952619645</v>
      </c>
      <c r="G74799">
        <v>30.801552923313601</v>
      </c>
      <c r="H74799">
        <v>0</v>
      </c>
      <c r="I74799">
        <v>-106.127064601782</v>
      </c>
      <c r="J74799">
        <v>2.2410868399999999</v>
      </c>
      <c r="K74799">
        <v>23</v>
      </c>
      <c r="L74799" s="9">
        <f t="shared" si="1168"/>
        <v>0</v>
      </c>
      <c r="O74799" s="8">
        <v>45530</v>
      </c>
      <c r="P74799" s="7">
        <v>0.33680555555555558</v>
      </c>
    </row>
    <row r="74800" spans="1:16" x14ac:dyDescent="0.25">
      <c r="A74800" s="10">
        <v>45530.337500000001</v>
      </c>
      <c r="B74800" t="s">
        <v>13</v>
      </c>
      <c r="C74800">
        <v>26.713000000000001</v>
      </c>
      <c r="D74800">
        <v>0</v>
      </c>
      <c r="E74800" s="9">
        <v>820.27898277857196</v>
      </c>
      <c r="F74800">
        <v>0</v>
      </c>
      <c r="G74800">
        <v>0</v>
      </c>
      <c r="H74800">
        <v>-73.593952619645194</v>
      </c>
      <c r="I74800">
        <v>-179.72101722142699</v>
      </c>
      <c r="J74800">
        <v>-1.3897879900000001</v>
      </c>
      <c r="K74800">
        <v>23</v>
      </c>
      <c r="L74800" s="9">
        <f t="shared" si="1168"/>
        <v>0</v>
      </c>
      <c r="O74800" s="8">
        <v>45530</v>
      </c>
      <c r="P74800" s="7">
        <v>0.33750000000000002</v>
      </c>
    </row>
    <row r="74801" spans="1:16" x14ac:dyDescent="0.25">
      <c r="A74801" s="10">
        <v>45530.338888888888</v>
      </c>
      <c r="B74801" t="s">
        <v>12</v>
      </c>
      <c r="C74801">
        <v>27.01</v>
      </c>
      <c r="D74801">
        <v>-1</v>
      </c>
      <c r="E74801" s="9">
        <v>847.28898277857195</v>
      </c>
      <c r="F74801">
        <v>-27.01</v>
      </c>
      <c r="G74801">
        <v>27.01</v>
      </c>
      <c r="H74801">
        <v>0</v>
      </c>
      <c r="I74801">
        <v>-179.72101722142699</v>
      </c>
      <c r="J74801">
        <v>-1.3425874899999899</v>
      </c>
      <c r="K74801">
        <v>23</v>
      </c>
      <c r="L74801" s="9">
        <f t="shared" si="1168"/>
        <v>0</v>
      </c>
      <c r="O74801" s="8">
        <v>45530</v>
      </c>
      <c r="P74801" s="7">
        <v>0.33888888888888891</v>
      </c>
    </row>
    <row r="74802" spans="1:16" x14ac:dyDescent="0.25">
      <c r="A74802" s="10">
        <v>45530.339583333334</v>
      </c>
      <c r="B74802" t="s">
        <v>12</v>
      </c>
      <c r="C74802">
        <v>27.2736363636363</v>
      </c>
      <c r="D74802">
        <v>-2</v>
      </c>
      <c r="E74802" s="9">
        <v>874.56261914220795</v>
      </c>
      <c r="F74802">
        <v>-54.283636363636298</v>
      </c>
      <c r="G74802">
        <v>27.141818181818099</v>
      </c>
      <c r="H74802">
        <v>0</v>
      </c>
      <c r="I74802">
        <v>-179.72101722142699</v>
      </c>
      <c r="J74802">
        <v>-2.9813699899999899</v>
      </c>
      <c r="K74802">
        <v>23</v>
      </c>
      <c r="L74802" s="9">
        <f t="shared" si="1168"/>
        <v>0</v>
      </c>
      <c r="O74802" s="8">
        <v>45530</v>
      </c>
      <c r="P74802" s="7">
        <v>0.33958333333333335</v>
      </c>
    </row>
    <row r="74803" spans="1:16" x14ac:dyDescent="0.25">
      <c r="A74803" s="10">
        <v>45530.340277777781</v>
      </c>
      <c r="B74803" t="s">
        <v>12</v>
      </c>
      <c r="C74803">
        <v>26.904166666666601</v>
      </c>
      <c r="D74803">
        <v>-3</v>
      </c>
      <c r="E74803" s="9">
        <v>901.46678580887499</v>
      </c>
      <c r="F74803">
        <v>-81.187803030303002</v>
      </c>
      <c r="G74803">
        <v>27.062601010101002</v>
      </c>
      <c r="H74803">
        <v>0</v>
      </c>
      <c r="I74803">
        <v>-179.72101722142699</v>
      </c>
      <c r="J74803">
        <v>-0.97077658999999905</v>
      </c>
      <c r="K74803">
        <v>23</v>
      </c>
      <c r="L74803" s="9">
        <f t="shared" si="1168"/>
        <v>0</v>
      </c>
      <c r="O74803" s="8">
        <v>45530</v>
      </c>
      <c r="P74803" s="7">
        <v>0.34027777777777779</v>
      </c>
    </row>
    <row r="74804" spans="1:16" x14ac:dyDescent="0.25">
      <c r="A74804" s="10">
        <v>45530.34097222222</v>
      </c>
      <c r="B74804" t="s">
        <v>13</v>
      </c>
      <c r="C74804">
        <v>27.175000000000001</v>
      </c>
      <c r="D74804">
        <v>0</v>
      </c>
      <c r="E74804" s="9">
        <v>819.94178580887501</v>
      </c>
      <c r="F74804">
        <v>0</v>
      </c>
      <c r="G74804">
        <v>0</v>
      </c>
      <c r="H74804">
        <v>-0.33719696969697499</v>
      </c>
      <c r="I74804">
        <v>-180.05821419112399</v>
      </c>
      <c r="J74804">
        <v>0.82393131000000097</v>
      </c>
      <c r="K74804">
        <v>23</v>
      </c>
      <c r="L74804" s="9">
        <f t="shared" si="1168"/>
        <v>0</v>
      </c>
      <c r="O74804" s="8">
        <v>45530</v>
      </c>
      <c r="P74804" s="7">
        <v>0.34097222222222223</v>
      </c>
    </row>
    <row r="74805" spans="1:16" x14ac:dyDescent="0.25">
      <c r="A74805" s="10">
        <v>45530.341666666667</v>
      </c>
      <c r="B74805" t="s">
        <v>12</v>
      </c>
      <c r="C74805">
        <v>25.857142857142801</v>
      </c>
      <c r="D74805">
        <v>-1</v>
      </c>
      <c r="E74805" s="9">
        <v>845.79892866601801</v>
      </c>
      <c r="F74805">
        <v>-25.857142857142801</v>
      </c>
      <c r="G74805">
        <v>25.857142857142801</v>
      </c>
      <c r="H74805">
        <v>0</v>
      </c>
      <c r="I74805">
        <v>-180.05821419112399</v>
      </c>
      <c r="J74805">
        <v>-3.2002616899999898</v>
      </c>
      <c r="K74805">
        <v>23</v>
      </c>
      <c r="L74805" s="9">
        <f t="shared" si="1168"/>
        <v>0</v>
      </c>
      <c r="O74805" s="8">
        <v>45530</v>
      </c>
      <c r="P74805" s="7">
        <v>0.34166666666666667</v>
      </c>
    </row>
    <row r="74806" spans="1:16" x14ac:dyDescent="0.25">
      <c r="A74806" s="10">
        <v>45530.342361111114</v>
      </c>
      <c r="B74806" t="s">
        <v>12</v>
      </c>
      <c r="C74806">
        <v>26.0141666666666</v>
      </c>
      <c r="D74806">
        <v>-2</v>
      </c>
      <c r="E74806" s="9">
        <v>871.81309533268495</v>
      </c>
      <c r="F74806">
        <v>-51.871309523809501</v>
      </c>
      <c r="G74806">
        <v>25.935654761904701</v>
      </c>
      <c r="H74806">
        <v>0</v>
      </c>
      <c r="I74806">
        <v>-180.05821419112399</v>
      </c>
      <c r="J74806">
        <v>-2.7476399899999899</v>
      </c>
      <c r="K74806">
        <v>23</v>
      </c>
      <c r="L74806" s="9">
        <f t="shared" si="1168"/>
        <v>0</v>
      </c>
      <c r="O74806" s="8">
        <v>45530</v>
      </c>
      <c r="P74806" s="7">
        <v>0.34236111111111112</v>
      </c>
    </row>
    <row r="74807" spans="1:16" x14ac:dyDescent="0.25">
      <c r="A74807" s="10">
        <v>45530.343055555553</v>
      </c>
      <c r="B74807" t="s">
        <v>12</v>
      </c>
      <c r="C74807">
        <v>25.002727272727199</v>
      </c>
      <c r="D74807">
        <v>-3</v>
      </c>
      <c r="E74807" s="9">
        <v>896.815822605412</v>
      </c>
      <c r="F74807">
        <v>-76.874036796536799</v>
      </c>
      <c r="G74807">
        <v>25.624678932178899</v>
      </c>
      <c r="H74807">
        <v>0</v>
      </c>
      <c r="I74807">
        <v>-180.05821419112399</v>
      </c>
      <c r="J74807">
        <v>-3.3099010299999998</v>
      </c>
      <c r="K74807">
        <v>23</v>
      </c>
      <c r="L74807" s="9">
        <f t="shared" si="1168"/>
        <v>0</v>
      </c>
      <c r="O74807" s="8">
        <v>45530</v>
      </c>
      <c r="P74807" s="7">
        <v>0.34305555555555556</v>
      </c>
    </row>
    <row r="74808" spans="1:16" x14ac:dyDescent="0.25">
      <c r="A74808" s="10">
        <v>45530.34375</v>
      </c>
      <c r="B74808" t="s">
        <v>12</v>
      </c>
      <c r="C74808">
        <v>24.9508333333333</v>
      </c>
      <c r="D74808">
        <v>-4</v>
      </c>
      <c r="E74808" s="9">
        <v>921.76665593874498</v>
      </c>
      <c r="F74808">
        <v>-101.82487012987001</v>
      </c>
      <c r="G74808">
        <v>25.456217532467502</v>
      </c>
      <c r="H74808">
        <v>0</v>
      </c>
      <c r="I74808">
        <v>-180.05821419112399</v>
      </c>
      <c r="J74808">
        <v>-2.2686420299999899</v>
      </c>
      <c r="K74808">
        <v>23</v>
      </c>
      <c r="L74808" s="9">
        <f t="shared" si="1168"/>
        <v>0</v>
      </c>
      <c r="O74808" s="8">
        <v>45530</v>
      </c>
      <c r="P74808" s="7">
        <v>0.34375</v>
      </c>
    </row>
    <row r="74809" spans="1:16" x14ac:dyDescent="0.25">
      <c r="A74809" s="10">
        <v>45530.344444444447</v>
      </c>
      <c r="B74809" t="s">
        <v>12</v>
      </c>
      <c r="C74809">
        <v>25.3464285714285</v>
      </c>
      <c r="D74809">
        <v>-5</v>
      </c>
      <c r="E74809" s="9">
        <v>947.11308451017396</v>
      </c>
      <c r="F74809">
        <v>-127.171298701298</v>
      </c>
      <c r="G74809">
        <v>25.434259740259701</v>
      </c>
      <c r="H74809">
        <v>0</v>
      </c>
      <c r="I74809">
        <v>-180.05821419112399</v>
      </c>
      <c r="J74809">
        <v>-1.27127052999999</v>
      </c>
      <c r="K74809">
        <v>23</v>
      </c>
      <c r="L74809" s="9">
        <f t="shared" si="1168"/>
        <v>0</v>
      </c>
      <c r="O74809" s="8">
        <v>45530</v>
      </c>
      <c r="P74809" s="7">
        <v>0.34444444444444444</v>
      </c>
    </row>
    <row r="74810" spans="1:16" x14ac:dyDescent="0.25">
      <c r="A74810" s="10">
        <v>45530.345138888886</v>
      </c>
      <c r="B74810" t="s">
        <v>12</v>
      </c>
      <c r="C74810">
        <v>25.9385714285714</v>
      </c>
      <c r="D74810">
        <v>-6</v>
      </c>
      <c r="E74810" s="9">
        <v>973.05165593874494</v>
      </c>
      <c r="F74810">
        <v>-153.10987012986999</v>
      </c>
      <c r="G74810">
        <v>25.518311688311599</v>
      </c>
      <c r="H74810">
        <v>0</v>
      </c>
      <c r="I74810">
        <v>-180.05821419112399</v>
      </c>
      <c r="J74810">
        <v>-1.4677089999999899</v>
      </c>
      <c r="K74810">
        <v>23</v>
      </c>
      <c r="L74810" s="9">
        <f t="shared" si="1168"/>
        <v>0</v>
      </c>
      <c r="O74810" s="8">
        <v>45530</v>
      </c>
      <c r="P74810" s="7">
        <v>0.34513888888888888</v>
      </c>
    </row>
    <row r="74811" spans="1:16" x14ac:dyDescent="0.25">
      <c r="A74811" s="10">
        <v>45530.345833333333</v>
      </c>
      <c r="B74811" t="s">
        <v>12</v>
      </c>
      <c r="C74811">
        <v>25.335000000000001</v>
      </c>
      <c r="D74811">
        <v>-7</v>
      </c>
      <c r="E74811" s="9">
        <v>998.38665593874498</v>
      </c>
      <c r="F74811">
        <v>-178.44487012987</v>
      </c>
      <c r="G74811">
        <v>25.492124304267101</v>
      </c>
      <c r="H74811">
        <v>0</v>
      </c>
      <c r="I74811">
        <v>-180.05821419112399</v>
      </c>
      <c r="J74811">
        <v>-2.7912181</v>
      </c>
      <c r="K74811">
        <v>23</v>
      </c>
      <c r="L74811" s="9">
        <f t="shared" si="1168"/>
        <v>0</v>
      </c>
      <c r="O74811" s="8">
        <v>45530</v>
      </c>
      <c r="P74811" s="7">
        <v>0.34583333333333333</v>
      </c>
    </row>
    <row r="74812" spans="1:16" x14ac:dyDescent="0.25">
      <c r="A74812" s="10">
        <v>45530.34652777778</v>
      </c>
      <c r="B74812" t="s">
        <v>12</v>
      </c>
      <c r="C74812">
        <v>25.018750000000001</v>
      </c>
      <c r="D74812">
        <v>-8</v>
      </c>
      <c r="E74812" s="9">
        <v>1023.40540593874</v>
      </c>
      <c r="F74812">
        <v>-203.46362012987001</v>
      </c>
      <c r="G74812">
        <v>25.432952516233701</v>
      </c>
      <c r="H74812">
        <v>0</v>
      </c>
      <c r="I74812">
        <v>-180.05821419112399</v>
      </c>
      <c r="J74812">
        <v>-2.2408207</v>
      </c>
      <c r="K74812">
        <v>23</v>
      </c>
      <c r="L74812" s="9">
        <f t="shared" si="1168"/>
        <v>0</v>
      </c>
      <c r="O74812" s="8">
        <v>45530</v>
      </c>
      <c r="P74812" s="7">
        <v>0.34652777777777777</v>
      </c>
    </row>
    <row r="74813" spans="1:16" x14ac:dyDescent="0.25">
      <c r="A74813" s="10">
        <v>45530.347222222219</v>
      </c>
      <c r="B74813" t="s">
        <v>12</v>
      </c>
      <c r="C74813">
        <v>27.392499999999998</v>
      </c>
      <c r="D74813">
        <v>-9</v>
      </c>
      <c r="E74813" s="9">
        <v>1050.7979059387401</v>
      </c>
      <c r="F74813">
        <v>-230.85612012986999</v>
      </c>
      <c r="G74813">
        <v>25.650680014430002</v>
      </c>
      <c r="H74813">
        <v>0</v>
      </c>
      <c r="I74813">
        <v>-180.05821419112399</v>
      </c>
      <c r="J74813">
        <v>-2.0317599999999998</v>
      </c>
      <c r="K74813">
        <v>23</v>
      </c>
      <c r="L74813" s="9">
        <f t="shared" si="1168"/>
        <v>0</v>
      </c>
      <c r="O74813" s="8">
        <v>45530</v>
      </c>
      <c r="P74813" s="7">
        <v>0.34722222222222221</v>
      </c>
    </row>
    <row r="74814" spans="1:16" x14ac:dyDescent="0.25">
      <c r="A74814" s="10">
        <v>45530.347916666666</v>
      </c>
      <c r="B74814" t="s">
        <v>12</v>
      </c>
      <c r="C74814">
        <v>25.016249999999999</v>
      </c>
      <c r="D74814">
        <v>-10</v>
      </c>
      <c r="E74814" s="9">
        <v>1075.81415593874</v>
      </c>
      <c r="F74814">
        <v>-255.87237012987001</v>
      </c>
      <c r="G74814">
        <v>25.587237012987</v>
      </c>
      <c r="H74814">
        <v>0</v>
      </c>
      <c r="I74814">
        <v>-180.05821419112399</v>
      </c>
      <c r="J74814">
        <v>-2.7497609999999999</v>
      </c>
      <c r="K74814">
        <v>23</v>
      </c>
      <c r="L74814" s="9">
        <f t="shared" si="1168"/>
        <v>0</v>
      </c>
      <c r="O74814" s="8">
        <v>45530</v>
      </c>
      <c r="P74814" s="7">
        <v>0.34791666666666665</v>
      </c>
    </row>
    <row r="74815" spans="1:16" x14ac:dyDescent="0.25">
      <c r="A74815" s="10">
        <v>45530.348611111112</v>
      </c>
      <c r="B74815" t="s">
        <v>13</v>
      </c>
      <c r="C74815">
        <v>22.2584615384615</v>
      </c>
      <c r="D74815">
        <v>0</v>
      </c>
      <c r="E74815" s="9">
        <v>853.22954055413004</v>
      </c>
      <c r="F74815">
        <v>0</v>
      </c>
      <c r="G74815">
        <v>0</v>
      </c>
      <c r="H74815">
        <v>33.287754745254702</v>
      </c>
      <c r="I74815">
        <v>-146.77045944586899</v>
      </c>
      <c r="J74815">
        <v>0.964242299999998</v>
      </c>
      <c r="K74815">
        <v>23</v>
      </c>
      <c r="L74815" s="9">
        <f t="shared" si="1168"/>
        <v>0</v>
      </c>
      <c r="O74815" s="8">
        <v>45530</v>
      </c>
      <c r="P74815" s="7">
        <v>0.34861111111111109</v>
      </c>
    </row>
    <row r="74816" spans="1:16" x14ac:dyDescent="0.25">
      <c r="A74816" s="10">
        <v>45530.35</v>
      </c>
      <c r="B74816" t="s">
        <v>14</v>
      </c>
      <c r="C74816">
        <v>22.27</v>
      </c>
      <c r="D74816">
        <v>1</v>
      </c>
      <c r="E74816" s="9">
        <v>830.95954055412994</v>
      </c>
      <c r="F74816">
        <v>22.27</v>
      </c>
      <c r="G74816">
        <v>22.27</v>
      </c>
      <c r="H74816">
        <v>0</v>
      </c>
      <c r="I74816">
        <v>-146.77045944586899</v>
      </c>
      <c r="J74816">
        <v>3.4235400999999901</v>
      </c>
      <c r="K74816">
        <v>23</v>
      </c>
      <c r="L74816" s="9">
        <f t="shared" si="1168"/>
        <v>0</v>
      </c>
      <c r="O74816" s="8">
        <v>45530</v>
      </c>
      <c r="P74816" s="7">
        <v>0.35</v>
      </c>
    </row>
    <row r="74817" spans="1:16" x14ac:dyDescent="0.25">
      <c r="A74817" s="10">
        <v>45530.350694444445</v>
      </c>
      <c r="B74817" t="s">
        <v>13</v>
      </c>
      <c r="C74817">
        <v>21.1</v>
      </c>
      <c r="D74817">
        <v>0</v>
      </c>
      <c r="E74817" s="9">
        <v>852.05954055412997</v>
      </c>
      <c r="F74817">
        <v>0</v>
      </c>
      <c r="G74817">
        <v>0</v>
      </c>
      <c r="H74817">
        <v>-1.1699999999999899</v>
      </c>
      <c r="I74817">
        <v>-147.94045944586901</v>
      </c>
      <c r="J74817">
        <v>-5.4570014999999996</v>
      </c>
      <c r="K74817">
        <v>23</v>
      </c>
      <c r="L74817" s="9">
        <f t="shared" si="1168"/>
        <v>0</v>
      </c>
      <c r="O74817" s="8">
        <v>45530</v>
      </c>
      <c r="P74817" s="7">
        <v>0.35069444444444442</v>
      </c>
    </row>
    <row r="74818" spans="1:16" x14ac:dyDescent="0.25">
      <c r="A74818" s="10">
        <v>45530.351388888892</v>
      </c>
      <c r="B74818" t="s">
        <v>12</v>
      </c>
      <c r="C74818">
        <v>21.07</v>
      </c>
      <c r="D74818">
        <v>-1</v>
      </c>
      <c r="E74818" s="9">
        <v>873.12954055413002</v>
      </c>
      <c r="F74818">
        <v>-21.07</v>
      </c>
      <c r="G74818">
        <v>21.07</v>
      </c>
      <c r="H74818">
        <v>0</v>
      </c>
      <c r="I74818">
        <v>-147.94045944586901</v>
      </c>
      <c r="J74818">
        <v>-6.8309496000000003</v>
      </c>
      <c r="K74818">
        <v>23</v>
      </c>
      <c r="L74818" s="9">
        <f t="shared" si="1168"/>
        <v>0</v>
      </c>
      <c r="O74818" s="8">
        <v>45530</v>
      </c>
      <c r="P74818" s="7">
        <v>0.35138888888888886</v>
      </c>
    </row>
    <row r="74819" spans="1:16" x14ac:dyDescent="0.25">
      <c r="A74819" s="10">
        <v>45530.352083333331</v>
      </c>
      <c r="B74819" t="s">
        <v>12</v>
      </c>
      <c r="C74819">
        <v>21.111999999999998</v>
      </c>
      <c r="D74819">
        <v>-2</v>
      </c>
      <c r="E74819" s="9">
        <v>894.24154055412998</v>
      </c>
      <c r="F74819">
        <v>-42.182000000000002</v>
      </c>
      <c r="G74819">
        <v>21.091000000000001</v>
      </c>
      <c r="H74819">
        <v>0</v>
      </c>
      <c r="I74819">
        <v>-147.94045944586901</v>
      </c>
      <c r="J74819">
        <v>-7.4779216000000002</v>
      </c>
      <c r="K74819">
        <v>23</v>
      </c>
      <c r="L74819" s="9">
        <f t="shared" ref="L74819:L74882" si="1169">IF(DAY(O74819 &lt;&gt; O74820), 1, 0)</f>
        <v>0</v>
      </c>
      <c r="O74819" s="8">
        <v>45530</v>
      </c>
      <c r="P74819" s="7">
        <v>0.35208333333333336</v>
      </c>
    </row>
    <row r="74820" spans="1:16" x14ac:dyDescent="0.25">
      <c r="A74820" s="10">
        <v>45530.352777777778</v>
      </c>
      <c r="B74820" t="s">
        <v>12</v>
      </c>
      <c r="C74820">
        <v>18.68</v>
      </c>
      <c r="D74820">
        <v>-3</v>
      </c>
      <c r="E74820" s="9">
        <v>912.92154055413005</v>
      </c>
      <c r="F74820">
        <v>-60.862000000000002</v>
      </c>
      <c r="G74820">
        <v>20.287333333333301</v>
      </c>
      <c r="H74820">
        <v>0</v>
      </c>
      <c r="I74820">
        <v>-147.94045944586901</v>
      </c>
      <c r="J74820">
        <v>-6.3208624999999996</v>
      </c>
      <c r="K74820">
        <v>23</v>
      </c>
      <c r="L74820" s="9">
        <f t="shared" si="1169"/>
        <v>0</v>
      </c>
      <c r="O74820" s="8">
        <v>45530</v>
      </c>
      <c r="P74820" s="7">
        <v>0.3527777777777778</v>
      </c>
    </row>
    <row r="74821" spans="1:16" x14ac:dyDescent="0.25">
      <c r="A74821" s="10">
        <v>45530.354166666664</v>
      </c>
      <c r="B74821" t="s">
        <v>12</v>
      </c>
      <c r="C74821">
        <v>16.4918181818181</v>
      </c>
      <c r="D74821">
        <v>-4</v>
      </c>
      <c r="E74821" s="9">
        <v>929.41335873594801</v>
      </c>
      <c r="F74821">
        <v>-77.353818181818099</v>
      </c>
      <c r="G74821">
        <v>19.3384545454545</v>
      </c>
      <c r="H74821">
        <v>0</v>
      </c>
      <c r="I74821">
        <v>-147.94045944586901</v>
      </c>
      <c r="J74821">
        <v>-6.3177783999999999</v>
      </c>
      <c r="K74821">
        <v>23</v>
      </c>
      <c r="L74821" s="9">
        <f t="shared" si="1169"/>
        <v>0</v>
      </c>
      <c r="O74821" s="8">
        <v>45530</v>
      </c>
      <c r="P74821" s="7">
        <v>0.35416666666666669</v>
      </c>
    </row>
    <row r="74822" spans="1:16" x14ac:dyDescent="0.25">
      <c r="A74822" s="10">
        <v>45530.354861111111</v>
      </c>
      <c r="B74822" t="s">
        <v>12</v>
      </c>
      <c r="C74822">
        <v>16.240943396226399</v>
      </c>
      <c r="D74822">
        <v>-5</v>
      </c>
      <c r="E74822" s="9">
        <v>945.65430213217405</v>
      </c>
      <c r="F74822">
        <v>-93.594761578044597</v>
      </c>
      <c r="G74822">
        <v>18.718952315608899</v>
      </c>
      <c r="H74822">
        <v>0</v>
      </c>
      <c r="I74822">
        <v>-147.94045944586901</v>
      </c>
      <c r="J74822">
        <v>-6.6962285000000001</v>
      </c>
      <c r="K74822">
        <v>23</v>
      </c>
      <c r="L74822" s="9">
        <f t="shared" si="1169"/>
        <v>0</v>
      </c>
      <c r="O74822" s="8">
        <v>45530</v>
      </c>
      <c r="P74822" s="7">
        <v>0.35486111111111113</v>
      </c>
    </row>
    <row r="74823" spans="1:16" x14ac:dyDescent="0.25">
      <c r="A74823" s="10">
        <v>45530.355555555558</v>
      </c>
      <c r="B74823" t="s">
        <v>12</v>
      </c>
      <c r="C74823">
        <v>16.612972972972901</v>
      </c>
      <c r="D74823">
        <v>-6</v>
      </c>
      <c r="E74823" s="9">
        <v>962.26727510514695</v>
      </c>
      <c r="F74823">
        <v>-110.207734551017</v>
      </c>
      <c r="G74823">
        <v>18.367955758502902</v>
      </c>
      <c r="H74823">
        <v>0</v>
      </c>
      <c r="I74823">
        <v>-147.94045944586901</v>
      </c>
      <c r="J74823">
        <v>-4.8192496</v>
      </c>
      <c r="K74823">
        <v>23</v>
      </c>
      <c r="L74823" s="9">
        <f t="shared" si="1169"/>
        <v>0</v>
      </c>
      <c r="O74823" s="8">
        <v>45530</v>
      </c>
      <c r="P74823" s="7">
        <v>0.35555555555555557</v>
      </c>
    </row>
    <row r="74824" spans="1:16" x14ac:dyDescent="0.25">
      <c r="A74824" s="10">
        <v>45530.356249999997</v>
      </c>
      <c r="B74824" t="s">
        <v>12</v>
      </c>
      <c r="C74824">
        <v>17.1041666666666</v>
      </c>
      <c r="D74824">
        <v>-7</v>
      </c>
      <c r="E74824" s="9">
        <v>979.37144177181403</v>
      </c>
      <c r="F74824">
        <v>-127.311901217684</v>
      </c>
      <c r="G74824">
        <v>18.1874144596691</v>
      </c>
      <c r="H74824">
        <v>0</v>
      </c>
      <c r="I74824">
        <v>-147.94045944586901</v>
      </c>
      <c r="J74824">
        <v>-5.6896585000000002</v>
      </c>
      <c r="K74824">
        <v>23</v>
      </c>
      <c r="L74824" s="9">
        <f t="shared" si="1169"/>
        <v>0</v>
      </c>
      <c r="O74824" s="8">
        <v>45530</v>
      </c>
      <c r="P74824" s="7">
        <v>0.35625000000000001</v>
      </c>
    </row>
    <row r="74825" spans="1:16" x14ac:dyDescent="0.25">
      <c r="A74825" s="10">
        <v>45530.356944444444</v>
      </c>
      <c r="B74825" t="s">
        <v>12</v>
      </c>
      <c r="C74825">
        <v>17.796800000000001</v>
      </c>
      <c r="D74825">
        <v>-8</v>
      </c>
      <c r="E74825" s="9">
        <v>997.168241771814</v>
      </c>
      <c r="F74825">
        <v>-145.108701217684</v>
      </c>
      <c r="G74825">
        <v>18.1385876522105</v>
      </c>
      <c r="H74825">
        <v>0</v>
      </c>
      <c r="I74825">
        <v>-147.94045944586901</v>
      </c>
      <c r="J74825">
        <v>-4.9459624</v>
      </c>
      <c r="K74825">
        <v>23</v>
      </c>
      <c r="L74825" s="9">
        <f t="shared" si="1169"/>
        <v>0</v>
      </c>
      <c r="O74825" s="8">
        <v>45530</v>
      </c>
      <c r="P74825" s="7">
        <v>0.35694444444444445</v>
      </c>
    </row>
    <row r="74826" spans="1:16" x14ac:dyDescent="0.25">
      <c r="A74826" s="10">
        <v>45530.357638888891</v>
      </c>
      <c r="B74826" t="s">
        <v>12</v>
      </c>
      <c r="C74826">
        <v>18.6453846153846</v>
      </c>
      <c r="D74826">
        <v>-9</v>
      </c>
      <c r="E74826" s="9">
        <v>1015.81362638719</v>
      </c>
      <c r="F74826">
        <v>-163.75408583306799</v>
      </c>
      <c r="G74826">
        <v>18.194898425896501</v>
      </c>
      <c r="H74826">
        <v>0</v>
      </c>
      <c r="I74826">
        <v>-147.94045944586901</v>
      </c>
      <c r="J74826">
        <v>-6.6384113999999999</v>
      </c>
      <c r="K74826">
        <v>23</v>
      </c>
      <c r="L74826" s="9">
        <f t="shared" si="1169"/>
        <v>0</v>
      </c>
      <c r="O74826" s="8">
        <v>45530</v>
      </c>
      <c r="P74826" s="7">
        <v>0.3576388888888889</v>
      </c>
    </row>
    <row r="74827" spans="1:16" x14ac:dyDescent="0.25">
      <c r="A74827" s="10">
        <v>45530.35833333333</v>
      </c>
      <c r="B74827" t="s">
        <v>13</v>
      </c>
      <c r="C74827">
        <v>19.4417857142857</v>
      </c>
      <c r="D74827">
        <v>0</v>
      </c>
      <c r="E74827" s="9">
        <v>840.83755495862704</v>
      </c>
      <c r="F74827">
        <v>0</v>
      </c>
      <c r="G74827">
        <v>0</v>
      </c>
      <c r="H74827">
        <v>-11.221985595502501</v>
      </c>
      <c r="I74827">
        <v>-159.162445041372</v>
      </c>
      <c r="J74827">
        <v>2.9196719999999901</v>
      </c>
      <c r="K74827">
        <v>23</v>
      </c>
      <c r="L74827" s="9">
        <f t="shared" si="1169"/>
        <v>0</v>
      </c>
      <c r="O74827" s="8">
        <v>45530</v>
      </c>
      <c r="P74827" s="7">
        <v>0.35833333333333334</v>
      </c>
    </row>
    <row r="74828" spans="1:16" x14ac:dyDescent="0.25">
      <c r="A74828" s="10">
        <v>45530.359027777777</v>
      </c>
      <c r="B74828" t="s">
        <v>14</v>
      </c>
      <c r="C74828">
        <v>19.785121951219502</v>
      </c>
      <c r="D74828">
        <v>1</v>
      </c>
      <c r="E74828" s="9">
        <v>821.05243300740699</v>
      </c>
      <c r="F74828">
        <v>19.785121951219502</v>
      </c>
      <c r="G74828">
        <v>19.785121951219502</v>
      </c>
      <c r="H74828">
        <v>0</v>
      </c>
      <c r="I74828">
        <v>-159.162445041372</v>
      </c>
      <c r="J74828">
        <v>3.0750476</v>
      </c>
      <c r="K74828">
        <v>23</v>
      </c>
      <c r="L74828" s="9">
        <f t="shared" si="1169"/>
        <v>0</v>
      </c>
      <c r="O74828" s="8">
        <v>45530</v>
      </c>
      <c r="P74828" s="7">
        <v>0.35902777777777778</v>
      </c>
    </row>
    <row r="74829" spans="1:16" x14ac:dyDescent="0.25">
      <c r="A74829" s="10">
        <v>45530.359722222223</v>
      </c>
      <c r="B74829" t="s">
        <v>14</v>
      </c>
      <c r="C74829">
        <v>19.878571428571401</v>
      </c>
      <c r="D74829">
        <v>2</v>
      </c>
      <c r="E74829" s="9">
        <v>801.17386157883595</v>
      </c>
      <c r="F74829">
        <v>39.663693379790899</v>
      </c>
      <c r="G74829">
        <v>19.8318466898954</v>
      </c>
      <c r="H74829">
        <v>0</v>
      </c>
      <c r="I74829">
        <v>-159.162445041372</v>
      </c>
      <c r="J74829">
        <v>2.4616605999999899</v>
      </c>
      <c r="K74829">
        <v>23</v>
      </c>
      <c r="L74829" s="9">
        <f t="shared" si="1169"/>
        <v>0</v>
      </c>
      <c r="O74829" s="8">
        <v>45530</v>
      </c>
      <c r="P74829" s="7">
        <v>0.35972222222222222</v>
      </c>
    </row>
    <row r="74830" spans="1:16" x14ac:dyDescent="0.25">
      <c r="A74830" s="10">
        <v>45530.36041666667</v>
      </c>
      <c r="B74830" t="s">
        <v>14</v>
      </c>
      <c r="C74830">
        <v>19.9276923076923</v>
      </c>
      <c r="D74830">
        <v>3</v>
      </c>
      <c r="E74830" s="9">
        <v>781.24616927114403</v>
      </c>
      <c r="F74830">
        <v>59.591385687483204</v>
      </c>
      <c r="G74830">
        <v>19.863795229160999</v>
      </c>
      <c r="H74830">
        <v>0</v>
      </c>
      <c r="I74830">
        <v>-159.162445041372</v>
      </c>
      <c r="J74830">
        <v>0.97041459999999902</v>
      </c>
      <c r="K74830">
        <v>23</v>
      </c>
      <c r="L74830" s="9">
        <f t="shared" si="1169"/>
        <v>0</v>
      </c>
      <c r="O74830" s="8">
        <v>45530</v>
      </c>
      <c r="P74830" s="7">
        <v>0.36041666666666666</v>
      </c>
    </row>
    <row r="74831" spans="1:16" x14ac:dyDescent="0.25">
      <c r="A74831" s="10">
        <v>45530.361111111109</v>
      </c>
      <c r="B74831" t="s">
        <v>14</v>
      </c>
      <c r="C74831">
        <v>20.154545454545399</v>
      </c>
      <c r="D74831">
        <v>4</v>
      </c>
      <c r="E74831" s="9">
        <v>761.09162381659803</v>
      </c>
      <c r="F74831">
        <v>79.745931142028695</v>
      </c>
      <c r="G74831">
        <v>19.936482785507099</v>
      </c>
      <c r="H74831">
        <v>0</v>
      </c>
      <c r="I74831">
        <v>-159.162445041372</v>
      </c>
      <c r="J74831">
        <v>1.7799955999999999</v>
      </c>
      <c r="K74831">
        <v>23</v>
      </c>
      <c r="L74831" s="9">
        <f t="shared" si="1169"/>
        <v>0</v>
      </c>
      <c r="O74831" s="8">
        <v>45530</v>
      </c>
      <c r="P74831" s="7">
        <v>0.3611111111111111</v>
      </c>
    </row>
    <row r="74832" spans="1:16" x14ac:dyDescent="0.25">
      <c r="A74832" s="10">
        <v>45530.361805555556</v>
      </c>
      <c r="B74832" t="s">
        <v>14</v>
      </c>
      <c r="C74832">
        <v>20.209375000000001</v>
      </c>
      <c r="D74832">
        <v>5</v>
      </c>
      <c r="E74832" s="9">
        <v>740.88224881659801</v>
      </c>
      <c r="F74832">
        <v>99.955306142028704</v>
      </c>
      <c r="G74832">
        <v>19.991061228405702</v>
      </c>
      <c r="H74832">
        <v>0</v>
      </c>
      <c r="I74832">
        <v>-159.162445041372</v>
      </c>
      <c r="J74832">
        <v>1.9390338</v>
      </c>
      <c r="K74832">
        <v>23</v>
      </c>
      <c r="L74832" s="9">
        <f t="shared" si="1169"/>
        <v>0</v>
      </c>
      <c r="O74832" s="8">
        <v>45530</v>
      </c>
      <c r="P74832" s="7">
        <v>0.36180555555555555</v>
      </c>
    </row>
    <row r="74833" spans="1:16" x14ac:dyDescent="0.25">
      <c r="A74833" s="10">
        <v>45530.362500000003</v>
      </c>
      <c r="B74833" t="s">
        <v>13</v>
      </c>
      <c r="C74833">
        <v>22.811818181818101</v>
      </c>
      <c r="D74833">
        <v>0</v>
      </c>
      <c r="E74833" s="9">
        <v>854.94133972568898</v>
      </c>
      <c r="F74833">
        <v>0</v>
      </c>
      <c r="G74833">
        <v>0</v>
      </c>
      <c r="H74833">
        <v>14.1037847670621</v>
      </c>
      <c r="I74833">
        <v>-145.05866027431</v>
      </c>
      <c r="J74833">
        <v>-2.83770447969999</v>
      </c>
      <c r="K74833">
        <v>23</v>
      </c>
      <c r="L74833" s="9">
        <f t="shared" si="1169"/>
        <v>0</v>
      </c>
      <c r="O74833" s="8">
        <v>45530</v>
      </c>
      <c r="P74833" s="7">
        <v>0.36249999999999999</v>
      </c>
    </row>
    <row r="74834" spans="1:16" x14ac:dyDescent="0.25">
      <c r="A74834" s="10">
        <v>45530.363194444442</v>
      </c>
      <c r="B74834" t="s">
        <v>12</v>
      </c>
      <c r="C74834">
        <v>23.06</v>
      </c>
      <c r="D74834">
        <v>-1</v>
      </c>
      <c r="E74834" s="9">
        <v>878.00133972568904</v>
      </c>
      <c r="F74834">
        <v>-23.06</v>
      </c>
      <c r="G74834">
        <v>23.06</v>
      </c>
      <c r="H74834">
        <v>0</v>
      </c>
      <c r="I74834">
        <v>-145.05866027431</v>
      </c>
      <c r="J74834">
        <v>-2.7666354796999899</v>
      </c>
      <c r="K74834">
        <v>23</v>
      </c>
      <c r="L74834" s="9">
        <f t="shared" si="1169"/>
        <v>0</v>
      </c>
      <c r="O74834" s="8">
        <v>45530</v>
      </c>
      <c r="P74834" s="7">
        <v>0.36319444444444443</v>
      </c>
    </row>
    <row r="74835" spans="1:16" x14ac:dyDescent="0.25">
      <c r="A74835" s="10">
        <v>45530.363888888889</v>
      </c>
      <c r="B74835" t="s">
        <v>12</v>
      </c>
      <c r="C74835">
        <v>21.002857142857099</v>
      </c>
      <c r="D74835">
        <v>-2</v>
      </c>
      <c r="E74835" s="9">
        <v>899.00419686854605</v>
      </c>
      <c r="F74835">
        <v>-44.062857142857098</v>
      </c>
      <c r="G74835">
        <v>22.031428571428499</v>
      </c>
      <c r="H74835">
        <v>0</v>
      </c>
      <c r="I74835">
        <v>-145.05866027431</v>
      </c>
      <c r="J74835">
        <v>-2.83600387969999</v>
      </c>
      <c r="K74835">
        <v>23</v>
      </c>
      <c r="L74835" s="9">
        <f t="shared" si="1169"/>
        <v>0</v>
      </c>
      <c r="O74835" s="8">
        <v>45530</v>
      </c>
      <c r="P74835" s="7">
        <v>0.36388888888888887</v>
      </c>
    </row>
    <row r="74836" spans="1:16" x14ac:dyDescent="0.25">
      <c r="A74836" s="10">
        <v>45530.364583333336</v>
      </c>
      <c r="B74836" t="s">
        <v>15</v>
      </c>
      <c r="C74836">
        <v>26.510999999999999</v>
      </c>
      <c r="D74836">
        <v>0</v>
      </c>
      <c r="E74836" s="9">
        <v>845.982196868546</v>
      </c>
      <c r="F74836">
        <v>0</v>
      </c>
      <c r="G74836">
        <v>0</v>
      </c>
      <c r="H74836">
        <v>-8.9591428571428597</v>
      </c>
      <c r="I74836">
        <v>-154.01780313145301</v>
      </c>
      <c r="J74836">
        <v>-1.80571787969999</v>
      </c>
      <c r="K74836">
        <v>23</v>
      </c>
      <c r="L74836" s="9">
        <f t="shared" si="1169"/>
        <v>0</v>
      </c>
      <c r="O74836" s="8">
        <v>45530</v>
      </c>
      <c r="P74836" s="7">
        <v>0.36458333333333331</v>
      </c>
    </row>
    <row r="74837" spans="1:16" x14ac:dyDescent="0.25">
      <c r="A74837" s="10">
        <v>45530.364583333336</v>
      </c>
      <c r="B74837" t="s">
        <v>16</v>
      </c>
      <c r="C74837">
        <v>26.510999999999999</v>
      </c>
      <c r="D74837">
        <v>0</v>
      </c>
      <c r="E74837" s="9">
        <v>845.982196868546</v>
      </c>
      <c r="F74837">
        <v>0</v>
      </c>
      <c r="G74837">
        <v>0</v>
      </c>
      <c r="H74837">
        <v>0</v>
      </c>
      <c r="I74837">
        <v>-154.01780313145301</v>
      </c>
      <c r="J74837">
        <v>-1.80571787969999</v>
      </c>
      <c r="K74837">
        <v>23</v>
      </c>
      <c r="L74837" s="9">
        <f t="shared" si="1169"/>
        <v>0</v>
      </c>
      <c r="O74837" s="8">
        <v>45530</v>
      </c>
      <c r="P74837" s="7">
        <v>0.36458333333333331</v>
      </c>
    </row>
    <row r="74838" spans="1:16" x14ac:dyDescent="0.25">
      <c r="A74838" s="10">
        <v>45530.365277777775</v>
      </c>
      <c r="B74838" t="s">
        <v>12</v>
      </c>
      <c r="C74838">
        <v>27.692272727272702</v>
      </c>
      <c r="D74838">
        <v>-1</v>
      </c>
      <c r="E74838" s="9">
        <v>873.67446959581901</v>
      </c>
      <c r="F74838">
        <v>-27.692272727272702</v>
      </c>
      <c r="G74838">
        <v>27.692272727272702</v>
      </c>
      <c r="H74838">
        <v>0</v>
      </c>
      <c r="I74838">
        <v>-154.01780313145301</v>
      </c>
      <c r="J74838">
        <v>-3.62687437969999</v>
      </c>
      <c r="K74838">
        <v>23</v>
      </c>
      <c r="L74838" s="9">
        <f t="shared" si="1169"/>
        <v>0</v>
      </c>
      <c r="O74838" s="8">
        <v>45530</v>
      </c>
      <c r="P74838" s="7">
        <v>0.36527777777777776</v>
      </c>
    </row>
    <row r="74839" spans="1:16" x14ac:dyDescent="0.25">
      <c r="A74839" s="10">
        <v>45530.365972222222</v>
      </c>
      <c r="B74839" t="s">
        <v>12</v>
      </c>
      <c r="C74839">
        <v>28.023571428571401</v>
      </c>
      <c r="D74839">
        <v>-2</v>
      </c>
      <c r="E74839" s="9">
        <v>901.69804102439002</v>
      </c>
      <c r="F74839">
        <v>-55.715844155844103</v>
      </c>
      <c r="G74839">
        <v>27.857922077922002</v>
      </c>
      <c r="H74839">
        <v>0</v>
      </c>
      <c r="I74839">
        <v>-154.01780313145301</v>
      </c>
      <c r="J74839">
        <v>-3.2177058796999898</v>
      </c>
      <c r="K74839">
        <v>23</v>
      </c>
      <c r="L74839" s="9">
        <f t="shared" si="1169"/>
        <v>0</v>
      </c>
      <c r="O74839" s="8">
        <v>45530</v>
      </c>
      <c r="P74839" s="7">
        <v>0.3659722222222222</v>
      </c>
    </row>
    <row r="74840" spans="1:16" x14ac:dyDescent="0.25">
      <c r="A74840" s="10">
        <v>45530.366666666669</v>
      </c>
      <c r="B74840" t="s">
        <v>12</v>
      </c>
      <c r="C74840">
        <v>26.948095238095199</v>
      </c>
      <c r="D74840">
        <v>-3</v>
      </c>
      <c r="E74840" s="9">
        <v>928.64613626248604</v>
      </c>
      <c r="F74840">
        <v>-82.663939393939302</v>
      </c>
      <c r="G74840">
        <v>27.5546464646464</v>
      </c>
      <c r="H74840">
        <v>0</v>
      </c>
      <c r="I74840">
        <v>-154.01780313145301</v>
      </c>
      <c r="J74840">
        <v>-3.5112342796999898</v>
      </c>
      <c r="K74840">
        <v>23</v>
      </c>
      <c r="L74840" s="9">
        <f t="shared" si="1169"/>
        <v>0</v>
      </c>
      <c r="O74840" s="8">
        <v>45530</v>
      </c>
      <c r="P74840" s="7">
        <v>0.36666666666666664</v>
      </c>
    </row>
    <row r="74841" spans="1:16" x14ac:dyDescent="0.25">
      <c r="A74841" s="10">
        <v>45530.367361111108</v>
      </c>
      <c r="B74841" t="s">
        <v>12</v>
      </c>
      <c r="C74841">
        <v>27.451250000000002</v>
      </c>
      <c r="D74841">
        <v>-4</v>
      </c>
      <c r="E74841" s="9">
        <v>956.097386262486</v>
      </c>
      <c r="F74841">
        <v>-110.115189393939</v>
      </c>
      <c r="G74841">
        <v>27.528797348484801</v>
      </c>
      <c r="H74841">
        <v>0</v>
      </c>
      <c r="I74841">
        <v>-154.01780313145301</v>
      </c>
      <c r="J74841">
        <v>-1.7128774796999899</v>
      </c>
      <c r="K74841">
        <v>23</v>
      </c>
      <c r="L74841" s="9">
        <f t="shared" si="1169"/>
        <v>0</v>
      </c>
      <c r="O74841" s="8">
        <v>45530</v>
      </c>
      <c r="P74841" s="7">
        <v>0.36736111111111114</v>
      </c>
    </row>
    <row r="74842" spans="1:16" x14ac:dyDescent="0.25">
      <c r="A74842" s="10">
        <v>45530.368055555555</v>
      </c>
      <c r="B74842" t="s">
        <v>12</v>
      </c>
      <c r="C74842">
        <v>28.603999999999999</v>
      </c>
      <c r="D74842">
        <v>-5</v>
      </c>
      <c r="E74842" s="9">
        <v>984.70138626248604</v>
      </c>
      <c r="F74842">
        <v>-138.71918939393899</v>
      </c>
      <c r="G74842">
        <v>27.743837878787801</v>
      </c>
      <c r="H74842">
        <v>0</v>
      </c>
      <c r="I74842">
        <v>-154.01780313145301</v>
      </c>
      <c r="J74842">
        <v>-1.4633044796999899</v>
      </c>
      <c r="K74842">
        <v>23</v>
      </c>
      <c r="L74842" s="9">
        <f t="shared" si="1169"/>
        <v>0</v>
      </c>
      <c r="O74842" s="8">
        <v>45530</v>
      </c>
      <c r="P74842" s="7">
        <v>0.36805555555555558</v>
      </c>
    </row>
    <row r="74843" spans="1:16" x14ac:dyDescent="0.25">
      <c r="A74843" s="10">
        <v>45530.368750000001</v>
      </c>
      <c r="B74843" t="s">
        <v>13</v>
      </c>
      <c r="C74843">
        <v>30.4828571428571</v>
      </c>
      <c r="D74843">
        <v>0</v>
      </c>
      <c r="E74843" s="9">
        <v>832.28710054819999</v>
      </c>
      <c r="F74843">
        <v>0</v>
      </c>
      <c r="G74843">
        <v>0</v>
      </c>
      <c r="H74843">
        <v>-13.6950963203463</v>
      </c>
      <c r="I74843">
        <v>-167.71289945179899</v>
      </c>
      <c r="J74843">
        <v>0.24332752030000099</v>
      </c>
      <c r="K74843">
        <v>23</v>
      </c>
      <c r="L74843" s="9">
        <f t="shared" si="1169"/>
        <v>0</v>
      </c>
      <c r="O74843" s="8">
        <v>45530</v>
      </c>
      <c r="P74843" s="7">
        <v>0.36875000000000002</v>
      </c>
    </row>
    <row r="74844" spans="1:16" x14ac:dyDescent="0.25">
      <c r="A74844" s="10">
        <v>45530.369444444441</v>
      </c>
      <c r="B74844" t="s">
        <v>14</v>
      </c>
      <c r="C74844">
        <v>32.228571428571399</v>
      </c>
      <c r="D74844">
        <v>1</v>
      </c>
      <c r="E74844" s="9">
        <v>800.05852911962904</v>
      </c>
      <c r="F74844">
        <v>32.228571428571399</v>
      </c>
      <c r="G74844">
        <v>32.228571428571399</v>
      </c>
      <c r="H74844">
        <v>0</v>
      </c>
      <c r="I74844">
        <v>-167.71289945179899</v>
      </c>
      <c r="J74844">
        <v>2.8301433999999999</v>
      </c>
      <c r="K74844">
        <v>23</v>
      </c>
      <c r="L74844" s="9">
        <f t="shared" si="1169"/>
        <v>0</v>
      </c>
      <c r="O74844" s="8">
        <v>45530</v>
      </c>
      <c r="P74844" s="7">
        <v>0.36944444444444446</v>
      </c>
    </row>
    <row r="74845" spans="1:16" x14ac:dyDescent="0.25">
      <c r="A74845" s="10">
        <v>45530.370138888888</v>
      </c>
      <c r="B74845" t="s">
        <v>14</v>
      </c>
      <c r="C74845">
        <v>33.68</v>
      </c>
      <c r="D74845">
        <v>2</v>
      </c>
      <c r="E74845" s="9">
        <v>766.37852911962898</v>
      </c>
      <c r="F74845">
        <v>65.908571428571406</v>
      </c>
      <c r="G74845">
        <v>32.954285714285703</v>
      </c>
      <c r="H74845">
        <v>0</v>
      </c>
      <c r="I74845">
        <v>-167.71289945179899</v>
      </c>
      <c r="J74845">
        <v>5.0659263000000001</v>
      </c>
      <c r="K74845">
        <v>23</v>
      </c>
      <c r="L74845" s="9">
        <f t="shared" si="1169"/>
        <v>0</v>
      </c>
      <c r="O74845" s="8">
        <v>45530</v>
      </c>
      <c r="P74845" s="7">
        <v>0.37013888888888891</v>
      </c>
    </row>
    <row r="74846" spans="1:16" x14ac:dyDescent="0.25">
      <c r="A74846" s="10">
        <v>45530.371527777781</v>
      </c>
      <c r="B74846" t="s">
        <v>14</v>
      </c>
      <c r="C74846">
        <v>32.206153846153803</v>
      </c>
      <c r="D74846">
        <v>3</v>
      </c>
      <c r="E74846" s="9">
        <v>734.17237527347504</v>
      </c>
      <c r="F74846">
        <v>98.114725274725203</v>
      </c>
      <c r="G74846">
        <v>32.704908424908403</v>
      </c>
      <c r="H74846">
        <v>0</v>
      </c>
      <c r="I74846">
        <v>-167.71289945179899</v>
      </c>
      <c r="J74846">
        <v>4.2840192999999998</v>
      </c>
      <c r="K74846">
        <v>23</v>
      </c>
      <c r="L74846" s="9">
        <f t="shared" si="1169"/>
        <v>0</v>
      </c>
      <c r="O74846" s="8">
        <v>45530</v>
      </c>
      <c r="P74846" s="7">
        <v>0.37152777777777779</v>
      </c>
    </row>
    <row r="74847" spans="1:16" x14ac:dyDescent="0.25">
      <c r="A74847" s="10">
        <v>45530.37222222222</v>
      </c>
      <c r="B74847" t="s">
        <v>14</v>
      </c>
      <c r="C74847">
        <v>29.966000000000001</v>
      </c>
      <c r="D74847">
        <v>4</v>
      </c>
      <c r="E74847" s="9">
        <v>704.20637527347503</v>
      </c>
      <c r="F74847">
        <v>128.08072527472501</v>
      </c>
      <c r="G74847">
        <v>32.020181318681303</v>
      </c>
      <c r="H74847">
        <v>0</v>
      </c>
      <c r="I74847">
        <v>-167.71289945179899</v>
      </c>
      <c r="J74847">
        <v>1.4494119000000001</v>
      </c>
      <c r="K74847">
        <v>23</v>
      </c>
      <c r="L74847" s="9">
        <f t="shared" si="1169"/>
        <v>0</v>
      </c>
      <c r="O74847" s="8">
        <v>45530</v>
      </c>
      <c r="P74847" s="7">
        <v>0.37222222222222223</v>
      </c>
    </row>
    <row r="74848" spans="1:16" x14ac:dyDescent="0.25">
      <c r="A74848" s="10">
        <v>45530.372916666667</v>
      </c>
      <c r="B74848" t="s">
        <v>14</v>
      </c>
      <c r="C74848">
        <v>27.99</v>
      </c>
      <c r="D74848">
        <v>5</v>
      </c>
      <c r="E74848" s="9">
        <v>676.21637527347502</v>
      </c>
      <c r="F74848">
        <v>156.07072527472499</v>
      </c>
      <c r="G74848">
        <v>31.214145054945</v>
      </c>
      <c r="H74848">
        <v>0</v>
      </c>
      <c r="I74848">
        <v>-167.71289945179899</v>
      </c>
      <c r="J74848">
        <v>2.9206392000000001</v>
      </c>
      <c r="K74848">
        <v>23</v>
      </c>
      <c r="L74848" s="9">
        <f t="shared" si="1169"/>
        <v>0</v>
      </c>
      <c r="O74848" s="8">
        <v>45530</v>
      </c>
      <c r="P74848" s="7">
        <v>0.37291666666666667</v>
      </c>
    </row>
    <row r="74849" spans="1:16" x14ac:dyDescent="0.25">
      <c r="A74849" s="10">
        <v>45530.373611111114</v>
      </c>
      <c r="B74849" t="s">
        <v>14</v>
      </c>
      <c r="C74849">
        <v>29.33</v>
      </c>
      <c r="D74849">
        <v>6</v>
      </c>
      <c r="E74849" s="9">
        <v>646.88637527347498</v>
      </c>
      <c r="F74849">
        <v>185.400725274725</v>
      </c>
      <c r="G74849">
        <v>30.900120879120799</v>
      </c>
      <c r="H74849">
        <v>0</v>
      </c>
      <c r="I74849">
        <v>-167.71289945179899</v>
      </c>
      <c r="J74849">
        <v>2.4999965999999998</v>
      </c>
      <c r="K74849">
        <v>23</v>
      </c>
      <c r="L74849" s="9">
        <f t="shared" si="1169"/>
        <v>0</v>
      </c>
      <c r="O74849" s="8">
        <v>45530</v>
      </c>
      <c r="P74849" s="7">
        <v>0.37361111111111112</v>
      </c>
    </row>
    <row r="74850" spans="1:16" x14ac:dyDescent="0.25">
      <c r="A74850" s="10">
        <v>45530.374305555553</v>
      </c>
      <c r="B74850" t="s">
        <v>14</v>
      </c>
      <c r="C74850">
        <v>32.919999999999902</v>
      </c>
      <c r="D74850">
        <v>7</v>
      </c>
      <c r="E74850" s="9">
        <v>613.96637527347502</v>
      </c>
      <c r="F74850">
        <v>218.32072527472499</v>
      </c>
      <c r="G74850">
        <v>31.188675039246402</v>
      </c>
      <c r="H74850">
        <v>0</v>
      </c>
      <c r="I74850">
        <v>-167.71289945179899</v>
      </c>
      <c r="J74850">
        <v>1.6991733</v>
      </c>
      <c r="K74850">
        <v>23</v>
      </c>
      <c r="L74850" s="9">
        <f t="shared" si="1169"/>
        <v>0</v>
      </c>
      <c r="O74850" s="8">
        <v>45530</v>
      </c>
      <c r="P74850" s="7">
        <v>0.37430555555555556</v>
      </c>
    </row>
    <row r="74851" spans="1:16" x14ac:dyDescent="0.25">
      <c r="A74851" s="10">
        <v>45530.375</v>
      </c>
      <c r="B74851" t="s">
        <v>14</v>
      </c>
      <c r="C74851">
        <v>34.927500000000002</v>
      </c>
      <c r="D74851">
        <v>8</v>
      </c>
      <c r="E74851" s="9">
        <v>579.03887527347501</v>
      </c>
      <c r="F74851">
        <v>253.248225274725</v>
      </c>
      <c r="G74851">
        <v>31.6560281593406</v>
      </c>
      <c r="H74851">
        <v>0</v>
      </c>
      <c r="I74851">
        <v>-167.71289945179899</v>
      </c>
      <c r="J74851">
        <v>0.56248569999999898</v>
      </c>
      <c r="K74851">
        <v>23</v>
      </c>
      <c r="L74851" s="9">
        <f t="shared" si="1169"/>
        <v>0</v>
      </c>
      <c r="O74851" s="8">
        <v>45530</v>
      </c>
      <c r="P74851" s="7">
        <v>0.375</v>
      </c>
    </row>
    <row r="74852" spans="1:16" x14ac:dyDescent="0.25">
      <c r="A74852" s="10">
        <v>45530.375694444447</v>
      </c>
      <c r="B74852" t="s">
        <v>15</v>
      </c>
      <c r="C74852">
        <v>43.322631578947302</v>
      </c>
      <c r="D74852">
        <v>0</v>
      </c>
      <c r="E74852" s="9">
        <v>925.61992790505406</v>
      </c>
      <c r="F74852">
        <v>0</v>
      </c>
      <c r="G74852">
        <v>0</v>
      </c>
      <c r="H74852">
        <v>93.332827356853599</v>
      </c>
      <c r="I74852">
        <v>-74.380072094945703</v>
      </c>
      <c r="J74852">
        <v>4.99559</v>
      </c>
      <c r="K74852">
        <v>23</v>
      </c>
      <c r="L74852" s="9">
        <f t="shared" si="1169"/>
        <v>0</v>
      </c>
      <c r="O74852" s="8">
        <v>45530</v>
      </c>
      <c r="P74852" s="7">
        <v>0.37569444444444444</v>
      </c>
    </row>
    <row r="74853" spans="1:16" x14ac:dyDescent="0.25">
      <c r="A74853" s="10">
        <v>45530.375694444447</v>
      </c>
      <c r="B74853" t="s">
        <v>16</v>
      </c>
      <c r="C74853">
        <v>43.322631578947302</v>
      </c>
      <c r="D74853">
        <v>0</v>
      </c>
      <c r="E74853" s="9">
        <v>925.61992790505406</v>
      </c>
      <c r="F74853">
        <v>0</v>
      </c>
      <c r="G74853">
        <v>0</v>
      </c>
      <c r="H74853">
        <v>0</v>
      </c>
      <c r="I74853">
        <v>-74.380072094945703</v>
      </c>
      <c r="J74853">
        <v>4.99559</v>
      </c>
      <c r="K74853">
        <v>23</v>
      </c>
      <c r="L74853" s="9">
        <f t="shared" si="1169"/>
        <v>0</v>
      </c>
      <c r="O74853" s="8">
        <v>45530</v>
      </c>
      <c r="P74853" s="7">
        <v>0.37569444444444444</v>
      </c>
    </row>
    <row r="74854" spans="1:16" x14ac:dyDescent="0.25">
      <c r="A74854" s="10">
        <v>45530.376388888886</v>
      </c>
      <c r="B74854" t="s">
        <v>15</v>
      </c>
      <c r="C74854">
        <v>52.722000000000001</v>
      </c>
      <c r="D74854">
        <v>0</v>
      </c>
      <c r="E74854" s="9">
        <v>925.61992790505406</v>
      </c>
      <c r="F74854">
        <v>0</v>
      </c>
      <c r="G74854">
        <v>0</v>
      </c>
      <c r="H74854">
        <v>0</v>
      </c>
      <c r="I74854">
        <v>-74.380072094945703</v>
      </c>
      <c r="J74854">
        <v>7.4823345999999997</v>
      </c>
      <c r="K74854">
        <v>23</v>
      </c>
      <c r="L74854" s="9">
        <f t="shared" si="1169"/>
        <v>0</v>
      </c>
      <c r="O74854" s="8">
        <v>45530</v>
      </c>
      <c r="P74854" s="7">
        <v>0.37638888888888888</v>
      </c>
    </row>
    <row r="74855" spans="1:16" x14ac:dyDescent="0.25">
      <c r="A74855" s="10">
        <v>45530.376388888886</v>
      </c>
      <c r="B74855" t="s">
        <v>16</v>
      </c>
      <c r="C74855">
        <v>52.722000000000001</v>
      </c>
      <c r="D74855">
        <v>0</v>
      </c>
      <c r="E74855" s="9">
        <v>925.61992790505406</v>
      </c>
      <c r="F74855">
        <v>0</v>
      </c>
      <c r="G74855">
        <v>0</v>
      </c>
      <c r="H74855">
        <v>0</v>
      </c>
      <c r="I74855">
        <v>-74.380072094945703</v>
      </c>
      <c r="J74855">
        <v>7.4823345999999997</v>
      </c>
      <c r="K74855">
        <v>23</v>
      </c>
      <c r="L74855" s="9">
        <f t="shared" si="1169"/>
        <v>0</v>
      </c>
      <c r="O74855" s="8">
        <v>45530</v>
      </c>
      <c r="P74855" s="7">
        <v>0.37638888888888888</v>
      </c>
    </row>
    <row r="74856" spans="1:16" x14ac:dyDescent="0.25">
      <c r="A74856" s="10">
        <v>45530.377083333333</v>
      </c>
      <c r="B74856" t="s">
        <v>14</v>
      </c>
      <c r="C74856">
        <v>61.994871794871798</v>
      </c>
      <c r="D74856">
        <v>1</v>
      </c>
      <c r="E74856" s="9">
        <v>863.62505611018196</v>
      </c>
      <c r="F74856">
        <v>61.994871794871798</v>
      </c>
      <c r="G74856">
        <v>61.994871794871798</v>
      </c>
      <c r="H74856">
        <v>0</v>
      </c>
      <c r="I74856">
        <v>-74.380072094945703</v>
      </c>
      <c r="J74856">
        <v>6.4736630999999898</v>
      </c>
      <c r="K74856">
        <v>23</v>
      </c>
      <c r="L74856" s="9">
        <f t="shared" si="1169"/>
        <v>0</v>
      </c>
      <c r="O74856" s="8">
        <v>45530</v>
      </c>
      <c r="P74856" s="7">
        <v>0.37708333333333333</v>
      </c>
    </row>
    <row r="74857" spans="1:16" x14ac:dyDescent="0.25">
      <c r="A74857" s="10">
        <v>45530.37777777778</v>
      </c>
      <c r="B74857" t="s">
        <v>14</v>
      </c>
      <c r="C74857">
        <v>61.865000000000002</v>
      </c>
      <c r="D74857">
        <v>2</v>
      </c>
      <c r="E74857" s="9">
        <v>801.76005611018195</v>
      </c>
      <c r="F74857">
        <v>123.859871794871</v>
      </c>
      <c r="G74857">
        <v>61.929935897435897</v>
      </c>
      <c r="H74857">
        <v>0</v>
      </c>
      <c r="I74857">
        <v>-74.380072094945703</v>
      </c>
      <c r="J74857">
        <v>4.1859408</v>
      </c>
      <c r="K74857">
        <v>23</v>
      </c>
      <c r="L74857" s="9">
        <f t="shared" si="1169"/>
        <v>0</v>
      </c>
      <c r="O74857" s="8">
        <v>45530</v>
      </c>
      <c r="P74857" s="7">
        <v>0.37777777777777777</v>
      </c>
    </row>
    <row r="74858" spans="1:16" x14ac:dyDescent="0.25">
      <c r="A74858" s="10">
        <v>45530.378472222219</v>
      </c>
      <c r="B74858" t="s">
        <v>14</v>
      </c>
      <c r="C74858">
        <v>69.598095238095198</v>
      </c>
      <c r="D74858">
        <v>3</v>
      </c>
      <c r="E74858" s="9">
        <v>732.16196087208698</v>
      </c>
      <c r="F74858">
        <v>193.45796703296699</v>
      </c>
      <c r="G74858">
        <v>64.485989010989002</v>
      </c>
      <c r="H74858">
        <v>0</v>
      </c>
      <c r="I74858">
        <v>-74.380072094945703</v>
      </c>
      <c r="J74858">
        <v>6.5650027999999896</v>
      </c>
      <c r="K74858">
        <v>23</v>
      </c>
      <c r="L74858" s="9">
        <f t="shared" si="1169"/>
        <v>0</v>
      </c>
      <c r="O74858" s="8">
        <v>45530</v>
      </c>
      <c r="P74858" s="7">
        <v>0.37847222222222221</v>
      </c>
    </row>
    <row r="74859" spans="1:16" x14ac:dyDescent="0.25">
      <c r="A74859" s="10">
        <v>45530.379166666666</v>
      </c>
      <c r="B74859" t="s">
        <v>14</v>
      </c>
      <c r="C74859">
        <v>70.882499999999993</v>
      </c>
      <c r="D74859">
        <v>4</v>
      </c>
      <c r="E74859" s="9">
        <v>661.27946087208704</v>
      </c>
      <c r="F74859">
        <v>264.34046703296701</v>
      </c>
      <c r="G74859">
        <v>66.085116758241696</v>
      </c>
      <c r="H74859">
        <v>0</v>
      </c>
      <c r="I74859">
        <v>-74.380072094945703</v>
      </c>
      <c r="J74859">
        <v>4.97595589999999</v>
      </c>
      <c r="K74859">
        <v>23</v>
      </c>
      <c r="L74859" s="9">
        <f t="shared" si="1169"/>
        <v>0</v>
      </c>
      <c r="O74859" s="8">
        <v>45530</v>
      </c>
      <c r="P74859" s="7">
        <v>0.37916666666666665</v>
      </c>
    </row>
    <row r="74860" spans="1:16" x14ac:dyDescent="0.25">
      <c r="A74860" s="10">
        <v>45530.379861111112</v>
      </c>
      <c r="B74860" t="s">
        <v>14</v>
      </c>
      <c r="C74860">
        <v>69.941333333333304</v>
      </c>
      <c r="D74860">
        <v>5</v>
      </c>
      <c r="E74860" s="9">
        <v>591.33812753875304</v>
      </c>
      <c r="F74860">
        <v>334.28180036629999</v>
      </c>
      <c r="G74860">
        <v>66.856360073260007</v>
      </c>
      <c r="H74860">
        <v>0</v>
      </c>
      <c r="I74860">
        <v>-74.380072094945703</v>
      </c>
      <c r="J74860">
        <v>4.2634230999999998</v>
      </c>
      <c r="K74860">
        <v>23</v>
      </c>
      <c r="L74860" s="9">
        <f t="shared" si="1169"/>
        <v>0</v>
      </c>
      <c r="O74860" s="8">
        <v>45530</v>
      </c>
      <c r="P74860" s="7">
        <v>0.37986111111111109</v>
      </c>
    </row>
    <row r="74861" spans="1:16" x14ac:dyDescent="0.25">
      <c r="A74861" s="10">
        <v>45530.380555555559</v>
      </c>
      <c r="B74861" t="s">
        <v>14</v>
      </c>
      <c r="C74861">
        <v>70.290526315789407</v>
      </c>
      <c r="D74861">
        <v>6</v>
      </c>
      <c r="E74861" s="9">
        <v>521.04760122296398</v>
      </c>
      <c r="F74861">
        <v>404.572326682089</v>
      </c>
      <c r="G74861">
        <v>67.428721113681604</v>
      </c>
      <c r="H74861">
        <v>0</v>
      </c>
      <c r="I74861">
        <v>-74.380072094945703</v>
      </c>
      <c r="J74861">
        <v>4.7857744499999999</v>
      </c>
      <c r="K74861">
        <v>23</v>
      </c>
      <c r="L74861" s="9">
        <f t="shared" si="1169"/>
        <v>0</v>
      </c>
      <c r="O74861" s="8">
        <v>45530</v>
      </c>
      <c r="P74861" s="7">
        <v>0.38055555555555554</v>
      </c>
    </row>
    <row r="74862" spans="1:16" x14ac:dyDescent="0.25">
      <c r="A74862" s="10">
        <v>45530.381249999999</v>
      </c>
      <c r="B74862" t="s">
        <v>14</v>
      </c>
      <c r="C74862">
        <v>70</v>
      </c>
      <c r="D74862">
        <v>7</v>
      </c>
      <c r="E74862" s="9">
        <v>451.04760122296398</v>
      </c>
      <c r="F74862">
        <v>474.572326682089</v>
      </c>
      <c r="G74862">
        <v>67.796046668869906</v>
      </c>
      <c r="H74862">
        <v>0</v>
      </c>
      <c r="I74862">
        <v>-74.380072094945703</v>
      </c>
      <c r="J74862">
        <v>6.1849512499999904</v>
      </c>
      <c r="K74862">
        <v>23</v>
      </c>
      <c r="L74862" s="9">
        <f t="shared" si="1169"/>
        <v>0</v>
      </c>
      <c r="O74862" s="8">
        <v>45530</v>
      </c>
      <c r="P74862" s="7">
        <v>0.38124999999999998</v>
      </c>
    </row>
    <row r="74863" spans="1:16" x14ac:dyDescent="0.25">
      <c r="A74863" s="10">
        <v>45530.381944444445</v>
      </c>
      <c r="B74863" t="s">
        <v>14</v>
      </c>
      <c r="C74863">
        <v>67.868181818181796</v>
      </c>
      <c r="D74863">
        <v>8</v>
      </c>
      <c r="E74863" s="9">
        <v>383.17941940478198</v>
      </c>
      <c r="F74863">
        <v>542.44050850027099</v>
      </c>
      <c r="G74863">
        <v>67.805063562533903</v>
      </c>
      <c r="H74863">
        <v>0</v>
      </c>
      <c r="I74863">
        <v>-74.380072094945703</v>
      </c>
      <c r="J74863">
        <v>6.9582208499999902</v>
      </c>
      <c r="K74863">
        <v>23</v>
      </c>
      <c r="L74863" s="9">
        <f t="shared" si="1169"/>
        <v>0</v>
      </c>
      <c r="O74863" s="8">
        <v>45530</v>
      </c>
      <c r="P74863" s="7">
        <v>0.38194444444444442</v>
      </c>
    </row>
    <row r="74864" spans="1:16" x14ac:dyDescent="0.25">
      <c r="A74864" s="10">
        <v>45530.382638888892</v>
      </c>
      <c r="B74864" t="s">
        <v>14</v>
      </c>
      <c r="C74864">
        <v>66.89</v>
      </c>
      <c r="D74864">
        <v>9</v>
      </c>
      <c r="E74864" s="9">
        <v>316.289419404782</v>
      </c>
      <c r="F74864">
        <v>609.33050850027098</v>
      </c>
      <c r="G74864">
        <v>67.703389833363502</v>
      </c>
      <c r="H74864">
        <v>0</v>
      </c>
      <c r="I74864">
        <v>-74.380072094945703</v>
      </c>
      <c r="J74864">
        <v>3.4574235499999899</v>
      </c>
      <c r="K74864">
        <v>23</v>
      </c>
      <c r="L74864" s="9">
        <f t="shared" si="1169"/>
        <v>0</v>
      </c>
      <c r="O74864" s="8">
        <v>45530</v>
      </c>
      <c r="P74864" s="7">
        <v>0.38263888888888886</v>
      </c>
    </row>
    <row r="74865" spans="1:16" x14ac:dyDescent="0.25">
      <c r="A74865" s="10">
        <v>45530.383333333331</v>
      </c>
      <c r="B74865" t="s">
        <v>14</v>
      </c>
      <c r="C74865">
        <v>66.466590909090897</v>
      </c>
      <c r="D74865">
        <v>10</v>
      </c>
      <c r="E74865" s="9">
        <v>249.822828495691</v>
      </c>
      <c r="F74865">
        <v>675.79709940936198</v>
      </c>
      <c r="G74865">
        <v>67.579709940936198</v>
      </c>
      <c r="H74865">
        <v>0</v>
      </c>
      <c r="I74865">
        <v>-74.380072094945703</v>
      </c>
      <c r="J74865">
        <v>1.26747384999999</v>
      </c>
      <c r="K74865">
        <v>23</v>
      </c>
      <c r="L74865" s="9">
        <f t="shared" si="1169"/>
        <v>0</v>
      </c>
      <c r="O74865" s="8">
        <v>45530</v>
      </c>
      <c r="P74865" s="7">
        <v>0.38333333333333336</v>
      </c>
    </row>
    <row r="74866" spans="1:16" x14ac:dyDescent="0.25">
      <c r="A74866" s="10">
        <v>45530.384027777778</v>
      </c>
      <c r="B74866" t="s">
        <v>14</v>
      </c>
      <c r="C74866">
        <v>75.218888888888898</v>
      </c>
      <c r="D74866">
        <v>11</v>
      </c>
      <c r="E74866" s="9">
        <v>174.60393960680199</v>
      </c>
      <c r="F74866">
        <v>751.01598829825105</v>
      </c>
      <c r="G74866">
        <v>68.274180754386407</v>
      </c>
      <c r="H74866">
        <v>0</v>
      </c>
      <c r="I74866">
        <v>-74.380072094945703</v>
      </c>
      <c r="J74866">
        <v>0.79965094999999997</v>
      </c>
      <c r="K74866">
        <v>23</v>
      </c>
      <c r="L74866" s="9">
        <f t="shared" si="1169"/>
        <v>0</v>
      </c>
      <c r="O74866" s="8">
        <v>45530</v>
      </c>
      <c r="P74866" s="7">
        <v>0.3840277777777778</v>
      </c>
    </row>
    <row r="74867" spans="1:16" x14ac:dyDescent="0.25">
      <c r="A74867" s="10">
        <v>45530.384722222225</v>
      </c>
      <c r="B74867" t="s">
        <v>14</v>
      </c>
      <c r="C74867">
        <v>76.721428571428504</v>
      </c>
      <c r="D74867">
        <v>12</v>
      </c>
      <c r="E74867" s="9">
        <v>97.882511035374094</v>
      </c>
      <c r="F74867">
        <v>827.73741686967901</v>
      </c>
      <c r="G74867">
        <v>68.978118072473293</v>
      </c>
      <c r="H74867">
        <v>0</v>
      </c>
      <c r="I74867">
        <v>-74.380072094945703</v>
      </c>
      <c r="J74867">
        <v>1.5047569999999999</v>
      </c>
      <c r="K74867">
        <v>23</v>
      </c>
      <c r="L74867" s="9">
        <f t="shared" si="1169"/>
        <v>0</v>
      </c>
      <c r="O74867" s="8">
        <v>45530</v>
      </c>
      <c r="P74867" s="7">
        <v>0.38472222222222224</v>
      </c>
    </row>
    <row r="74868" spans="1:16" x14ac:dyDescent="0.25">
      <c r="A74868" s="10">
        <v>45530.385416666664</v>
      </c>
      <c r="B74868" t="s">
        <v>13</v>
      </c>
      <c r="C74868">
        <v>74.087999999999994</v>
      </c>
      <c r="D74868">
        <v>0</v>
      </c>
      <c r="E74868" s="9">
        <v>986.93851103537395</v>
      </c>
      <c r="F74868">
        <v>0</v>
      </c>
      <c r="G74868">
        <v>0</v>
      </c>
      <c r="H74868">
        <v>61.31858313032</v>
      </c>
      <c r="I74868">
        <v>-13.061488964625701</v>
      </c>
      <c r="J74868">
        <v>-2.1883505999999899</v>
      </c>
      <c r="K74868">
        <v>23</v>
      </c>
      <c r="L74868" s="9">
        <f t="shared" si="1169"/>
        <v>0</v>
      </c>
      <c r="O74868" s="8">
        <v>45530</v>
      </c>
      <c r="P74868" s="7">
        <v>0.38541666666666669</v>
      </c>
    </row>
    <row r="74869" spans="1:16" x14ac:dyDescent="0.25">
      <c r="A74869" s="10">
        <v>45530.386111111111</v>
      </c>
      <c r="B74869" t="s">
        <v>12</v>
      </c>
      <c r="C74869">
        <v>78.279333333333298</v>
      </c>
      <c r="D74869">
        <v>-1</v>
      </c>
      <c r="E74869" s="9">
        <v>1065.2178443687001</v>
      </c>
      <c r="F74869">
        <v>-78.279333333333298</v>
      </c>
      <c r="G74869">
        <v>78.279333333333298</v>
      </c>
      <c r="H74869">
        <v>0</v>
      </c>
      <c r="I74869">
        <v>-13.061488964625701</v>
      </c>
      <c r="J74869">
        <v>-0.78716089999999905</v>
      </c>
      <c r="K74869">
        <v>23</v>
      </c>
      <c r="L74869" s="9">
        <f t="shared" si="1169"/>
        <v>0</v>
      </c>
      <c r="O74869" s="8">
        <v>45530</v>
      </c>
      <c r="P74869" s="7">
        <v>0.38611111111111113</v>
      </c>
    </row>
    <row r="74870" spans="1:16" x14ac:dyDescent="0.25">
      <c r="A74870" s="10">
        <v>45530.386805555558</v>
      </c>
      <c r="B74870" t="s">
        <v>12</v>
      </c>
      <c r="C74870">
        <v>79.284999999999997</v>
      </c>
      <c r="D74870">
        <v>-2</v>
      </c>
      <c r="E74870" s="9">
        <v>1144.5028443686999</v>
      </c>
      <c r="F74870">
        <v>-157.564333333333</v>
      </c>
      <c r="G74870">
        <v>78.782166666666598</v>
      </c>
      <c r="H74870">
        <v>0</v>
      </c>
      <c r="I74870">
        <v>-13.061488964625701</v>
      </c>
      <c r="J74870">
        <v>-1.4129459</v>
      </c>
      <c r="K74870">
        <v>23</v>
      </c>
      <c r="L74870" s="9">
        <f t="shared" si="1169"/>
        <v>0</v>
      </c>
      <c r="O74870" s="8">
        <v>45530</v>
      </c>
      <c r="P74870" s="7">
        <v>0.38680555555555557</v>
      </c>
    </row>
    <row r="74871" spans="1:16" x14ac:dyDescent="0.25">
      <c r="A74871" s="10">
        <v>45530.387499999997</v>
      </c>
      <c r="B74871" t="s">
        <v>12</v>
      </c>
      <c r="C74871">
        <v>80.845714285714195</v>
      </c>
      <c r="D74871">
        <v>-3</v>
      </c>
      <c r="E74871" s="9">
        <v>1225.34855865442</v>
      </c>
      <c r="F74871">
        <v>-238.41004761904699</v>
      </c>
      <c r="G74871">
        <v>79.470015873015797</v>
      </c>
      <c r="H74871">
        <v>0</v>
      </c>
      <c r="I74871">
        <v>-13.061488964625701</v>
      </c>
      <c r="J74871">
        <v>-1.3999690499999999</v>
      </c>
      <c r="K74871">
        <v>23</v>
      </c>
      <c r="L74871" s="9">
        <f t="shared" si="1169"/>
        <v>0</v>
      </c>
      <c r="O74871" s="8">
        <v>45530</v>
      </c>
      <c r="P74871" s="7">
        <v>0.38750000000000001</v>
      </c>
    </row>
    <row r="74872" spans="1:16" x14ac:dyDescent="0.25">
      <c r="A74872" s="10">
        <v>45530.388194444444</v>
      </c>
      <c r="B74872" t="s">
        <v>13</v>
      </c>
      <c r="C74872">
        <v>83.532499999999999</v>
      </c>
      <c r="D74872">
        <v>0</v>
      </c>
      <c r="E74872" s="9">
        <v>974.75105865442094</v>
      </c>
      <c r="F74872">
        <v>0</v>
      </c>
      <c r="G74872">
        <v>0</v>
      </c>
      <c r="H74872">
        <v>-12.187452380952299</v>
      </c>
      <c r="I74872">
        <v>-25.2489413455781</v>
      </c>
      <c r="J74872">
        <v>0.36103485000000002</v>
      </c>
      <c r="K74872">
        <v>23</v>
      </c>
      <c r="L74872" s="9">
        <f t="shared" si="1169"/>
        <v>0</v>
      </c>
      <c r="O74872" s="8">
        <v>45530</v>
      </c>
      <c r="P74872" s="7">
        <v>0.38819444444444445</v>
      </c>
    </row>
    <row r="74873" spans="1:16" x14ac:dyDescent="0.25">
      <c r="A74873" s="10">
        <v>45530.388888888891</v>
      </c>
      <c r="B74873" t="s">
        <v>12</v>
      </c>
      <c r="C74873">
        <v>84.908030303030301</v>
      </c>
      <c r="D74873">
        <v>-1</v>
      </c>
      <c r="E74873" s="9">
        <v>1059.65908895745</v>
      </c>
      <c r="F74873">
        <v>-84.908030303030301</v>
      </c>
      <c r="G74873">
        <v>84.908030303030301</v>
      </c>
      <c r="H74873">
        <v>0</v>
      </c>
      <c r="I74873">
        <v>-25.2489413455781</v>
      </c>
      <c r="J74873">
        <v>-1.2561980499999901</v>
      </c>
      <c r="K74873">
        <v>23</v>
      </c>
      <c r="L74873" s="9">
        <f t="shared" si="1169"/>
        <v>0</v>
      </c>
      <c r="O74873" s="8">
        <v>45530</v>
      </c>
      <c r="P74873" s="7">
        <v>0.3888888888888889</v>
      </c>
    </row>
    <row r="74874" spans="1:16" x14ac:dyDescent="0.25">
      <c r="A74874" s="10">
        <v>45530.38958333333</v>
      </c>
      <c r="B74874" t="s">
        <v>12</v>
      </c>
      <c r="C74874">
        <v>85.641111111111101</v>
      </c>
      <c r="D74874">
        <v>-2</v>
      </c>
      <c r="E74874" s="9">
        <v>1145.3002000685599</v>
      </c>
      <c r="F74874">
        <v>-170.54914141414099</v>
      </c>
      <c r="G74874">
        <v>85.274570707070694</v>
      </c>
      <c r="H74874">
        <v>0</v>
      </c>
      <c r="I74874">
        <v>-25.2489413455781</v>
      </c>
      <c r="J74874">
        <v>-7.7564756499999898</v>
      </c>
      <c r="K74874">
        <v>23</v>
      </c>
      <c r="L74874" s="9">
        <f t="shared" si="1169"/>
        <v>0</v>
      </c>
      <c r="O74874" s="8">
        <v>45530</v>
      </c>
      <c r="P74874" s="7">
        <v>0.38958333333333334</v>
      </c>
    </row>
    <row r="74875" spans="1:16" x14ac:dyDescent="0.25">
      <c r="A74875" s="10">
        <v>45530.390277777777</v>
      </c>
      <c r="B74875" t="s">
        <v>12</v>
      </c>
      <c r="C74875">
        <v>83.706842105263107</v>
      </c>
      <c r="D74875">
        <v>-3</v>
      </c>
      <c r="E74875" s="9">
        <v>1229.0070421738201</v>
      </c>
      <c r="F74875">
        <v>-254.255983519404</v>
      </c>
      <c r="G74875">
        <v>84.751994506468193</v>
      </c>
      <c r="H74875">
        <v>0</v>
      </c>
      <c r="I74875">
        <v>-25.2489413455781</v>
      </c>
      <c r="J74875">
        <v>-12.33348135</v>
      </c>
      <c r="K74875">
        <v>23</v>
      </c>
      <c r="L74875" s="9">
        <f t="shared" si="1169"/>
        <v>0</v>
      </c>
      <c r="O74875" s="8">
        <v>45530</v>
      </c>
      <c r="P74875" s="7">
        <v>0.39027777777777778</v>
      </c>
    </row>
    <row r="74876" spans="1:16" x14ac:dyDescent="0.25">
      <c r="A74876" s="10">
        <v>45530.390972222223</v>
      </c>
      <c r="B74876" t="s">
        <v>12</v>
      </c>
      <c r="C74876">
        <v>86.212222222222195</v>
      </c>
      <c r="D74876">
        <v>-4</v>
      </c>
      <c r="E74876" s="9">
        <v>1315.21926439604</v>
      </c>
      <c r="F74876">
        <v>-340.46820574162598</v>
      </c>
      <c r="G74876">
        <v>85.117051435406694</v>
      </c>
      <c r="H74876">
        <v>0</v>
      </c>
      <c r="I74876">
        <v>-25.2489413455781</v>
      </c>
      <c r="J74876">
        <v>-9.2749780499999908</v>
      </c>
      <c r="K74876">
        <v>23</v>
      </c>
      <c r="L74876" s="9">
        <f t="shared" si="1169"/>
        <v>0</v>
      </c>
      <c r="O74876" s="8">
        <v>45530</v>
      </c>
      <c r="P74876" s="7">
        <v>0.39097222222222222</v>
      </c>
    </row>
    <row r="74877" spans="1:16" x14ac:dyDescent="0.25">
      <c r="A74877" s="10">
        <v>45530.39166666667</v>
      </c>
      <c r="B74877" t="s">
        <v>12</v>
      </c>
      <c r="C74877">
        <v>87.779999999999902</v>
      </c>
      <c r="D74877">
        <v>-5</v>
      </c>
      <c r="E74877" s="9">
        <v>1402.99926439604</v>
      </c>
      <c r="F74877">
        <v>-428.24820574162601</v>
      </c>
      <c r="G74877">
        <v>85.649641148325301</v>
      </c>
      <c r="H74877">
        <v>0</v>
      </c>
      <c r="I74877">
        <v>-25.2489413455781</v>
      </c>
      <c r="J74877">
        <v>-10.9881113999999</v>
      </c>
      <c r="K74877">
        <v>23</v>
      </c>
      <c r="L74877" s="9">
        <f t="shared" si="1169"/>
        <v>0</v>
      </c>
      <c r="O74877" s="8">
        <v>45530</v>
      </c>
      <c r="P74877" s="7">
        <v>0.39166666666666666</v>
      </c>
    </row>
    <row r="74878" spans="1:16" x14ac:dyDescent="0.25">
      <c r="A74878" s="10">
        <v>45530.392361111109</v>
      </c>
      <c r="B74878" t="s">
        <v>12</v>
      </c>
      <c r="C74878">
        <v>87.588461538461502</v>
      </c>
      <c r="D74878">
        <v>-6</v>
      </c>
      <c r="E74878" s="9">
        <v>1490.58772593451</v>
      </c>
      <c r="F74878">
        <v>-515.83666728008802</v>
      </c>
      <c r="G74878">
        <v>85.972777880014704</v>
      </c>
      <c r="H74878">
        <v>0</v>
      </c>
      <c r="I74878">
        <v>-25.2489413455781</v>
      </c>
      <c r="J74878">
        <v>-9.9089683999999991</v>
      </c>
      <c r="K74878">
        <v>23</v>
      </c>
      <c r="L74878" s="9">
        <f t="shared" si="1169"/>
        <v>0</v>
      </c>
      <c r="O74878" s="8">
        <v>45530</v>
      </c>
      <c r="P74878" s="7">
        <v>0.3923611111111111</v>
      </c>
    </row>
    <row r="74879" spans="1:16" x14ac:dyDescent="0.25">
      <c r="A74879" s="10">
        <v>45530.393055555556</v>
      </c>
      <c r="B74879" t="s">
        <v>12</v>
      </c>
      <c r="C74879">
        <v>88.17</v>
      </c>
      <c r="D74879">
        <v>-7</v>
      </c>
      <c r="E74879" s="9">
        <v>1578.7577259345101</v>
      </c>
      <c r="F74879">
        <v>-604.00666728008798</v>
      </c>
      <c r="G74879">
        <v>86.286666754298295</v>
      </c>
      <c r="H74879">
        <v>0</v>
      </c>
      <c r="I74879">
        <v>-25.2489413455781</v>
      </c>
      <c r="J74879">
        <v>-8.4646612000000001</v>
      </c>
      <c r="K74879">
        <v>23</v>
      </c>
      <c r="L74879" s="9">
        <f t="shared" si="1169"/>
        <v>0</v>
      </c>
      <c r="O74879" s="8">
        <v>45530</v>
      </c>
      <c r="P74879" s="7">
        <v>0.39305555555555555</v>
      </c>
    </row>
    <row r="74880" spans="1:16" x14ac:dyDescent="0.25">
      <c r="A74880" s="10">
        <v>45530.393750000003</v>
      </c>
      <c r="B74880" t="s">
        <v>12</v>
      </c>
      <c r="C74880">
        <v>86.83</v>
      </c>
      <c r="D74880">
        <v>-8</v>
      </c>
      <c r="E74880" s="9">
        <v>1665.58772593451</v>
      </c>
      <c r="F74880">
        <v>-690.83666728008802</v>
      </c>
      <c r="G74880">
        <v>86.354583410011003</v>
      </c>
      <c r="H74880">
        <v>0</v>
      </c>
      <c r="I74880">
        <v>-25.2489413455781</v>
      </c>
      <c r="J74880">
        <v>-8.4062135999999992</v>
      </c>
      <c r="K74880">
        <v>23</v>
      </c>
      <c r="L74880" s="9">
        <f t="shared" si="1169"/>
        <v>0</v>
      </c>
      <c r="O74880" s="8">
        <v>45530</v>
      </c>
      <c r="P74880" s="7">
        <v>0.39374999999999999</v>
      </c>
    </row>
    <row r="74881" spans="1:16" x14ac:dyDescent="0.25">
      <c r="A74881" s="10">
        <v>45530.394444444442</v>
      </c>
      <c r="B74881" t="s">
        <v>12</v>
      </c>
      <c r="C74881">
        <v>87.232500000000002</v>
      </c>
      <c r="D74881">
        <v>-9</v>
      </c>
      <c r="E74881" s="9">
        <v>1752.8202259345101</v>
      </c>
      <c r="F74881">
        <v>-778.06916728008798</v>
      </c>
      <c r="G74881">
        <v>86.452129697787598</v>
      </c>
      <c r="H74881">
        <v>0</v>
      </c>
      <c r="I74881">
        <v>-25.2489413455781</v>
      </c>
      <c r="J74881">
        <v>-8.5241115000000001</v>
      </c>
      <c r="K74881">
        <v>23</v>
      </c>
      <c r="L74881" s="9">
        <f t="shared" si="1169"/>
        <v>0</v>
      </c>
      <c r="O74881" s="8">
        <v>45530</v>
      </c>
      <c r="P74881" s="7">
        <v>0.39444444444444443</v>
      </c>
    </row>
    <row r="74882" spans="1:16" x14ac:dyDescent="0.25">
      <c r="A74882" s="10">
        <v>45530.395138888889</v>
      </c>
      <c r="B74882" t="s">
        <v>12</v>
      </c>
      <c r="C74882">
        <v>87.5266666666666</v>
      </c>
      <c r="D74882">
        <v>-10</v>
      </c>
      <c r="E74882" s="9">
        <v>1840.3468926011701</v>
      </c>
      <c r="F74882">
        <v>-865.59583394675496</v>
      </c>
      <c r="G74882">
        <v>86.559583394675499</v>
      </c>
      <c r="H74882">
        <v>0</v>
      </c>
      <c r="I74882">
        <v>-25.2489413455781</v>
      </c>
      <c r="J74882">
        <v>-10.479007999999901</v>
      </c>
      <c r="K74882">
        <v>23</v>
      </c>
      <c r="L74882" s="9">
        <f t="shared" si="1169"/>
        <v>0</v>
      </c>
      <c r="O74882" s="8">
        <v>45530</v>
      </c>
      <c r="P74882" s="7">
        <v>0.39513888888888887</v>
      </c>
    </row>
    <row r="74883" spans="1:16" x14ac:dyDescent="0.25">
      <c r="A74883" s="10">
        <v>45530.395833333336</v>
      </c>
      <c r="B74883" t="s">
        <v>12</v>
      </c>
      <c r="C74883">
        <v>88.943030303030298</v>
      </c>
      <c r="D74883">
        <v>-11</v>
      </c>
      <c r="E74883" s="9">
        <v>1929.2899229042</v>
      </c>
      <c r="F74883">
        <v>-954.53886424978498</v>
      </c>
      <c r="G74883">
        <v>86.776260386344106</v>
      </c>
      <c r="H74883">
        <v>0</v>
      </c>
      <c r="I74883">
        <v>-25.2489413455781</v>
      </c>
      <c r="J74883">
        <v>-9.1887618999999994</v>
      </c>
      <c r="K74883">
        <v>23</v>
      </c>
      <c r="L74883" s="9">
        <f t="shared" ref="L74883:L74946" si="1170">IF(DAY(O74883 &lt;&gt; O74884), 1, 0)</f>
        <v>0</v>
      </c>
      <c r="O74883" s="8">
        <v>45530</v>
      </c>
      <c r="P74883" s="7">
        <v>0.39583333333333331</v>
      </c>
    </row>
    <row r="74884" spans="1:16" x14ac:dyDescent="0.25">
      <c r="A74884" s="10">
        <v>45530.396527777775</v>
      </c>
      <c r="B74884" t="s">
        <v>12</v>
      </c>
      <c r="C74884">
        <v>90.599090909090904</v>
      </c>
      <c r="D74884">
        <v>-12</v>
      </c>
      <c r="E74884" s="9">
        <v>2019.8890138132899</v>
      </c>
      <c r="F74884">
        <v>-1045.13795515887</v>
      </c>
      <c r="G74884">
        <v>87.094829596573007</v>
      </c>
      <c r="H74884">
        <v>0</v>
      </c>
      <c r="I74884">
        <v>-25.2489413455781</v>
      </c>
      <c r="J74884">
        <v>-7.1047868999999899</v>
      </c>
      <c r="K74884">
        <v>23</v>
      </c>
      <c r="L74884" s="9">
        <f t="shared" si="1170"/>
        <v>0</v>
      </c>
      <c r="O74884" s="8">
        <v>45530</v>
      </c>
      <c r="P74884" s="7">
        <v>0.39652777777777776</v>
      </c>
    </row>
    <row r="74885" spans="1:16" x14ac:dyDescent="0.25">
      <c r="A74885" s="10">
        <v>45530.397222222222</v>
      </c>
      <c r="B74885" t="s">
        <v>12</v>
      </c>
      <c r="C74885">
        <v>91.242631578947297</v>
      </c>
      <c r="D74885">
        <v>-13</v>
      </c>
      <c r="E74885" s="9">
        <v>2111.13164539224</v>
      </c>
      <c r="F74885">
        <v>-1136.3805867378201</v>
      </c>
      <c r="G74885">
        <v>87.413891287524805</v>
      </c>
      <c r="H74885">
        <v>0</v>
      </c>
      <c r="I74885">
        <v>-25.2489413455781</v>
      </c>
      <c r="J74885">
        <v>-4.1918276999999904</v>
      </c>
      <c r="K74885">
        <v>23</v>
      </c>
      <c r="L74885" s="9">
        <f t="shared" si="1170"/>
        <v>0</v>
      </c>
      <c r="O74885" s="8">
        <v>45530</v>
      </c>
      <c r="P74885" s="7">
        <v>0.3972222222222222</v>
      </c>
    </row>
    <row r="74886" spans="1:16" x14ac:dyDescent="0.25">
      <c r="A74886" s="10">
        <v>45530.397916666669</v>
      </c>
      <c r="B74886" t="s">
        <v>12</v>
      </c>
      <c r="C74886">
        <v>92.337999999999994</v>
      </c>
      <c r="D74886">
        <v>-14</v>
      </c>
      <c r="E74886" s="9">
        <v>2203.4696453922402</v>
      </c>
      <c r="F74886">
        <v>-1228.71858673782</v>
      </c>
      <c r="G74886">
        <v>87.765613338415903</v>
      </c>
      <c r="H74886">
        <v>0</v>
      </c>
      <c r="I74886">
        <v>-25.2489413455781</v>
      </c>
      <c r="J74886">
        <v>-4.5509952</v>
      </c>
      <c r="K74886">
        <v>23</v>
      </c>
      <c r="L74886" s="9">
        <f t="shared" si="1170"/>
        <v>0</v>
      </c>
      <c r="O74886" s="8">
        <v>45530</v>
      </c>
      <c r="P74886" s="7">
        <v>0.39791666666666664</v>
      </c>
    </row>
    <row r="74887" spans="1:16" x14ac:dyDescent="0.25">
      <c r="A74887" s="10">
        <v>45530.398611111108</v>
      </c>
      <c r="B74887" t="s">
        <v>12</v>
      </c>
      <c r="C74887">
        <v>92.760769230769199</v>
      </c>
      <c r="D74887">
        <v>-15</v>
      </c>
      <c r="E74887" s="9">
        <v>2296.2304146230099</v>
      </c>
      <c r="F74887">
        <v>-1321.47935596859</v>
      </c>
      <c r="G74887">
        <v>88.098623731239499</v>
      </c>
      <c r="H74887">
        <v>0</v>
      </c>
      <c r="I74887">
        <v>-25.2489413455781</v>
      </c>
      <c r="J74887">
        <v>-2.8942036</v>
      </c>
      <c r="K74887">
        <v>23</v>
      </c>
      <c r="L74887" s="9">
        <f t="shared" si="1170"/>
        <v>0</v>
      </c>
      <c r="O74887" s="8">
        <v>45530</v>
      </c>
      <c r="P74887" s="7">
        <v>0.39861111111111114</v>
      </c>
    </row>
    <row r="74888" spans="1:16" x14ac:dyDescent="0.25">
      <c r="A74888" s="10">
        <v>45530.399305555555</v>
      </c>
      <c r="B74888" t="s">
        <v>12</v>
      </c>
      <c r="C74888">
        <v>90.496448598130797</v>
      </c>
      <c r="D74888">
        <v>-16</v>
      </c>
      <c r="E74888" s="9">
        <v>2386.7268632211399</v>
      </c>
      <c r="F74888">
        <v>-1411.9758045667199</v>
      </c>
      <c r="G74888">
        <v>88.248487785420195</v>
      </c>
      <c r="H74888">
        <v>0</v>
      </c>
      <c r="I74888">
        <v>-25.2489413455781</v>
      </c>
      <c r="J74888">
        <v>-1.6651864000000001</v>
      </c>
      <c r="K74888">
        <v>23</v>
      </c>
      <c r="L74888" s="9">
        <f t="shared" si="1170"/>
        <v>0</v>
      </c>
      <c r="O74888" s="8">
        <v>45530</v>
      </c>
      <c r="P74888" s="7">
        <v>0.39930555555555558</v>
      </c>
    </row>
    <row r="74889" spans="1:16" x14ac:dyDescent="0.25">
      <c r="A74889" s="10">
        <v>45530.400000000001</v>
      </c>
      <c r="B74889" t="s">
        <v>12</v>
      </c>
      <c r="C74889">
        <v>90.039032258064495</v>
      </c>
      <c r="D74889">
        <v>-17</v>
      </c>
      <c r="E74889" s="9">
        <v>2476.76589547921</v>
      </c>
      <c r="F74889">
        <v>-1502.0148368247801</v>
      </c>
      <c r="G74889">
        <v>88.353813930869805</v>
      </c>
      <c r="H74889">
        <v>0</v>
      </c>
      <c r="I74889">
        <v>-25.2489413455781</v>
      </c>
      <c r="J74889">
        <v>-3.7731303399999998</v>
      </c>
      <c r="K74889">
        <v>23</v>
      </c>
      <c r="L74889" s="9">
        <f t="shared" si="1170"/>
        <v>0</v>
      </c>
      <c r="O74889" s="8">
        <v>45530</v>
      </c>
      <c r="P74889" s="7">
        <v>0.4</v>
      </c>
    </row>
    <row r="74890" spans="1:16" x14ac:dyDescent="0.25">
      <c r="A74890" s="10">
        <v>45530.400694444441</v>
      </c>
      <c r="B74890" t="s">
        <v>12</v>
      </c>
      <c r="C74890">
        <v>91.4613333333333</v>
      </c>
      <c r="D74890">
        <v>-18</v>
      </c>
      <c r="E74890" s="9">
        <v>2568.22722881254</v>
      </c>
      <c r="F74890">
        <v>-1593.4761701581201</v>
      </c>
      <c r="G74890">
        <v>88.526453897673406</v>
      </c>
      <c r="H74890">
        <v>0</v>
      </c>
      <c r="I74890">
        <v>-25.2489413455781</v>
      </c>
      <c r="J74890">
        <v>-3.56912254</v>
      </c>
      <c r="K74890">
        <v>23</v>
      </c>
      <c r="L74890" s="9">
        <f t="shared" si="1170"/>
        <v>0</v>
      </c>
      <c r="O74890" s="8">
        <v>45530</v>
      </c>
      <c r="P74890" s="7">
        <v>0.40069444444444446</v>
      </c>
    </row>
    <row r="74891" spans="1:16" x14ac:dyDescent="0.25">
      <c r="A74891" s="10">
        <v>45530.401388888888</v>
      </c>
      <c r="B74891" t="s">
        <v>12</v>
      </c>
      <c r="C74891">
        <v>91.743333333333297</v>
      </c>
      <c r="D74891">
        <v>-19</v>
      </c>
      <c r="E74891" s="9">
        <v>2659.9705621458702</v>
      </c>
      <c r="F74891">
        <v>-1685.21950349145</v>
      </c>
      <c r="G74891">
        <v>88.695763341655507</v>
      </c>
      <c r="H74891">
        <v>0</v>
      </c>
      <c r="I74891">
        <v>-25.2489413455781</v>
      </c>
      <c r="J74891">
        <v>-5.4140346399999997</v>
      </c>
      <c r="K74891">
        <v>23</v>
      </c>
      <c r="L74891" s="9">
        <f t="shared" si="1170"/>
        <v>0</v>
      </c>
      <c r="O74891" s="8">
        <v>45530</v>
      </c>
      <c r="P74891" s="7">
        <v>0.40138888888888891</v>
      </c>
    </row>
    <row r="74892" spans="1:16" x14ac:dyDescent="0.25">
      <c r="A74892" s="10">
        <v>45530.402083333334</v>
      </c>
      <c r="B74892" t="s">
        <v>12</v>
      </c>
      <c r="C74892">
        <v>93.171090909090907</v>
      </c>
      <c r="D74892">
        <v>-20</v>
      </c>
      <c r="E74892" s="9">
        <v>2753.14165305496</v>
      </c>
      <c r="F74892">
        <v>-1778.3905944005401</v>
      </c>
      <c r="G74892">
        <v>88.919529720027199</v>
      </c>
      <c r="H74892">
        <v>0</v>
      </c>
      <c r="I74892">
        <v>-25.2489413455781</v>
      </c>
      <c r="J74892">
        <v>-5.6679121400000003</v>
      </c>
      <c r="K74892">
        <v>23</v>
      </c>
      <c r="L74892" s="9">
        <f t="shared" si="1170"/>
        <v>0</v>
      </c>
      <c r="O74892" s="8">
        <v>45530</v>
      </c>
      <c r="P74892" s="7">
        <v>0.40208333333333335</v>
      </c>
    </row>
    <row r="74893" spans="1:16" x14ac:dyDescent="0.25">
      <c r="A74893" s="10">
        <v>45530.402777777781</v>
      </c>
      <c r="B74893" t="s">
        <v>12</v>
      </c>
      <c r="C74893">
        <v>95.159736842105204</v>
      </c>
      <c r="D74893">
        <v>-21</v>
      </c>
      <c r="E74893" s="9">
        <v>2848.3013898970698</v>
      </c>
      <c r="F74893">
        <v>-1873.5503312426499</v>
      </c>
      <c r="G74893">
        <v>89.216682440126206</v>
      </c>
      <c r="H74893">
        <v>0</v>
      </c>
      <c r="I74893">
        <v>-25.2489413455781</v>
      </c>
      <c r="J74893">
        <v>-3.9800904399999899</v>
      </c>
      <c r="K74893">
        <v>23</v>
      </c>
      <c r="L74893" s="9">
        <f t="shared" si="1170"/>
        <v>0</v>
      </c>
      <c r="O74893" s="8">
        <v>45530</v>
      </c>
      <c r="P74893" s="7">
        <v>0.40277777777777779</v>
      </c>
    </row>
    <row r="74894" spans="1:16" x14ac:dyDescent="0.25">
      <c r="A74894" s="10">
        <v>45530.40347222222</v>
      </c>
      <c r="B74894" t="s">
        <v>13</v>
      </c>
      <c r="C74894">
        <v>93.727999999999994</v>
      </c>
      <c r="D74894">
        <v>0</v>
      </c>
      <c r="E74894" s="9">
        <v>880.01338989707301</v>
      </c>
      <c r="F74894">
        <v>0</v>
      </c>
      <c r="G74894">
        <v>0</v>
      </c>
      <c r="H74894">
        <v>-94.7376687573487</v>
      </c>
      <c r="I74894">
        <v>-119.98661010292599</v>
      </c>
      <c r="J74894">
        <v>0.77765815999999999</v>
      </c>
      <c r="K74894">
        <v>23</v>
      </c>
      <c r="L74894" s="9">
        <f t="shared" si="1170"/>
        <v>0</v>
      </c>
      <c r="O74894" s="8">
        <v>45530</v>
      </c>
      <c r="P74894" s="7">
        <v>0.40347222222222223</v>
      </c>
    </row>
    <row r="74895" spans="1:16" x14ac:dyDescent="0.25">
      <c r="A74895" s="10">
        <v>45530.404166666667</v>
      </c>
      <c r="B74895" t="s">
        <v>14</v>
      </c>
      <c r="C74895">
        <v>94</v>
      </c>
      <c r="D74895">
        <v>1</v>
      </c>
      <c r="E74895" s="9">
        <v>786.01338989707301</v>
      </c>
      <c r="F74895">
        <v>94</v>
      </c>
      <c r="G74895">
        <v>94</v>
      </c>
      <c r="H74895">
        <v>0</v>
      </c>
      <c r="I74895">
        <v>-119.98661010292599</v>
      </c>
      <c r="J74895">
        <v>0.65418875999999904</v>
      </c>
      <c r="K74895">
        <v>23</v>
      </c>
      <c r="L74895" s="9">
        <f t="shared" si="1170"/>
        <v>0</v>
      </c>
      <c r="O74895" s="8">
        <v>45530</v>
      </c>
      <c r="P74895" s="7">
        <v>0.40416666666666667</v>
      </c>
    </row>
    <row r="74896" spans="1:16" x14ac:dyDescent="0.25">
      <c r="A74896" s="10">
        <v>45530.405555555553</v>
      </c>
      <c r="B74896" t="s">
        <v>13</v>
      </c>
      <c r="C74896">
        <v>92.53</v>
      </c>
      <c r="D74896">
        <v>0</v>
      </c>
      <c r="E74896" s="9">
        <v>878.54338989707298</v>
      </c>
      <c r="F74896">
        <v>0</v>
      </c>
      <c r="G74896">
        <v>0</v>
      </c>
      <c r="H74896">
        <v>-1.46999999999998</v>
      </c>
      <c r="I74896">
        <v>-121.45661010292601</v>
      </c>
      <c r="J74896">
        <v>-0.92122223999999997</v>
      </c>
      <c r="K74896">
        <v>23</v>
      </c>
      <c r="L74896" s="9">
        <f t="shared" si="1170"/>
        <v>1</v>
      </c>
      <c r="O74896" s="8">
        <v>45530</v>
      </c>
      <c r="P74896" s="7">
        <v>0.40555555555555556</v>
      </c>
    </row>
    <row r="74897" spans="1:16" x14ac:dyDescent="0.25">
      <c r="A74897" s="10">
        <v>45531.100694444445</v>
      </c>
      <c r="B74897" t="s">
        <v>11</v>
      </c>
      <c r="C74897">
        <v>13.3</v>
      </c>
      <c r="D74897">
        <v>0</v>
      </c>
      <c r="E74897" s="9">
        <v>878.54338989707298</v>
      </c>
      <c r="F74897">
        <v>0</v>
      </c>
      <c r="G74897">
        <v>0</v>
      </c>
      <c r="H74897">
        <v>0</v>
      </c>
      <c r="I74897">
        <v>-121.45661010292601</v>
      </c>
      <c r="J74897">
        <v>13.882680000000001</v>
      </c>
      <c r="K74897">
        <v>23</v>
      </c>
      <c r="L74897" s="9">
        <f t="shared" si="1170"/>
        <v>0</v>
      </c>
      <c r="O74897" s="8">
        <v>45531</v>
      </c>
      <c r="P74897" s="7">
        <v>0.10069444444444445</v>
      </c>
    </row>
    <row r="74898" spans="1:16" x14ac:dyDescent="0.25">
      <c r="A74898" s="10">
        <v>45531.106249999997</v>
      </c>
      <c r="B74898" t="s">
        <v>15</v>
      </c>
      <c r="C74898">
        <v>6</v>
      </c>
      <c r="D74898">
        <v>0</v>
      </c>
      <c r="E74898" s="9">
        <v>878.54338989707298</v>
      </c>
      <c r="F74898">
        <v>0</v>
      </c>
      <c r="G74898">
        <v>0</v>
      </c>
      <c r="H74898">
        <v>0</v>
      </c>
      <c r="I74898">
        <v>-121.45661010292601</v>
      </c>
      <c r="J74898">
        <v>7.4869475000000003</v>
      </c>
      <c r="K74898">
        <v>23</v>
      </c>
      <c r="L74898" s="9">
        <f t="shared" si="1170"/>
        <v>0</v>
      </c>
      <c r="O74898" s="8">
        <v>45531</v>
      </c>
      <c r="P74898" s="7">
        <v>0.10625</v>
      </c>
    </row>
    <row r="74899" spans="1:16" x14ac:dyDescent="0.25">
      <c r="A74899" s="10">
        <v>45531.106249999997</v>
      </c>
      <c r="B74899" t="s">
        <v>16</v>
      </c>
      <c r="C74899">
        <v>6</v>
      </c>
      <c r="D74899">
        <v>0</v>
      </c>
      <c r="E74899" s="9">
        <v>878.54338989707298</v>
      </c>
      <c r="F74899">
        <v>0</v>
      </c>
      <c r="G74899">
        <v>0</v>
      </c>
      <c r="H74899">
        <v>0</v>
      </c>
      <c r="I74899">
        <v>-121.45661010292601</v>
      </c>
      <c r="J74899">
        <v>7.4869475000000003</v>
      </c>
      <c r="K74899">
        <v>23</v>
      </c>
      <c r="L74899" s="9">
        <f t="shared" si="1170"/>
        <v>0</v>
      </c>
      <c r="O74899" s="8">
        <v>45531</v>
      </c>
      <c r="P74899" s="7">
        <v>0.10625</v>
      </c>
    </row>
    <row r="74900" spans="1:16" x14ac:dyDescent="0.25">
      <c r="A74900" s="10">
        <v>45531.133333333331</v>
      </c>
      <c r="B74900" t="s">
        <v>15</v>
      </c>
      <c r="C74900">
        <v>10.5</v>
      </c>
      <c r="D74900">
        <v>0</v>
      </c>
      <c r="E74900" s="9">
        <v>878.54338989707298</v>
      </c>
      <c r="F74900">
        <v>0</v>
      </c>
      <c r="G74900">
        <v>0</v>
      </c>
      <c r="H74900">
        <v>0</v>
      </c>
      <c r="I74900">
        <v>-121.45661010292601</v>
      </c>
      <c r="J74900">
        <v>13.5675416666666</v>
      </c>
      <c r="K74900">
        <v>23</v>
      </c>
      <c r="L74900" s="9">
        <f t="shared" si="1170"/>
        <v>0</v>
      </c>
      <c r="O74900" s="8">
        <v>45531</v>
      </c>
      <c r="P74900" s="7">
        <v>0.13333333333333333</v>
      </c>
    </row>
    <row r="74901" spans="1:16" x14ac:dyDescent="0.25">
      <c r="A74901" s="10">
        <v>45531.133333333331</v>
      </c>
      <c r="B74901" t="s">
        <v>16</v>
      </c>
      <c r="C74901">
        <v>10.5</v>
      </c>
      <c r="D74901">
        <v>0</v>
      </c>
      <c r="E74901" s="9">
        <v>878.54338989707298</v>
      </c>
      <c r="F74901">
        <v>0</v>
      </c>
      <c r="G74901">
        <v>0</v>
      </c>
      <c r="H74901">
        <v>0</v>
      </c>
      <c r="I74901">
        <v>-121.45661010292601</v>
      </c>
      <c r="J74901">
        <v>13.5675416666666</v>
      </c>
      <c r="K74901">
        <v>23</v>
      </c>
      <c r="L74901" s="9">
        <f t="shared" si="1170"/>
        <v>0</v>
      </c>
      <c r="O74901" s="8">
        <v>45531</v>
      </c>
      <c r="P74901" s="7">
        <v>0.13333333333333333</v>
      </c>
    </row>
    <row r="74902" spans="1:16" x14ac:dyDescent="0.25">
      <c r="A74902" s="10">
        <v>45531.136805555558</v>
      </c>
      <c r="B74902" t="s">
        <v>15</v>
      </c>
      <c r="C74902">
        <v>15.4</v>
      </c>
      <c r="D74902">
        <v>0</v>
      </c>
      <c r="E74902" s="9">
        <v>878.54338989707298</v>
      </c>
      <c r="F74902">
        <v>0</v>
      </c>
      <c r="G74902">
        <v>0</v>
      </c>
      <c r="H74902">
        <v>0</v>
      </c>
      <c r="I74902">
        <v>-121.45661010292601</v>
      </c>
      <c r="J74902">
        <v>10.2395715</v>
      </c>
      <c r="K74902">
        <v>23</v>
      </c>
      <c r="L74902" s="9">
        <f t="shared" si="1170"/>
        <v>0</v>
      </c>
      <c r="O74902" s="8">
        <v>45531</v>
      </c>
      <c r="P74902" s="7">
        <v>0.13680555555555557</v>
      </c>
    </row>
    <row r="74903" spans="1:16" x14ac:dyDescent="0.25">
      <c r="A74903" s="10">
        <v>45531.136805555558</v>
      </c>
      <c r="B74903" t="s">
        <v>16</v>
      </c>
      <c r="C74903">
        <v>15.4</v>
      </c>
      <c r="D74903">
        <v>0</v>
      </c>
      <c r="E74903" s="9">
        <v>878.54338989707298</v>
      </c>
      <c r="F74903">
        <v>0</v>
      </c>
      <c r="G74903">
        <v>0</v>
      </c>
      <c r="H74903">
        <v>0</v>
      </c>
      <c r="I74903">
        <v>-121.45661010292601</v>
      </c>
      <c r="J74903">
        <v>10.2395715</v>
      </c>
      <c r="K74903">
        <v>23</v>
      </c>
      <c r="L74903" s="9">
        <f t="shared" si="1170"/>
        <v>0</v>
      </c>
      <c r="O74903" s="8">
        <v>45531</v>
      </c>
      <c r="P74903" s="7">
        <v>0.13680555555555557</v>
      </c>
    </row>
    <row r="74904" spans="1:16" x14ac:dyDescent="0.25">
      <c r="A74904" s="10">
        <v>45531.140972222223</v>
      </c>
      <c r="B74904" t="s">
        <v>14</v>
      </c>
      <c r="C74904">
        <v>14.2</v>
      </c>
      <c r="D74904">
        <v>1</v>
      </c>
      <c r="E74904" s="9">
        <v>864.34338989707305</v>
      </c>
      <c r="F74904">
        <v>14.2</v>
      </c>
      <c r="G74904">
        <v>14.2</v>
      </c>
      <c r="H74904">
        <v>0</v>
      </c>
      <c r="I74904">
        <v>-121.45661010292601</v>
      </c>
      <c r="J74904">
        <v>8.6263591999999996</v>
      </c>
      <c r="K74904">
        <v>23</v>
      </c>
      <c r="L74904" s="9">
        <f t="shared" si="1170"/>
        <v>0</v>
      </c>
      <c r="O74904" s="8">
        <v>45531</v>
      </c>
      <c r="P74904" s="7">
        <v>0.14097222222222222</v>
      </c>
    </row>
    <row r="74905" spans="1:16" x14ac:dyDescent="0.25">
      <c r="A74905" s="10">
        <v>45531.145833333336</v>
      </c>
      <c r="B74905" t="s">
        <v>15</v>
      </c>
      <c r="C74905">
        <v>7.1270588235294099</v>
      </c>
      <c r="D74905">
        <v>0</v>
      </c>
      <c r="E74905" s="9">
        <v>871.47044872060201</v>
      </c>
      <c r="F74905">
        <v>0</v>
      </c>
      <c r="G74905">
        <v>0</v>
      </c>
      <c r="H74905">
        <v>-7.0729411764705796</v>
      </c>
      <c r="I74905">
        <v>-128.529551279397</v>
      </c>
      <c r="J74905">
        <v>2.1073005</v>
      </c>
      <c r="K74905">
        <v>23</v>
      </c>
      <c r="L74905" s="9">
        <f t="shared" si="1170"/>
        <v>0</v>
      </c>
      <c r="O74905" s="8">
        <v>45531</v>
      </c>
      <c r="P74905" s="7">
        <v>0.14583333333333334</v>
      </c>
    </row>
    <row r="74906" spans="1:16" x14ac:dyDescent="0.25">
      <c r="A74906" s="10">
        <v>45531.145833333336</v>
      </c>
      <c r="B74906" t="s">
        <v>16</v>
      </c>
      <c r="C74906">
        <v>7.1270588235294099</v>
      </c>
      <c r="D74906">
        <v>0</v>
      </c>
      <c r="E74906" s="9">
        <v>871.47044872060201</v>
      </c>
      <c r="F74906">
        <v>0</v>
      </c>
      <c r="G74906">
        <v>0</v>
      </c>
      <c r="H74906">
        <v>0</v>
      </c>
      <c r="I74906">
        <v>-128.529551279397</v>
      </c>
      <c r="J74906">
        <v>2.1073005</v>
      </c>
      <c r="K74906">
        <v>23</v>
      </c>
      <c r="L74906" s="9">
        <f t="shared" si="1170"/>
        <v>0</v>
      </c>
      <c r="O74906" s="8">
        <v>45531</v>
      </c>
      <c r="P74906" s="7">
        <v>0.14583333333333334</v>
      </c>
    </row>
    <row r="74907" spans="1:16" x14ac:dyDescent="0.25">
      <c r="A74907" s="10">
        <v>45531.146527777775</v>
      </c>
      <c r="B74907" t="s">
        <v>15</v>
      </c>
      <c r="C74907">
        <v>9.3019999999999996</v>
      </c>
      <c r="D74907">
        <v>0</v>
      </c>
      <c r="E74907" s="9">
        <v>871.47044872060201</v>
      </c>
      <c r="F74907">
        <v>0</v>
      </c>
      <c r="G74907">
        <v>0</v>
      </c>
      <c r="H74907">
        <v>0</v>
      </c>
      <c r="I74907">
        <v>-128.529551279397</v>
      </c>
      <c r="J74907">
        <v>-1.5217352857142801</v>
      </c>
      <c r="K74907">
        <v>23</v>
      </c>
      <c r="L74907" s="9">
        <f t="shared" si="1170"/>
        <v>0</v>
      </c>
      <c r="O74907" s="8">
        <v>45531</v>
      </c>
      <c r="P74907" s="7">
        <v>0.14652777777777778</v>
      </c>
    </row>
    <row r="74908" spans="1:16" x14ac:dyDescent="0.25">
      <c r="A74908" s="10">
        <v>45531.146527777775</v>
      </c>
      <c r="B74908" t="s">
        <v>16</v>
      </c>
      <c r="C74908">
        <v>9.3019999999999996</v>
      </c>
      <c r="D74908">
        <v>0</v>
      </c>
      <c r="E74908" s="9">
        <v>871.47044872060201</v>
      </c>
      <c r="F74908">
        <v>0</v>
      </c>
      <c r="G74908">
        <v>0</v>
      </c>
      <c r="H74908">
        <v>0</v>
      </c>
      <c r="I74908">
        <v>-128.529551279397</v>
      </c>
      <c r="J74908">
        <v>-1.5217352857142801</v>
      </c>
      <c r="K74908">
        <v>23</v>
      </c>
      <c r="L74908" s="9">
        <f t="shared" si="1170"/>
        <v>0</v>
      </c>
      <c r="O74908" s="8">
        <v>45531</v>
      </c>
      <c r="P74908" s="7">
        <v>0.14652777777777778</v>
      </c>
    </row>
    <row r="74909" spans="1:16" x14ac:dyDescent="0.25">
      <c r="A74909" s="10">
        <v>45531.147916666669</v>
      </c>
      <c r="B74909" t="s">
        <v>15</v>
      </c>
      <c r="C74909">
        <v>7.3</v>
      </c>
      <c r="D74909">
        <v>0</v>
      </c>
      <c r="E74909" s="9">
        <v>871.47044872060201</v>
      </c>
      <c r="F74909">
        <v>0</v>
      </c>
      <c r="G74909">
        <v>0</v>
      </c>
      <c r="H74909">
        <v>0</v>
      </c>
      <c r="I74909">
        <v>-128.529551279397</v>
      </c>
      <c r="J74909">
        <v>-2.1107971249999902</v>
      </c>
      <c r="K74909">
        <v>23</v>
      </c>
      <c r="L74909" s="9">
        <f t="shared" si="1170"/>
        <v>0</v>
      </c>
      <c r="O74909" s="8">
        <v>45531</v>
      </c>
      <c r="P74909" s="7">
        <v>0.14791666666666667</v>
      </c>
    </row>
    <row r="74910" spans="1:16" x14ac:dyDescent="0.25">
      <c r="A74910" s="10">
        <v>45531.147916666669</v>
      </c>
      <c r="B74910" t="s">
        <v>16</v>
      </c>
      <c r="C74910">
        <v>7.3</v>
      </c>
      <c r="D74910">
        <v>0</v>
      </c>
      <c r="E74910" s="9">
        <v>871.47044872060201</v>
      </c>
      <c r="F74910">
        <v>0</v>
      </c>
      <c r="G74910">
        <v>0</v>
      </c>
      <c r="H74910">
        <v>0</v>
      </c>
      <c r="I74910">
        <v>-128.529551279397</v>
      </c>
      <c r="J74910">
        <v>-2.1107971249999902</v>
      </c>
      <c r="K74910">
        <v>23</v>
      </c>
      <c r="L74910" s="9">
        <f t="shared" si="1170"/>
        <v>0</v>
      </c>
      <c r="O74910" s="8">
        <v>45531</v>
      </c>
      <c r="P74910" s="7">
        <v>0.14791666666666667</v>
      </c>
    </row>
    <row r="74911" spans="1:16" x14ac:dyDescent="0.25">
      <c r="A74911" s="10">
        <v>45531.148611111108</v>
      </c>
      <c r="B74911" t="s">
        <v>15</v>
      </c>
      <c r="C74911">
        <v>10.28</v>
      </c>
      <c r="D74911">
        <v>0</v>
      </c>
      <c r="E74911" s="9">
        <v>871.47044872060201</v>
      </c>
      <c r="F74911">
        <v>0</v>
      </c>
      <c r="G74911">
        <v>0</v>
      </c>
      <c r="H74911">
        <v>0</v>
      </c>
      <c r="I74911">
        <v>-128.529551279397</v>
      </c>
      <c r="J74911">
        <v>-2.1820329999999899</v>
      </c>
      <c r="K74911">
        <v>23</v>
      </c>
      <c r="L74911" s="9">
        <f t="shared" si="1170"/>
        <v>0</v>
      </c>
      <c r="O74911" s="8">
        <v>45531</v>
      </c>
      <c r="P74911" s="7">
        <v>0.14861111111111111</v>
      </c>
    </row>
    <row r="74912" spans="1:16" x14ac:dyDescent="0.25">
      <c r="A74912" s="10">
        <v>45531.148611111108</v>
      </c>
      <c r="B74912" t="s">
        <v>16</v>
      </c>
      <c r="C74912">
        <v>10.28</v>
      </c>
      <c r="D74912">
        <v>0</v>
      </c>
      <c r="E74912" s="9">
        <v>871.47044872060201</v>
      </c>
      <c r="F74912">
        <v>0</v>
      </c>
      <c r="G74912">
        <v>0</v>
      </c>
      <c r="H74912">
        <v>0</v>
      </c>
      <c r="I74912">
        <v>-128.529551279397</v>
      </c>
      <c r="J74912">
        <v>-2.1820329999999899</v>
      </c>
      <c r="K74912">
        <v>23</v>
      </c>
      <c r="L74912" s="9">
        <f t="shared" si="1170"/>
        <v>0</v>
      </c>
      <c r="O74912" s="8">
        <v>45531</v>
      </c>
      <c r="P74912" s="7">
        <v>0.14861111111111111</v>
      </c>
    </row>
    <row r="74913" spans="1:16" x14ac:dyDescent="0.25">
      <c r="A74913" s="10">
        <v>45531.149305555555</v>
      </c>
      <c r="B74913" t="s">
        <v>15</v>
      </c>
      <c r="C74913">
        <v>12.7733333333333</v>
      </c>
      <c r="D74913">
        <v>0</v>
      </c>
      <c r="E74913" s="9">
        <v>871.47044872060201</v>
      </c>
      <c r="F74913">
        <v>0</v>
      </c>
      <c r="G74913">
        <v>0</v>
      </c>
      <c r="H74913">
        <v>0</v>
      </c>
      <c r="I74913">
        <v>-128.529551279397</v>
      </c>
      <c r="J74913">
        <v>-2.93709009999999</v>
      </c>
      <c r="K74913">
        <v>23</v>
      </c>
      <c r="L74913" s="9">
        <f t="shared" si="1170"/>
        <v>0</v>
      </c>
      <c r="O74913" s="8">
        <v>45531</v>
      </c>
      <c r="P74913" s="7">
        <v>0.14930555555555555</v>
      </c>
    </row>
    <row r="74914" spans="1:16" x14ac:dyDescent="0.25">
      <c r="A74914" s="10">
        <v>45531.149305555555</v>
      </c>
      <c r="B74914" t="s">
        <v>16</v>
      </c>
      <c r="C74914">
        <v>12.7733333333333</v>
      </c>
      <c r="D74914">
        <v>0</v>
      </c>
      <c r="E74914" s="9">
        <v>871.47044872060201</v>
      </c>
      <c r="F74914">
        <v>0</v>
      </c>
      <c r="G74914">
        <v>0</v>
      </c>
      <c r="H74914">
        <v>0</v>
      </c>
      <c r="I74914">
        <v>-128.529551279397</v>
      </c>
      <c r="J74914">
        <v>-2.93709009999999</v>
      </c>
      <c r="K74914">
        <v>23</v>
      </c>
      <c r="L74914" s="9">
        <f t="shared" si="1170"/>
        <v>0</v>
      </c>
      <c r="O74914" s="8">
        <v>45531</v>
      </c>
      <c r="P74914" s="7">
        <v>0.14930555555555555</v>
      </c>
    </row>
    <row r="74915" spans="1:16" x14ac:dyDescent="0.25">
      <c r="A74915" s="10">
        <v>45531.15</v>
      </c>
      <c r="B74915" t="s">
        <v>12</v>
      </c>
      <c r="C74915">
        <v>14.2575</v>
      </c>
      <c r="D74915">
        <v>-1</v>
      </c>
      <c r="E74915" s="9">
        <v>885.72794872060194</v>
      </c>
      <c r="F74915">
        <v>-14.2575</v>
      </c>
      <c r="G74915">
        <v>14.2575</v>
      </c>
      <c r="H74915">
        <v>0</v>
      </c>
      <c r="I74915">
        <v>-128.529551279397</v>
      </c>
      <c r="J74915">
        <v>-3.3930384999999901</v>
      </c>
      <c r="K74915">
        <v>23</v>
      </c>
      <c r="L74915" s="9">
        <f t="shared" si="1170"/>
        <v>0</v>
      </c>
      <c r="O74915" s="8">
        <v>45531</v>
      </c>
      <c r="P74915" s="7">
        <v>0.15</v>
      </c>
    </row>
    <row r="74916" spans="1:16" x14ac:dyDescent="0.25">
      <c r="A74916" s="10">
        <v>45531.150694444441</v>
      </c>
      <c r="B74916" t="s">
        <v>15</v>
      </c>
      <c r="C74916">
        <v>10.577999999999999</v>
      </c>
      <c r="D74916">
        <v>0</v>
      </c>
      <c r="E74916" s="9">
        <v>875.14994872060197</v>
      </c>
      <c r="F74916">
        <v>0</v>
      </c>
      <c r="G74916">
        <v>0</v>
      </c>
      <c r="H74916">
        <v>3.6795</v>
      </c>
      <c r="I74916">
        <v>-124.85005127939699</v>
      </c>
      <c r="J74916">
        <v>-4.6335359999999897</v>
      </c>
      <c r="K74916">
        <v>23</v>
      </c>
      <c r="L74916" s="9">
        <f t="shared" si="1170"/>
        <v>0</v>
      </c>
      <c r="O74916" s="8">
        <v>45531</v>
      </c>
      <c r="P74916" s="7">
        <v>0.15069444444444444</v>
      </c>
    </row>
    <row r="74917" spans="1:16" x14ac:dyDescent="0.25">
      <c r="A74917" s="10">
        <v>45531.150694444441</v>
      </c>
      <c r="B74917" t="s">
        <v>16</v>
      </c>
      <c r="C74917">
        <v>10.577999999999999</v>
      </c>
      <c r="D74917">
        <v>0</v>
      </c>
      <c r="E74917" s="9">
        <v>875.14994872060197</v>
      </c>
      <c r="F74917">
        <v>0</v>
      </c>
      <c r="G74917">
        <v>0</v>
      </c>
      <c r="H74917">
        <v>0</v>
      </c>
      <c r="I74917">
        <v>-124.85005127939699</v>
      </c>
      <c r="J74917">
        <v>-4.6335359999999897</v>
      </c>
      <c r="K74917">
        <v>23</v>
      </c>
      <c r="L74917" s="9">
        <f t="shared" si="1170"/>
        <v>0</v>
      </c>
      <c r="O74917" s="8">
        <v>45531</v>
      </c>
      <c r="P74917" s="7">
        <v>0.15069444444444444</v>
      </c>
    </row>
    <row r="74918" spans="1:16" x14ac:dyDescent="0.25">
      <c r="A74918" s="10">
        <v>45531.15347222222</v>
      </c>
      <c r="B74918" t="s">
        <v>12</v>
      </c>
      <c r="C74918">
        <v>10.15</v>
      </c>
      <c r="D74918">
        <v>-1</v>
      </c>
      <c r="E74918" s="9">
        <v>885.29994872060195</v>
      </c>
      <c r="F74918">
        <v>-10.15</v>
      </c>
      <c r="G74918">
        <v>10.15</v>
      </c>
      <c r="H74918">
        <v>0</v>
      </c>
      <c r="I74918">
        <v>-124.85005127939699</v>
      </c>
      <c r="J74918">
        <v>-6.8219159999999901</v>
      </c>
      <c r="K74918">
        <v>23</v>
      </c>
      <c r="L74918" s="9">
        <f t="shared" si="1170"/>
        <v>0</v>
      </c>
      <c r="O74918" s="8">
        <v>45531</v>
      </c>
      <c r="P74918" s="7">
        <v>0.15347222222222223</v>
      </c>
    </row>
    <row r="74919" spans="1:16" x14ac:dyDescent="0.25">
      <c r="A74919" s="10">
        <v>45531.154861111114</v>
      </c>
      <c r="B74919" t="s">
        <v>12</v>
      </c>
      <c r="C74919">
        <v>10.15</v>
      </c>
      <c r="D74919">
        <v>-2</v>
      </c>
      <c r="E74919" s="9">
        <v>895.44994872060204</v>
      </c>
      <c r="F74919">
        <v>-20.3</v>
      </c>
      <c r="G74919">
        <v>10.15</v>
      </c>
      <c r="H74919">
        <v>0</v>
      </c>
      <c r="I74919">
        <v>-124.85005127939699</v>
      </c>
      <c r="J74919">
        <v>-8.4606193399999903</v>
      </c>
      <c r="K74919">
        <v>23</v>
      </c>
      <c r="L74919" s="9">
        <f t="shared" si="1170"/>
        <v>0</v>
      </c>
      <c r="O74919" s="8">
        <v>45531</v>
      </c>
      <c r="P74919" s="7">
        <v>0.15486111111111112</v>
      </c>
    </row>
    <row r="74920" spans="1:16" x14ac:dyDescent="0.25">
      <c r="A74920" s="10">
        <v>45531.155555555553</v>
      </c>
      <c r="B74920" t="s">
        <v>12</v>
      </c>
      <c r="C74920">
        <v>10.15</v>
      </c>
      <c r="D74920">
        <v>-3</v>
      </c>
      <c r="E74920" s="9">
        <v>905.59994872060201</v>
      </c>
      <c r="F74920">
        <v>-30.45</v>
      </c>
      <c r="G74920">
        <v>10.15</v>
      </c>
      <c r="H74920">
        <v>0</v>
      </c>
      <c r="I74920">
        <v>-124.85005127939699</v>
      </c>
      <c r="J74920">
        <v>-8.0536463399999896</v>
      </c>
      <c r="K74920">
        <v>23</v>
      </c>
      <c r="L74920" s="9">
        <f t="shared" si="1170"/>
        <v>0</v>
      </c>
      <c r="O74920" s="8">
        <v>45531</v>
      </c>
      <c r="P74920" s="7">
        <v>0.15555555555555556</v>
      </c>
    </row>
    <row r="74921" spans="1:16" x14ac:dyDescent="0.25">
      <c r="A74921" s="10">
        <v>45531.15625</v>
      </c>
      <c r="B74921" t="s">
        <v>12</v>
      </c>
      <c r="C74921">
        <v>10.15</v>
      </c>
      <c r="D74921">
        <v>-4</v>
      </c>
      <c r="E74921" s="9">
        <v>915.74994872060199</v>
      </c>
      <c r="F74921">
        <v>-40.6</v>
      </c>
      <c r="G74921">
        <v>10.15</v>
      </c>
      <c r="H74921">
        <v>0</v>
      </c>
      <c r="I74921">
        <v>-124.85005127939699</v>
      </c>
      <c r="J74921">
        <v>-3.6701376399999899</v>
      </c>
      <c r="K74921">
        <v>23</v>
      </c>
      <c r="L74921" s="9">
        <f t="shared" si="1170"/>
        <v>0</v>
      </c>
      <c r="O74921" s="8">
        <v>45531</v>
      </c>
      <c r="P74921" s="7">
        <v>0.15625</v>
      </c>
    </row>
    <row r="74922" spans="1:16" x14ac:dyDescent="0.25">
      <c r="A74922" s="10">
        <v>45531.156944444447</v>
      </c>
      <c r="B74922" t="s">
        <v>12</v>
      </c>
      <c r="C74922">
        <v>10.15</v>
      </c>
      <c r="D74922">
        <v>-5</v>
      </c>
      <c r="E74922" s="9">
        <v>925.89994872060197</v>
      </c>
      <c r="F74922">
        <v>-50.75</v>
      </c>
      <c r="G74922">
        <v>10.15</v>
      </c>
      <c r="H74922">
        <v>0</v>
      </c>
      <c r="I74922">
        <v>-124.85005127939699</v>
      </c>
      <c r="J74922">
        <v>-6.2168741399999901</v>
      </c>
      <c r="K74922">
        <v>23</v>
      </c>
      <c r="L74922" s="9">
        <f t="shared" si="1170"/>
        <v>0</v>
      </c>
      <c r="O74922" s="8">
        <v>45531</v>
      </c>
      <c r="P74922" s="7">
        <v>0.15694444444444444</v>
      </c>
    </row>
    <row r="74923" spans="1:16" x14ac:dyDescent="0.25">
      <c r="A74923" s="10">
        <v>45531.158333333333</v>
      </c>
      <c r="B74923" t="s">
        <v>12</v>
      </c>
      <c r="C74923">
        <v>9.39</v>
      </c>
      <c r="D74923">
        <v>-6</v>
      </c>
      <c r="E74923" s="9">
        <v>935.28994872060196</v>
      </c>
      <c r="F74923">
        <v>-60.14</v>
      </c>
      <c r="G74923">
        <v>10.0233333333333</v>
      </c>
      <c r="H74923">
        <v>0</v>
      </c>
      <c r="I74923">
        <v>-124.85005127939699</v>
      </c>
      <c r="J74923">
        <v>-6.8503771399999902</v>
      </c>
      <c r="K74923">
        <v>23</v>
      </c>
      <c r="L74923" s="9">
        <f t="shared" si="1170"/>
        <v>0</v>
      </c>
      <c r="O74923" s="8">
        <v>45531</v>
      </c>
      <c r="P74923" s="7">
        <v>0.15833333333333333</v>
      </c>
    </row>
    <row r="74924" spans="1:16" x14ac:dyDescent="0.25">
      <c r="A74924" s="10">
        <v>45531.15902777778</v>
      </c>
      <c r="B74924" t="s">
        <v>12</v>
      </c>
      <c r="C74924">
        <v>10.45</v>
      </c>
      <c r="D74924">
        <v>-7</v>
      </c>
      <c r="E74924" s="9">
        <v>945.739948720602</v>
      </c>
      <c r="F74924">
        <v>-70.59</v>
      </c>
      <c r="G74924">
        <v>10.0842857142857</v>
      </c>
      <c r="H74924">
        <v>0</v>
      </c>
      <c r="I74924">
        <v>-124.85005127939699</v>
      </c>
      <c r="J74924">
        <v>-6.6044831399999904</v>
      </c>
      <c r="K74924">
        <v>23</v>
      </c>
      <c r="L74924" s="9">
        <f t="shared" si="1170"/>
        <v>0</v>
      </c>
      <c r="O74924" s="8">
        <v>45531</v>
      </c>
      <c r="P74924" s="7">
        <v>0.15902777777777777</v>
      </c>
    </row>
    <row r="74925" spans="1:16" x14ac:dyDescent="0.25">
      <c r="A74925" s="10">
        <v>45531.161111111112</v>
      </c>
      <c r="B74925" t="s">
        <v>15</v>
      </c>
      <c r="C74925">
        <v>7.04</v>
      </c>
      <c r="D74925">
        <v>0</v>
      </c>
      <c r="E74925" s="9">
        <v>896.45994872060203</v>
      </c>
      <c r="F74925">
        <v>0</v>
      </c>
      <c r="G74925">
        <v>0</v>
      </c>
      <c r="H74925">
        <v>21.31</v>
      </c>
      <c r="I74925">
        <v>-103.54005127939701</v>
      </c>
      <c r="J74925">
        <v>-5.1733736399999897</v>
      </c>
      <c r="K74925">
        <v>23</v>
      </c>
      <c r="L74925" s="9">
        <f t="shared" si="1170"/>
        <v>0</v>
      </c>
      <c r="O74925" s="8">
        <v>45531</v>
      </c>
      <c r="P74925" s="7">
        <v>0.16111111111111112</v>
      </c>
    </row>
    <row r="74926" spans="1:16" x14ac:dyDescent="0.25">
      <c r="A74926" s="10">
        <v>45531.161111111112</v>
      </c>
      <c r="B74926" t="s">
        <v>16</v>
      </c>
      <c r="C74926">
        <v>7.04</v>
      </c>
      <c r="D74926">
        <v>0</v>
      </c>
      <c r="E74926" s="9">
        <v>896.45994872060203</v>
      </c>
      <c r="F74926">
        <v>0</v>
      </c>
      <c r="G74926">
        <v>0</v>
      </c>
      <c r="H74926">
        <v>0</v>
      </c>
      <c r="I74926">
        <v>-103.54005127939701</v>
      </c>
      <c r="J74926">
        <v>-5.1733736399999897</v>
      </c>
      <c r="K74926">
        <v>23</v>
      </c>
      <c r="L74926" s="9">
        <f t="shared" si="1170"/>
        <v>0</v>
      </c>
      <c r="O74926" s="8">
        <v>45531</v>
      </c>
      <c r="P74926" s="7">
        <v>0.16111111111111112</v>
      </c>
    </row>
    <row r="74927" spans="1:16" x14ac:dyDescent="0.25">
      <c r="A74927" s="10">
        <v>45531.161805555559</v>
      </c>
      <c r="B74927" t="s">
        <v>15</v>
      </c>
      <c r="C74927">
        <v>9.7233333333333292</v>
      </c>
      <c r="D74927">
        <v>0</v>
      </c>
      <c r="E74927" s="9">
        <v>896.45994872060203</v>
      </c>
      <c r="F74927">
        <v>0</v>
      </c>
      <c r="G74927">
        <v>0</v>
      </c>
      <c r="H74927">
        <v>0</v>
      </c>
      <c r="I74927">
        <v>-103.54005127939701</v>
      </c>
      <c r="J74927">
        <v>-7.5255615399999902</v>
      </c>
      <c r="K74927">
        <v>23</v>
      </c>
      <c r="L74927" s="9">
        <f t="shared" si="1170"/>
        <v>0</v>
      </c>
      <c r="O74927" s="8">
        <v>45531</v>
      </c>
      <c r="P74927" s="7">
        <v>0.16180555555555556</v>
      </c>
    </row>
    <row r="74928" spans="1:16" x14ac:dyDescent="0.25">
      <c r="A74928" s="10">
        <v>45531.161805555559</v>
      </c>
      <c r="B74928" t="s">
        <v>16</v>
      </c>
      <c r="C74928">
        <v>9.7233333333333292</v>
      </c>
      <c r="D74928">
        <v>0</v>
      </c>
      <c r="E74928" s="9">
        <v>896.45994872060203</v>
      </c>
      <c r="F74928">
        <v>0</v>
      </c>
      <c r="G74928">
        <v>0</v>
      </c>
      <c r="H74928">
        <v>0</v>
      </c>
      <c r="I74928">
        <v>-103.54005127939701</v>
      </c>
      <c r="J74928">
        <v>-7.5255615399999902</v>
      </c>
      <c r="K74928">
        <v>23</v>
      </c>
      <c r="L74928" s="9">
        <f t="shared" si="1170"/>
        <v>0</v>
      </c>
      <c r="O74928" s="8">
        <v>45531</v>
      </c>
      <c r="P74928" s="7">
        <v>0.16180555555555556</v>
      </c>
    </row>
    <row r="74929" spans="1:16" x14ac:dyDescent="0.25">
      <c r="A74929" s="10">
        <v>45531.17083333333</v>
      </c>
      <c r="B74929" t="s">
        <v>12</v>
      </c>
      <c r="C74929">
        <v>9.1666666666666607</v>
      </c>
      <c r="D74929">
        <v>-1</v>
      </c>
      <c r="E74929" s="9">
        <v>905.626615387269</v>
      </c>
      <c r="F74929">
        <v>-9.1666666666666607</v>
      </c>
      <c r="G74929">
        <v>9.1666666666666607</v>
      </c>
      <c r="H74929">
        <v>0</v>
      </c>
      <c r="I74929">
        <v>-103.54005127939701</v>
      </c>
      <c r="J74929">
        <v>-11.6008400399999</v>
      </c>
      <c r="K74929">
        <v>23</v>
      </c>
      <c r="L74929" s="9">
        <f t="shared" si="1170"/>
        <v>0</v>
      </c>
      <c r="O74929" s="8">
        <v>45531</v>
      </c>
      <c r="P74929" s="7">
        <v>0.17083333333333334</v>
      </c>
    </row>
    <row r="74930" spans="1:16" x14ac:dyDescent="0.25">
      <c r="A74930" s="10">
        <v>45531.181944444441</v>
      </c>
      <c r="B74930" t="s">
        <v>12</v>
      </c>
      <c r="C74930">
        <v>7.78</v>
      </c>
      <c r="D74930">
        <v>-2</v>
      </c>
      <c r="E74930" s="9">
        <v>913.40661538726897</v>
      </c>
      <c r="F74930">
        <v>-16.946666666666601</v>
      </c>
      <c r="G74930">
        <v>8.4733333333333292</v>
      </c>
      <c r="H74930">
        <v>0</v>
      </c>
      <c r="I74930">
        <v>-103.54005127939701</v>
      </c>
      <c r="J74930">
        <v>-11.697297239999999</v>
      </c>
      <c r="K74930">
        <v>23</v>
      </c>
      <c r="L74930" s="9">
        <f t="shared" si="1170"/>
        <v>0</v>
      </c>
      <c r="O74930" s="8">
        <v>45531</v>
      </c>
      <c r="P74930" s="7">
        <v>0.18194444444444444</v>
      </c>
    </row>
    <row r="74931" spans="1:16" x14ac:dyDescent="0.25">
      <c r="A74931" s="10">
        <v>45531.183333333334</v>
      </c>
      <c r="B74931" t="s">
        <v>12</v>
      </c>
      <c r="C74931">
        <v>7.79</v>
      </c>
      <c r="D74931">
        <v>-3</v>
      </c>
      <c r="E74931" s="9">
        <v>921.19661538726905</v>
      </c>
      <c r="F74931">
        <v>-24.736666666666601</v>
      </c>
      <c r="G74931">
        <v>8.2455555555555495</v>
      </c>
      <c r="H74931">
        <v>0</v>
      </c>
      <c r="I74931">
        <v>-103.54005127939701</v>
      </c>
      <c r="J74931">
        <v>-10.343042000000001</v>
      </c>
      <c r="K74931">
        <v>23</v>
      </c>
      <c r="L74931" s="9">
        <f t="shared" si="1170"/>
        <v>0</v>
      </c>
      <c r="O74931" s="8">
        <v>45531</v>
      </c>
      <c r="P74931" s="7">
        <v>0.18333333333333332</v>
      </c>
    </row>
    <row r="74932" spans="1:16" x14ac:dyDescent="0.25">
      <c r="A74932" s="10">
        <v>45531.204861111109</v>
      </c>
      <c r="B74932" t="s">
        <v>12</v>
      </c>
      <c r="C74932">
        <v>9.02</v>
      </c>
      <c r="D74932">
        <v>-4</v>
      </c>
      <c r="E74932" s="9">
        <v>930.21661538726903</v>
      </c>
      <c r="F74932">
        <v>-33.756666666666597</v>
      </c>
      <c r="G74932">
        <v>8.4391666666666598</v>
      </c>
      <c r="H74932">
        <v>0</v>
      </c>
      <c r="I74932">
        <v>-103.54005127939701</v>
      </c>
      <c r="J74932">
        <v>-10.6575078199999</v>
      </c>
      <c r="K74932">
        <v>23</v>
      </c>
      <c r="L74932" s="9">
        <f t="shared" si="1170"/>
        <v>0</v>
      </c>
      <c r="O74932" s="8">
        <v>45531</v>
      </c>
      <c r="P74932" s="7">
        <v>0.2048611111111111</v>
      </c>
    </row>
    <row r="74933" spans="1:16" x14ac:dyDescent="0.25">
      <c r="A74933" s="10">
        <v>45531.211111111108</v>
      </c>
      <c r="B74933" t="s">
        <v>15</v>
      </c>
      <c r="C74933">
        <v>5.66</v>
      </c>
      <c r="D74933">
        <v>0</v>
      </c>
      <c r="E74933" s="9">
        <v>907.57661538726904</v>
      </c>
      <c r="F74933">
        <v>0</v>
      </c>
      <c r="G74933">
        <v>0</v>
      </c>
      <c r="H74933">
        <v>11.1166666666666</v>
      </c>
      <c r="I74933">
        <v>-92.4233846127307</v>
      </c>
      <c r="J74933">
        <v>-13.08053722</v>
      </c>
      <c r="K74933">
        <v>23</v>
      </c>
      <c r="L74933" s="9">
        <f t="shared" si="1170"/>
        <v>0</v>
      </c>
      <c r="O74933" s="8">
        <v>45531</v>
      </c>
      <c r="P74933" s="7">
        <v>0.21111111111111111</v>
      </c>
    </row>
    <row r="74934" spans="1:16" x14ac:dyDescent="0.25">
      <c r="A74934" s="10">
        <v>45531.211111111108</v>
      </c>
      <c r="B74934" t="s">
        <v>16</v>
      </c>
      <c r="C74934">
        <v>5.66</v>
      </c>
      <c r="D74934">
        <v>0</v>
      </c>
      <c r="E74934" s="9">
        <v>907.57661538726904</v>
      </c>
      <c r="F74934">
        <v>0</v>
      </c>
      <c r="G74934">
        <v>0</v>
      </c>
      <c r="H74934">
        <v>0</v>
      </c>
      <c r="I74934">
        <v>-92.4233846127307</v>
      </c>
      <c r="J74934">
        <v>-13.08053722</v>
      </c>
      <c r="K74934">
        <v>23</v>
      </c>
      <c r="L74934" s="9">
        <f t="shared" si="1170"/>
        <v>0</v>
      </c>
      <c r="O74934" s="8">
        <v>45531</v>
      </c>
      <c r="P74934" s="7">
        <v>0.21111111111111111</v>
      </c>
    </row>
    <row r="74935" spans="1:16" x14ac:dyDescent="0.25">
      <c r="A74935" s="10">
        <v>45531.225694444445</v>
      </c>
      <c r="B74935" t="s">
        <v>15</v>
      </c>
      <c r="C74935">
        <v>3.79</v>
      </c>
      <c r="D74935">
        <v>0</v>
      </c>
      <c r="E74935" s="9">
        <v>907.57661538726904</v>
      </c>
      <c r="F74935">
        <v>0</v>
      </c>
      <c r="G74935">
        <v>0</v>
      </c>
      <c r="H74935">
        <v>0</v>
      </c>
      <c r="I74935">
        <v>-92.4233846127307</v>
      </c>
      <c r="J74935">
        <v>-10.06531872</v>
      </c>
      <c r="K74935">
        <v>23</v>
      </c>
      <c r="L74935" s="9">
        <f t="shared" si="1170"/>
        <v>0</v>
      </c>
      <c r="O74935" s="8">
        <v>45531</v>
      </c>
      <c r="P74935" s="7">
        <v>0.22569444444444445</v>
      </c>
    </row>
    <row r="74936" spans="1:16" x14ac:dyDescent="0.25">
      <c r="A74936" s="10">
        <v>45531.225694444445</v>
      </c>
      <c r="B74936" t="s">
        <v>16</v>
      </c>
      <c r="C74936">
        <v>3.79</v>
      </c>
      <c r="D74936">
        <v>0</v>
      </c>
      <c r="E74936" s="9">
        <v>907.57661538726904</v>
      </c>
      <c r="F74936">
        <v>0</v>
      </c>
      <c r="G74936">
        <v>0</v>
      </c>
      <c r="H74936">
        <v>0</v>
      </c>
      <c r="I74936">
        <v>-92.4233846127307</v>
      </c>
      <c r="J74936">
        <v>-10.06531872</v>
      </c>
      <c r="K74936">
        <v>23</v>
      </c>
      <c r="L74936" s="9">
        <f t="shared" si="1170"/>
        <v>0</v>
      </c>
      <c r="O74936" s="8">
        <v>45531</v>
      </c>
      <c r="P74936" s="7">
        <v>0.22569444444444445</v>
      </c>
    </row>
    <row r="74937" spans="1:16" x14ac:dyDescent="0.25">
      <c r="A74937" s="10">
        <v>45531.226388888892</v>
      </c>
      <c r="B74937" t="s">
        <v>15</v>
      </c>
      <c r="C74937">
        <v>1.67</v>
      </c>
      <c r="D74937">
        <v>0</v>
      </c>
      <c r="E74937" s="9">
        <v>907.57661538726904</v>
      </c>
      <c r="F74937">
        <v>0</v>
      </c>
      <c r="G74937">
        <v>0</v>
      </c>
      <c r="H74937">
        <v>0</v>
      </c>
      <c r="I74937">
        <v>-92.4233846127307</v>
      </c>
      <c r="J74937">
        <v>-7.7563967199999997</v>
      </c>
      <c r="K74937">
        <v>23</v>
      </c>
      <c r="L74937" s="9">
        <f t="shared" si="1170"/>
        <v>0</v>
      </c>
      <c r="O74937" s="8">
        <v>45531</v>
      </c>
      <c r="P74937" s="7">
        <v>0.22638888888888889</v>
      </c>
    </row>
    <row r="74938" spans="1:16" x14ac:dyDescent="0.25">
      <c r="A74938" s="10">
        <v>45531.226388888892</v>
      </c>
      <c r="B74938" t="s">
        <v>16</v>
      </c>
      <c r="C74938">
        <v>1.67</v>
      </c>
      <c r="D74938">
        <v>0</v>
      </c>
      <c r="E74938" s="9">
        <v>907.57661538726904</v>
      </c>
      <c r="F74938">
        <v>0</v>
      </c>
      <c r="G74938">
        <v>0</v>
      </c>
      <c r="H74938">
        <v>0</v>
      </c>
      <c r="I74938">
        <v>-92.4233846127307</v>
      </c>
      <c r="J74938">
        <v>-7.7563967199999997</v>
      </c>
      <c r="K74938">
        <v>23</v>
      </c>
      <c r="L74938" s="9">
        <f t="shared" si="1170"/>
        <v>0</v>
      </c>
      <c r="O74938" s="8">
        <v>45531</v>
      </c>
      <c r="P74938" s="7">
        <v>0.22638888888888889</v>
      </c>
    </row>
    <row r="74939" spans="1:16" x14ac:dyDescent="0.25">
      <c r="A74939" s="10">
        <v>45531.229166666664</v>
      </c>
      <c r="B74939" t="s">
        <v>15</v>
      </c>
      <c r="C74939">
        <v>2.87</v>
      </c>
      <c r="D74939">
        <v>0</v>
      </c>
      <c r="E74939" s="9">
        <v>907.57661538726904</v>
      </c>
      <c r="F74939">
        <v>0</v>
      </c>
      <c r="G74939">
        <v>0</v>
      </c>
      <c r="H74939">
        <v>0</v>
      </c>
      <c r="I74939">
        <v>-92.4233846127307</v>
      </c>
      <c r="J74939">
        <v>-7.11279372</v>
      </c>
      <c r="K74939">
        <v>23</v>
      </c>
      <c r="L74939" s="9">
        <f t="shared" si="1170"/>
        <v>0</v>
      </c>
      <c r="O74939" s="8">
        <v>45531</v>
      </c>
      <c r="P74939" s="7">
        <v>0.22916666666666666</v>
      </c>
    </row>
    <row r="74940" spans="1:16" x14ac:dyDescent="0.25">
      <c r="A74940" s="10">
        <v>45531.229166666664</v>
      </c>
      <c r="B74940" t="s">
        <v>16</v>
      </c>
      <c r="C74940">
        <v>2.87</v>
      </c>
      <c r="D74940">
        <v>0</v>
      </c>
      <c r="E74940" s="9">
        <v>907.57661538726904</v>
      </c>
      <c r="F74940">
        <v>0</v>
      </c>
      <c r="G74940">
        <v>0</v>
      </c>
      <c r="H74940">
        <v>0</v>
      </c>
      <c r="I74940">
        <v>-92.4233846127307</v>
      </c>
      <c r="J74940">
        <v>-7.11279372</v>
      </c>
      <c r="K74940">
        <v>23</v>
      </c>
      <c r="L74940" s="9">
        <f t="shared" si="1170"/>
        <v>0</v>
      </c>
      <c r="O74940" s="8">
        <v>45531</v>
      </c>
      <c r="P74940" s="7">
        <v>0.22916666666666666</v>
      </c>
    </row>
    <row r="74941" spans="1:16" x14ac:dyDescent="0.25">
      <c r="A74941" s="10">
        <v>45531.229861111111</v>
      </c>
      <c r="B74941" t="s">
        <v>12</v>
      </c>
      <c r="C74941">
        <v>2.87</v>
      </c>
      <c r="D74941">
        <v>-1</v>
      </c>
      <c r="E74941" s="9">
        <v>910.44661538726905</v>
      </c>
      <c r="F74941">
        <v>-2.87</v>
      </c>
      <c r="G74941">
        <v>2.87</v>
      </c>
      <c r="H74941">
        <v>0</v>
      </c>
      <c r="I74941">
        <v>-92.4233846127307</v>
      </c>
      <c r="J74941">
        <v>-7.69428102</v>
      </c>
      <c r="K74941">
        <v>23</v>
      </c>
      <c r="L74941" s="9">
        <f t="shared" si="1170"/>
        <v>0</v>
      </c>
      <c r="O74941" s="8">
        <v>45531</v>
      </c>
      <c r="P74941" s="7">
        <v>0.2298611111111111</v>
      </c>
    </row>
    <row r="74942" spans="1:16" x14ac:dyDescent="0.25">
      <c r="A74942" s="10">
        <v>45531.230555555558</v>
      </c>
      <c r="B74942" t="s">
        <v>15</v>
      </c>
      <c r="C74942">
        <v>-0.47</v>
      </c>
      <c r="D74942">
        <v>0</v>
      </c>
      <c r="E74942" s="9">
        <v>910.91661538726896</v>
      </c>
      <c r="F74942">
        <v>0</v>
      </c>
      <c r="G74942">
        <v>0</v>
      </c>
      <c r="H74942">
        <v>3.34</v>
      </c>
      <c r="I74942">
        <v>-89.083384612730697</v>
      </c>
      <c r="J74942">
        <v>-6.6567407200000002</v>
      </c>
      <c r="K74942">
        <v>23</v>
      </c>
      <c r="L74942" s="9">
        <f t="shared" si="1170"/>
        <v>0</v>
      </c>
      <c r="O74942" s="8">
        <v>45531</v>
      </c>
      <c r="P74942" s="7">
        <v>0.23055555555555557</v>
      </c>
    </row>
    <row r="74943" spans="1:16" x14ac:dyDescent="0.25">
      <c r="A74943" s="10">
        <v>45531.230555555558</v>
      </c>
      <c r="B74943" t="s">
        <v>16</v>
      </c>
      <c r="C74943">
        <v>-0.47</v>
      </c>
      <c r="D74943">
        <v>0</v>
      </c>
      <c r="E74943" s="9">
        <v>910.91661538726896</v>
      </c>
      <c r="F74943">
        <v>0</v>
      </c>
      <c r="G74943">
        <v>0</v>
      </c>
      <c r="H74943">
        <v>0</v>
      </c>
      <c r="I74943">
        <v>-89.083384612730697</v>
      </c>
      <c r="J74943">
        <v>-6.6567407200000002</v>
      </c>
      <c r="K74943">
        <v>23</v>
      </c>
      <c r="L74943" s="9">
        <f t="shared" si="1170"/>
        <v>0</v>
      </c>
      <c r="O74943" s="8">
        <v>45531</v>
      </c>
      <c r="P74943" s="7">
        <v>0.23055555555555557</v>
      </c>
    </row>
    <row r="74944" spans="1:16" x14ac:dyDescent="0.25">
      <c r="A74944" s="10">
        <v>45531.231249999997</v>
      </c>
      <c r="B74944" t="s">
        <v>16</v>
      </c>
      <c r="C74944">
        <v>-4.41</v>
      </c>
      <c r="D74944">
        <v>0</v>
      </c>
      <c r="E74944" s="9">
        <v>910.91661538726896</v>
      </c>
      <c r="F74944">
        <v>0</v>
      </c>
      <c r="G74944">
        <v>0</v>
      </c>
      <c r="H74944">
        <v>0</v>
      </c>
      <c r="I74944">
        <v>-89.083384612730697</v>
      </c>
      <c r="J74944">
        <v>-1.4965445199999901</v>
      </c>
      <c r="K74944">
        <v>23</v>
      </c>
      <c r="L74944" s="9">
        <f t="shared" si="1170"/>
        <v>0</v>
      </c>
      <c r="O74944" s="8">
        <v>45531</v>
      </c>
      <c r="P74944" s="7">
        <v>0.23125000000000001</v>
      </c>
    </row>
    <row r="74945" spans="1:16" x14ac:dyDescent="0.25">
      <c r="A74945" s="10">
        <v>45531.231944444444</v>
      </c>
      <c r="B74945" t="s">
        <v>16</v>
      </c>
      <c r="C74945">
        <v>-3.46</v>
      </c>
      <c r="D74945">
        <v>0</v>
      </c>
      <c r="E74945" s="9">
        <v>910.91661538726896</v>
      </c>
      <c r="F74945">
        <v>0</v>
      </c>
      <c r="G74945">
        <v>0</v>
      </c>
      <c r="H74945">
        <v>0</v>
      </c>
      <c r="I74945">
        <v>-89.083384612730697</v>
      </c>
      <c r="J74945">
        <v>-2.8080278199999902</v>
      </c>
      <c r="K74945">
        <v>23</v>
      </c>
      <c r="L74945" s="9">
        <f t="shared" si="1170"/>
        <v>0</v>
      </c>
      <c r="O74945" s="8">
        <v>45531</v>
      </c>
      <c r="P74945" s="7">
        <v>0.23194444444444445</v>
      </c>
    </row>
    <row r="74946" spans="1:16" x14ac:dyDescent="0.25">
      <c r="A74946" s="10">
        <v>45531.232638888891</v>
      </c>
      <c r="B74946" t="s">
        <v>16</v>
      </c>
      <c r="C74946">
        <v>0.7</v>
      </c>
      <c r="D74946">
        <v>0</v>
      </c>
      <c r="E74946" s="9">
        <v>910.91661538726896</v>
      </c>
      <c r="F74946">
        <v>0</v>
      </c>
      <c r="G74946">
        <v>0</v>
      </c>
      <c r="H74946">
        <v>0</v>
      </c>
      <c r="I74946">
        <v>-89.083384612730697</v>
      </c>
      <c r="J74946">
        <v>-2.4160224199999898</v>
      </c>
      <c r="K74946">
        <v>23</v>
      </c>
      <c r="L74946" s="9">
        <f t="shared" si="1170"/>
        <v>0</v>
      </c>
      <c r="O74946" s="8">
        <v>45531</v>
      </c>
      <c r="P74946" s="7">
        <v>0.2326388888888889</v>
      </c>
    </row>
    <row r="74947" spans="1:16" x14ac:dyDescent="0.25">
      <c r="A74947" s="10">
        <v>45531.23333333333</v>
      </c>
      <c r="B74947" t="s">
        <v>12</v>
      </c>
      <c r="C74947">
        <v>0.69</v>
      </c>
      <c r="D74947">
        <v>-1</v>
      </c>
      <c r="E74947" s="9">
        <v>911.60661538726902</v>
      </c>
      <c r="F74947">
        <v>-0.69</v>
      </c>
      <c r="G74947">
        <v>0.69</v>
      </c>
      <c r="H74947">
        <v>0</v>
      </c>
      <c r="I74947">
        <v>-89.083384612730697</v>
      </c>
      <c r="J74947">
        <v>-2.6779700000000002</v>
      </c>
      <c r="K74947">
        <v>23</v>
      </c>
      <c r="L74947" s="9">
        <f t="shared" ref="L74947:L75010" si="1171">IF(DAY(O74947 &lt;&gt; O74948), 1, 0)</f>
        <v>0</v>
      </c>
      <c r="O74947" s="8">
        <v>45531</v>
      </c>
      <c r="P74947" s="7">
        <v>0.23333333333333334</v>
      </c>
    </row>
    <row r="74948" spans="1:16" x14ac:dyDescent="0.25">
      <c r="A74948" s="10">
        <v>45531.234027777777</v>
      </c>
      <c r="B74948" t="s">
        <v>12</v>
      </c>
      <c r="C74948">
        <v>0.68500000000000005</v>
      </c>
      <c r="D74948">
        <v>-2</v>
      </c>
      <c r="E74948" s="9">
        <v>912.29161538726896</v>
      </c>
      <c r="F74948">
        <v>-1.375</v>
      </c>
      <c r="G74948">
        <v>0.6875</v>
      </c>
      <c r="H74948">
        <v>0</v>
      </c>
      <c r="I74948">
        <v>-89.083384612730697</v>
      </c>
      <c r="J74948">
        <v>-0.91435140000000004</v>
      </c>
      <c r="K74948">
        <v>23</v>
      </c>
      <c r="L74948" s="9">
        <f t="shared" si="1171"/>
        <v>0</v>
      </c>
      <c r="O74948" s="8">
        <v>45531</v>
      </c>
      <c r="P74948" s="7">
        <v>0.23402777777777778</v>
      </c>
    </row>
    <row r="74949" spans="1:16" x14ac:dyDescent="0.25">
      <c r="A74949" s="10">
        <v>45531.234722222223</v>
      </c>
      <c r="B74949" t="s">
        <v>13</v>
      </c>
      <c r="C74949">
        <v>0.71</v>
      </c>
      <c r="D74949">
        <v>0</v>
      </c>
      <c r="E74949" s="9">
        <v>910.871615387269</v>
      </c>
      <c r="F74949">
        <v>0</v>
      </c>
      <c r="G74949">
        <v>0</v>
      </c>
      <c r="H74949">
        <v>-4.4999999999999901E-2</v>
      </c>
      <c r="I74949">
        <v>-89.128384612730699</v>
      </c>
      <c r="J74949">
        <v>1.6662394</v>
      </c>
      <c r="K74949">
        <v>23</v>
      </c>
      <c r="L74949" s="9">
        <f t="shared" si="1171"/>
        <v>0</v>
      </c>
      <c r="O74949" s="8">
        <v>45531</v>
      </c>
      <c r="P74949" s="7">
        <v>0.23472222222222222</v>
      </c>
    </row>
    <row r="74950" spans="1:16" x14ac:dyDescent="0.25">
      <c r="A74950" s="10">
        <v>45531.23541666667</v>
      </c>
      <c r="B74950" t="s">
        <v>15</v>
      </c>
      <c r="C74950">
        <v>5.39</v>
      </c>
      <c r="D74950">
        <v>0</v>
      </c>
      <c r="E74950" s="9">
        <v>910.871615387269</v>
      </c>
      <c r="F74950">
        <v>0</v>
      </c>
      <c r="G74950">
        <v>0</v>
      </c>
      <c r="H74950">
        <v>0</v>
      </c>
      <c r="I74950">
        <v>-89.128384612730699</v>
      </c>
      <c r="J74950">
        <v>0.73140440000000095</v>
      </c>
      <c r="K74950">
        <v>23</v>
      </c>
      <c r="L74950" s="9">
        <f t="shared" si="1171"/>
        <v>0</v>
      </c>
      <c r="O74950" s="8">
        <v>45531</v>
      </c>
      <c r="P74950" s="7">
        <v>0.23541666666666666</v>
      </c>
    </row>
    <row r="74951" spans="1:16" x14ac:dyDescent="0.25">
      <c r="A74951" s="10">
        <v>45531.23541666667</v>
      </c>
      <c r="B74951" t="s">
        <v>16</v>
      </c>
      <c r="C74951">
        <v>5.39</v>
      </c>
      <c r="D74951">
        <v>0</v>
      </c>
      <c r="E74951" s="9">
        <v>910.871615387269</v>
      </c>
      <c r="F74951">
        <v>0</v>
      </c>
      <c r="G74951">
        <v>0</v>
      </c>
      <c r="H74951">
        <v>0</v>
      </c>
      <c r="I74951">
        <v>-89.128384612730699</v>
      </c>
      <c r="J74951">
        <v>0.73140440000000095</v>
      </c>
      <c r="K74951">
        <v>23</v>
      </c>
      <c r="L74951" s="9">
        <f t="shared" si="1171"/>
        <v>0</v>
      </c>
      <c r="O74951" s="8">
        <v>45531</v>
      </c>
      <c r="P74951" s="7">
        <v>0.23541666666666666</v>
      </c>
    </row>
    <row r="74952" spans="1:16" x14ac:dyDescent="0.25">
      <c r="A74952" s="10">
        <v>45531.238888888889</v>
      </c>
      <c r="B74952" t="s">
        <v>15</v>
      </c>
      <c r="C74952">
        <v>3.03</v>
      </c>
      <c r="D74952">
        <v>0</v>
      </c>
      <c r="E74952" s="9">
        <v>910.871615387269</v>
      </c>
      <c r="F74952">
        <v>0</v>
      </c>
      <c r="G74952">
        <v>0</v>
      </c>
      <c r="H74952">
        <v>0</v>
      </c>
      <c r="I74952">
        <v>-89.128384612730699</v>
      </c>
      <c r="J74952">
        <v>-1.98589659999999</v>
      </c>
      <c r="K74952">
        <v>23</v>
      </c>
      <c r="L74952" s="9">
        <f t="shared" si="1171"/>
        <v>0</v>
      </c>
      <c r="O74952" s="8">
        <v>45531</v>
      </c>
      <c r="P74952" s="7">
        <v>0.2388888888888889</v>
      </c>
    </row>
    <row r="74953" spans="1:16" x14ac:dyDescent="0.25">
      <c r="A74953" s="10">
        <v>45531.238888888889</v>
      </c>
      <c r="B74953" t="s">
        <v>16</v>
      </c>
      <c r="C74953">
        <v>3.03</v>
      </c>
      <c r="D74953">
        <v>0</v>
      </c>
      <c r="E74953" s="9">
        <v>910.871615387269</v>
      </c>
      <c r="F74953">
        <v>0</v>
      </c>
      <c r="G74953">
        <v>0</v>
      </c>
      <c r="H74953">
        <v>0</v>
      </c>
      <c r="I74953">
        <v>-89.128384612730699</v>
      </c>
      <c r="J74953">
        <v>-1.98589659999999</v>
      </c>
      <c r="K74953">
        <v>23</v>
      </c>
      <c r="L74953" s="9">
        <f t="shared" si="1171"/>
        <v>0</v>
      </c>
      <c r="O74953" s="8">
        <v>45531</v>
      </c>
      <c r="P74953" s="7">
        <v>0.2388888888888889</v>
      </c>
    </row>
    <row r="74954" spans="1:16" x14ac:dyDescent="0.25">
      <c r="A74954" s="10">
        <v>45531.239583333336</v>
      </c>
      <c r="B74954" t="s">
        <v>12</v>
      </c>
      <c r="C74954">
        <v>3.59</v>
      </c>
      <c r="D74954">
        <v>-1</v>
      </c>
      <c r="E74954" s="9">
        <v>914.46161538726903</v>
      </c>
      <c r="F74954">
        <v>-3.59</v>
      </c>
      <c r="G74954">
        <v>3.59</v>
      </c>
      <c r="H74954">
        <v>0</v>
      </c>
      <c r="I74954">
        <v>-89.128384612730699</v>
      </c>
      <c r="J74954">
        <v>-2.1723793999999899</v>
      </c>
      <c r="K74954">
        <v>23</v>
      </c>
      <c r="L74954" s="9">
        <f t="shared" si="1171"/>
        <v>0</v>
      </c>
      <c r="O74954" s="8">
        <v>45531</v>
      </c>
      <c r="P74954" s="7">
        <v>0.23958333333333334</v>
      </c>
    </row>
    <row r="74955" spans="1:16" x14ac:dyDescent="0.25">
      <c r="A74955" s="10">
        <v>45531.241666666669</v>
      </c>
      <c r="B74955" t="s">
        <v>15</v>
      </c>
      <c r="C74955">
        <v>1.65</v>
      </c>
      <c r="D74955">
        <v>0</v>
      </c>
      <c r="E74955" s="9">
        <v>912.81161538726894</v>
      </c>
      <c r="F74955">
        <v>0</v>
      </c>
      <c r="G74955">
        <v>0</v>
      </c>
      <c r="H74955">
        <v>1.94</v>
      </c>
      <c r="I74955">
        <v>-87.188384612730701</v>
      </c>
      <c r="J74955">
        <v>-5.7469536000000003</v>
      </c>
      <c r="K74955">
        <v>23</v>
      </c>
      <c r="L74955" s="9">
        <f t="shared" si="1171"/>
        <v>0</v>
      </c>
      <c r="O74955" s="8">
        <v>45531</v>
      </c>
      <c r="P74955" s="7">
        <v>0.24166666666666667</v>
      </c>
    </row>
    <row r="74956" spans="1:16" x14ac:dyDescent="0.25">
      <c r="A74956" s="10">
        <v>45531.241666666669</v>
      </c>
      <c r="B74956" t="s">
        <v>16</v>
      </c>
      <c r="C74956">
        <v>1.65</v>
      </c>
      <c r="D74956">
        <v>0</v>
      </c>
      <c r="E74956" s="9">
        <v>912.81161538726894</v>
      </c>
      <c r="F74956">
        <v>0</v>
      </c>
      <c r="G74956">
        <v>0</v>
      </c>
      <c r="H74956">
        <v>0</v>
      </c>
      <c r="I74956">
        <v>-87.188384612730701</v>
      </c>
      <c r="J74956">
        <v>-5.7469536000000003</v>
      </c>
      <c r="K74956">
        <v>23</v>
      </c>
      <c r="L74956" s="9">
        <f t="shared" si="1171"/>
        <v>0</v>
      </c>
      <c r="O74956" s="8">
        <v>45531</v>
      </c>
      <c r="P74956" s="7">
        <v>0.24166666666666667</v>
      </c>
    </row>
    <row r="74957" spans="1:16" x14ac:dyDescent="0.25">
      <c r="A74957" s="10">
        <v>45531.247916666667</v>
      </c>
      <c r="B74957" t="s">
        <v>15</v>
      </c>
      <c r="C74957">
        <v>0.75</v>
      </c>
      <c r="D74957">
        <v>0</v>
      </c>
      <c r="E74957" s="9">
        <v>912.81161538726894</v>
      </c>
      <c r="F74957">
        <v>0</v>
      </c>
      <c r="G74957">
        <v>0</v>
      </c>
      <c r="H74957">
        <v>0</v>
      </c>
      <c r="I74957">
        <v>-87.188384612730701</v>
      </c>
      <c r="J74957">
        <v>-7.7566829999999998</v>
      </c>
      <c r="K74957">
        <v>23</v>
      </c>
      <c r="L74957" s="9">
        <f t="shared" si="1171"/>
        <v>0</v>
      </c>
      <c r="O74957" s="8">
        <v>45531</v>
      </c>
      <c r="P74957" s="7">
        <v>0.24791666666666667</v>
      </c>
    </row>
    <row r="74958" spans="1:16" x14ac:dyDescent="0.25">
      <c r="A74958" s="10">
        <v>45531.247916666667</v>
      </c>
      <c r="B74958" t="s">
        <v>16</v>
      </c>
      <c r="C74958">
        <v>0.75</v>
      </c>
      <c r="D74958">
        <v>0</v>
      </c>
      <c r="E74958" s="9">
        <v>912.81161538726894</v>
      </c>
      <c r="F74958">
        <v>0</v>
      </c>
      <c r="G74958">
        <v>0</v>
      </c>
      <c r="H74958">
        <v>0</v>
      </c>
      <c r="I74958">
        <v>-87.188384612730701</v>
      </c>
      <c r="J74958">
        <v>-7.7566829999999998</v>
      </c>
      <c r="K74958">
        <v>23</v>
      </c>
      <c r="L74958" s="9">
        <f t="shared" si="1171"/>
        <v>0</v>
      </c>
      <c r="O74958" s="8">
        <v>45531</v>
      </c>
      <c r="P74958" s="7">
        <v>0.24791666666666667</v>
      </c>
    </row>
    <row r="74959" spans="1:16" x14ac:dyDescent="0.25">
      <c r="A74959" s="10">
        <v>45531.25</v>
      </c>
      <c r="B74959" t="s">
        <v>15</v>
      </c>
      <c r="C74959">
        <v>3.05</v>
      </c>
      <c r="D74959">
        <v>0</v>
      </c>
      <c r="E74959" s="9">
        <v>912.81161538726894</v>
      </c>
      <c r="F74959">
        <v>0</v>
      </c>
      <c r="G74959">
        <v>0</v>
      </c>
      <c r="H74959">
        <v>0</v>
      </c>
      <c r="I74959">
        <v>-87.188384612730701</v>
      </c>
      <c r="J74959">
        <v>-8.2824279000000001</v>
      </c>
      <c r="K74959">
        <v>23</v>
      </c>
      <c r="L74959" s="9">
        <f t="shared" si="1171"/>
        <v>0</v>
      </c>
      <c r="O74959" s="8">
        <v>45531</v>
      </c>
      <c r="P74959" s="7">
        <v>0.25</v>
      </c>
    </row>
    <row r="74960" spans="1:16" x14ac:dyDescent="0.25">
      <c r="A74960" s="10">
        <v>45531.25</v>
      </c>
      <c r="B74960" t="s">
        <v>16</v>
      </c>
      <c r="C74960">
        <v>3.05</v>
      </c>
      <c r="D74960">
        <v>0</v>
      </c>
      <c r="E74960" s="9">
        <v>912.81161538726894</v>
      </c>
      <c r="F74960">
        <v>0</v>
      </c>
      <c r="G74960">
        <v>0</v>
      </c>
      <c r="H74960">
        <v>0</v>
      </c>
      <c r="I74960">
        <v>-87.188384612730701</v>
      </c>
      <c r="J74960">
        <v>-8.2824279000000001</v>
      </c>
      <c r="K74960">
        <v>23</v>
      </c>
      <c r="L74960" s="9">
        <f t="shared" si="1171"/>
        <v>0</v>
      </c>
      <c r="O74960" s="8">
        <v>45531</v>
      </c>
      <c r="P74960" s="7">
        <v>0.25</v>
      </c>
    </row>
    <row r="74961" spans="1:16" x14ac:dyDescent="0.25">
      <c r="A74961" s="10">
        <v>45531.250694444447</v>
      </c>
      <c r="B74961" t="s">
        <v>15</v>
      </c>
      <c r="C74961">
        <v>1.9183333333333299</v>
      </c>
      <c r="D74961">
        <v>0</v>
      </c>
      <c r="E74961" s="9">
        <v>912.81161538726894</v>
      </c>
      <c r="F74961">
        <v>0</v>
      </c>
      <c r="G74961">
        <v>0</v>
      </c>
      <c r="H74961">
        <v>0</v>
      </c>
      <c r="I74961">
        <v>-87.188384612730701</v>
      </c>
      <c r="J74961">
        <v>-6.6787463000000002</v>
      </c>
      <c r="K74961">
        <v>23</v>
      </c>
      <c r="L74961" s="9">
        <f t="shared" si="1171"/>
        <v>0</v>
      </c>
      <c r="O74961" s="8">
        <v>45531</v>
      </c>
      <c r="P74961" s="7">
        <v>0.25069444444444444</v>
      </c>
    </row>
    <row r="74962" spans="1:16" x14ac:dyDescent="0.25">
      <c r="A74962" s="10">
        <v>45531.250694444447</v>
      </c>
      <c r="B74962" t="s">
        <v>16</v>
      </c>
      <c r="C74962">
        <v>1.9183333333333299</v>
      </c>
      <c r="D74962">
        <v>0</v>
      </c>
      <c r="E74962" s="9">
        <v>912.81161538726894</v>
      </c>
      <c r="F74962">
        <v>0</v>
      </c>
      <c r="G74962">
        <v>0</v>
      </c>
      <c r="H74962">
        <v>0</v>
      </c>
      <c r="I74962">
        <v>-87.188384612730701</v>
      </c>
      <c r="J74962">
        <v>-6.6787463000000002</v>
      </c>
      <c r="K74962">
        <v>23</v>
      </c>
      <c r="L74962" s="9">
        <f t="shared" si="1171"/>
        <v>0</v>
      </c>
      <c r="O74962" s="8">
        <v>45531</v>
      </c>
      <c r="P74962" s="7">
        <v>0.25069444444444444</v>
      </c>
    </row>
    <row r="74963" spans="1:16" x14ac:dyDescent="0.25">
      <c r="A74963" s="10">
        <v>45531.251388888886</v>
      </c>
      <c r="B74963" t="s">
        <v>15</v>
      </c>
      <c r="C74963">
        <v>2.395</v>
      </c>
      <c r="D74963">
        <v>0</v>
      </c>
      <c r="E74963" s="9">
        <v>912.81161538726894</v>
      </c>
      <c r="F74963">
        <v>0</v>
      </c>
      <c r="G74963">
        <v>0</v>
      </c>
      <c r="H74963">
        <v>0</v>
      </c>
      <c r="I74963">
        <v>-87.188384612730701</v>
      </c>
      <c r="J74963">
        <v>-8.2460849999999901</v>
      </c>
      <c r="K74963">
        <v>23</v>
      </c>
      <c r="L74963" s="9">
        <f t="shared" si="1171"/>
        <v>0</v>
      </c>
      <c r="O74963" s="8">
        <v>45531</v>
      </c>
      <c r="P74963" s="7">
        <v>0.25138888888888888</v>
      </c>
    </row>
    <row r="74964" spans="1:16" x14ac:dyDescent="0.25">
      <c r="A74964" s="10">
        <v>45531.251388888886</v>
      </c>
      <c r="B74964" t="s">
        <v>16</v>
      </c>
      <c r="C74964">
        <v>2.395</v>
      </c>
      <c r="D74964">
        <v>0</v>
      </c>
      <c r="E74964" s="9">
        <v>912.81161538726894</v>
      </c>
      <c r="F74964">
        <v>0</v>
      </c>
      <c r="G74964">
        <v>0</v>
      </c>
      <c r="H74964">
        <v>0</v>
      </c>
      <c r="I74964">
        <v>-87.188384612730701</v>
      </c>
      <c r="J74964">
        <v>-8.2460849999999901</v>
      </c>
      <c r="K74964">
        <v>23</v>
      </c>
      <c r="L74964" s="9">
        <f t="shared" si="1171"/>
        <v>0</v>
      </c>
      <c r="O74964" s="8">
        <v>45531</v>
      </c>
      <c r="P74964" s="7">
        <v>0.25138888888888888</v>
      </c>
    </row>
    <row r="74965" spans="1:16" x14ac:dyDescent="0.25">
      <c r="A74965" s="10">
        <v>45531.252083333333</v>
      </c>
      <c r="B74965" t="s">
        <v>15</v>
      </c>
      <c r="C74965">
        <v>4.9980000000000002</v>
      </c>
      <c r="D74965">
        <v>0</v>
      </c>
      <c r="E74965" s="9">
        <v>912.81161538726894</v>
      </c>
      <c r="F74965">
        <v>0</v>
      </c>
      <c r="G74965">
        <v>0</v>
      </c>
      <c r="H74965">
        <v>0</v>
      </c>
      <c r="I74965">
        <v>-87.188384612730701</v>
      </c>
      <c r="J74965">
        <v>-9.1995120999999997</v>
      </c>
      <c r="K74965">
        <v>23</v>
      </c>
      <c r="L74965" s="9">
        <f t="shared" si="1171"/>
        <v>0</v>
      </c>
      <c r="O74965" s="8">
        <v>45531</v>
      </c>
      <c r="P74965" s="7">
        <v>0.25208333333333333</v>
      </c>
    </row>
    <row r="74966" spans="1:16" x14ac:dyDescent="0.25">
      <c r="A74966" s="10">
        <v>45531.252083333333</v>
      </c>
      <c r="B74966" t="s">
        <v>16</v>
      </c>
      <c r="C74966">
        <v>4.9980000000000002</v>
      </c>
      <c r="D74966">
        <v>0</v>
      </c>
      <c r="E74966" s="9">
        <v>912.81161538726894</v>
      </c>
      <c r="F74966">
        <v>0</v>
      </c>
      <c r="G74966">
        <v>0</v>
      </c>
      <c r="H74966">
        <v>0</v>
      </c>
      <c r="I74966">
        <v>-87.188384612730701</v>
      </c>
      <c r="J74966">
        <v>-9.1995120999999997</v>
      </c>
      <c r="K74966">
        <v>23</v>
      </c>
      <c r="L74966" s="9">
        <f t="shared" si="1171"/>
        <v>0</v>
      </c>
      <c r="O74966" s="8">
        <v>45531</v>
      </c>
      <c r="P74966" s="7">
        <v>0.25208333333333333</v>
      </c>
    </row>
    <row r="74967" spans="1:16" x14ac:dyDescent="0.25">
      <c r="A74967" s="10">
        <v>45531.25277777778</v>
      </c>
      <c r="B74967" t="s">
        <v>12</v>
      </c>
      <c r="C74967">
        <v>5.58</v>
      </c>
      <c r="D74967">
        <v>-1</v>
      </c>
      <c r="E74967" s="9">
        <v>918.39161538726898</v>
      </c>
      <c r="F74967">
        <v>-5.58</v>
      </c>
      <c r="G74967">
        <v>5.58</v>
      </c>
      <c r="H74967">
        <v>0</v>
      </c>
      <c r="I74967">
        <v>-87.188384612730701</v>
      </c>
      <c r="J74967">
        <v>-8.5898646000000003</v>
      </c>
      <c r="K74967">
        <v>23</v>
      </c>
      <c r="L74967" s="9">
        <f t="shared" si="1171"/>
        <v>0</v>
      </c>
      <c r="O74967" s="8">
        <v>45531</v>
      </c>
      <c r="P74967" s="7">
        <v>0.25277777777777777</v>
      </c>
    </row>
    <row r="74968" spans="1:16" x14ac:dyDescent="0.25">
      <c r="A74968" s="10">
        <v>45531.259722222225</v>
      </c>
      <c r="B74968" t="s">
        <v>12</v>
      </c>
      <c r="C74968">
        <v>5.0979999999999999</v>
      </c>
      <c r="D74968">
        <v>-2</v>
      </c>
      <c r="E74968" s="9">
        <v>923.48961538726905</v>
      </c>
      <c r="F74968">
        <v>-10.678000000000001</v>
      </c>
      <c r="G74968">
        <v>5.3390000000000004</v>
      </c>
      <c r="H74968">
        <v>0</v>
      </c>
      <c r="I74968">
        <v>-87.188384612730701</v>
      </c>
      <c r="J74968">
        <v>-8.5268787999999898</v>
      </c>
      <c r="K74968">
        <v>23</v>
      </c>
      <c r="L74968" s="9">
        <f t="shared" si="1171"/>
        <v>0</v>
      </c>
      <c r="O74968" s="8">
        <v>45531</v>
      </c>
      <c r="P74968" s="7">
        <v>0.25972222222222224</v>
      </c>
    </row>
    <row r="74969" spans="1:16" x14ac:dyDescent="0.25">
      <c r="A74969" s="10">
        <v>45531.261805555558</v>
      </c>
      <c r="B74969" t="s">
        <v>15</v>
      </c>
      <c r="C74969">
        <v>2.2200000000000002</v>
      </c>
      <c r="D74969">
        <v>0</v>
      </c>
      <c r="E74969" s="9">
        <v>919.049615387269</v>
      </c>
      <c r="F74969">
        <v>0</v>
      </c>
      <c r="G74969">
        <v>0</v>
      </c>
      <c r="H74969">
        <v>6.2380000000000004</v>
      </c>
      <c r="I74969">
        <v>-80.950384612730701</v>
      </c>
      <c r="J74969">
        <v>-6.0744343999999897</v>
      </c>
      <c r="K74969">
        <v>23</v>
      </c>
      <c r="L74969" s="9">
        <f t="shared" si="1171"/>
        <v>0</v>
      </c>
      <c r="O74969" s="8">
        <v>45531</v>
      </c>
      <c r="P74969" s="7">
        <v>0.26180555555555557</v>
      </c>
    </row>
    <row r="74970" spans="1:16" x14ac:dyDescent="0.25">
      <c r="A74970" s="10">
        <v>45531.261805555558</v>
      </c>
      <c r="B74970" t="s">
        <v>16</v>
      </c>
      <c r="C74970">
        <v>2.2200000000000002</v>
      </c>
      <c r="D74970">
        <v>0</v>
      </c>
      <c r="E74970" s="9">
        <v>919.049615387269</v>
      </c>
      <c r="F74970">
        <v>0</v>
      </c>
      <c r="G74970">
        <v>0</v>
      </c>
      <c r="H74970">
        <v>0</v>
      </c>
      <c r="I74970">
        <v>-80.950384612730701</v>
      </c>
      <c r="J74970">
        <v>-6.0744343999999897</v>
      </c>
      <c r="K74970">
        <v>23</v>
      </c>
      <c r="L74970" s="9">
        <f t="shared" si="1171"/>
        <v>0</v>
      </c>
      <c r="O74970" s="8">
        <v>45531</v>
      </c>
      <c r="P74970" s="7">
        <v>0.26180555555555557</v>
      </c>
    </row>
    <row r="74971" spans="1:16" x14ac:dyDescent="0.25">
      <c r="A74971" s="10">
        <v>45531.268055555556</v>
      </c>
      <c r="B74971" t="s">
        <v>12</v>
      </c>
      <c r="C74971">
        <v>1.89</v>
      </c>
      <c r="D74971">
        <v>-1</v>
      </c>
      <c r="E74971" s="9">
        <v>920.93961538726899</v>
      </c>
      <c r="F74971">
        <v>-1.89</v>
      </c>
      <c r="G74971">
        <v>1.89</v>
      </c>
      <c r="H74971">
        <v>0</v>
      </c>
      <c r="I74971">
        <v>-80.950384612730701</v>
      </c>
      <c r="J74971">
        <v>-6.9671335000000001</v>
      </c>
      <c r="K74971">
        <v>23</v>
      </c>
      <c r="L74971" s="9">
        <f t="shared" si="1171"/>
        <v>0</v>
      </c>
      <c r="O74971" s="8">
        <v>45531</v>
      </c>
      <c r="P74971" s="7">
        <v>0.26805555555555555</v>
      </c>
    </row>
    <row r="74972" spans="1:16" x14ac:dyDescent="0.25">
      <c r="A74972" s="10">
        <v>45531.268750000003</v>
      </c>
      <c r="B74972" t="s">
        <v>12</v>
      </c>
      <c r="C74972">
        <v>1.89</v>
      </c>
      <c r="D74972">
        <v>-2</v>
      </c>
      <c r="E74972" s="9">
        <v>922.82961538726897</v>
      </c>
      <c r="F74972">
        <v>-3.78</v>
      </c>
      <c r="G74972">
        <v>1.89</v>
      </c>
      <c r="H74972">
        <v>0</v>
      </c>
      <c r="I74972">
        <v>-80.950384612730701</v>
      </c>
      <c r="J74972">
        <v>-2.5694933</v>
      </c>
      <c r="K74972">
        <v>23</v>
      </c>
      <c r="L74972" s="9">
        <f t="shared" si="1171"/>
        <v>0</v>
      </c>
      <c r="O74972" s="8">
        <v>45531</v>
      </c>
      <c r="P74972" s="7">
        <v>0.26874999999999999</v>
      </c>
    </row>
    <row r="74973" spans="1:16" x14ac:dyDescent="0.25">
      <c r="A74973" s="10">
        <v>45531.270138888889</v>
      </c>
      <c r="B74973" t="s">
        <v>13</v>
      </c>
      <c r="C74973">
        <v>2.15</v>
      </c>
      <c r="D74973">
        <v>0</v>
      </c>
      <c r="E74973" s="9">
        <v>918.52961538726902</v>
      </c>
      <c r="F74973">
        <v>0</v>
      </c>
      <c r="G74973">
        <v>0</v>
      </c>
      <c r="H74973">
        <v>-0.52</v>
      </c>
      <c r="I74973">
        <v>-81.470384612730697</v>
      </c>
      <c r="J74973">
        <v>0.36129089999999903</v>
      </c>
      <c r="K74973">
        <v>23</v>
      </c>
      <c r="L74973" s="9">
        <f t="shared" si="1171"/>
        <v>0</v>
      </c>
      <c r="O74973" s="8">
        <v>45531</v>
      </c>
      <c r="P74973" s="7">
        <v>0.27013888888888887</v>
      </c>
    </row>
    <row r="74974" spans="1:16" x14ac:dyDescent="0.25">
      <c r="A74974" s="10">
        <v>45531.270833333336</v>
      </c>
      <c r="B74974" t="s">
        <v>15</v>
      </c>
      <c r="C74974">
        <v>3.1</v>
      </c>
      <c r="D74974">
        <v>0</v>
      </c>
      <c r="E74974" s="9">
        <v>918.52961538726902</v>
      </c>
      <c r="F74974">
        <v>0</v>
      </c>
      <c r="G74974">
        <v>0</v>
      </c>
      <c r="H74974">
        <v>0</v>
      </c>
      <c r="I74974">
        <v>-81.470384612730697</v>
      </c>
      <c r="J74974">
        <v>-0.1706047</v>
      </c>
      <c r="K74974">
        <v>23</v>
      </c>
      <c r="L74974" s="9">
        <f t="shared" si="1171"/>
        <v>0</v>
      </c>
      <c r="O74974" s="8">
        <v>45531</v>
      </c>
      <c r="P74974" s="7">
        <v>0.27083333333333331</v>
      </c>
    </row>
    <row r="74975" spans="1:16" x14ac:dyDescent="0.25">
      <c r="A74975" s="10">
        <v>45531.270833333336</v>
      </c>
      <c r="B74975" t="s">
        <v>16</v>
      </c>
      <c r="C74975">
        <v>3.1</v>
      </c>
      <c r="D74975">
        <v>0</v>
      </c>
      <c r="E74975" s="9">
        <v>918.52961538726902</v>
      </c>
      <c r="F74975">
        <v>0</v>
      </c>
      <c r="G74975">
        <v>0</v>
      </c>
      <c r="H74975">
        <v>0</v>
      </c>
      <c r="I74975">
        <v>-81.470384612730697</v>
      </c>
      <c r="J74975">
        <v>-0.1706047</v>
      </c>
      <c r="K74975">
        <v>23</v>
      </c>
      <c r="L74975" s="9">
        <f t="shared" si="1171"/>
        <v>0</v>
      </c>
      <c r="O74975" s="8">
        <v>45531</v>
      </c>
      <c r="P74975" s="7">
        <v>0.27083333333333331</v>
      </c>
    </row>
    <row r="74976" spans="1:16" x14ac:dyDescent="0.25">
      <c r="A74976" s="10">
        <v>45531.272916666669</v>
      </c>
      <c r="B74976" t="s">
        <v>15</v>
      </c>
      <c r="C74976">
        <v>0.82</v>
      </c>
      <c r="D74976">
        <v>0</v>
      </c>
      <c r="E74976" s="9">
        <v>918.52961538726902</v>
      </c>
      <c r="F74976">
        <v>0</v>
      </c>
      <c r="G74976">
        <v>0</v>
      </c>
      <c r="H74976">
        <v>0</v>
      </c>
      <c r="I74976">
        <v>-81.470384612730697</v>
      </c>
      <c r="J74976">
        <v>-3.9567028999999998</v>
      </c>
      <c r="K74976">
        <v>23</v>
      </c>
      <c r="L74976" s="9">
        <f t="shared" si="1171"/>
        <v>0</v>
      </c>
      <c r="O74976" s="8">
        <v>45531</v>
      </c>
      <c r="P74976" s="7">
        <v>0.27291666666666664</v>
      </c>
    </row>
    <row r="74977" spans="1:16" x14ac:dyDescent="0.25">
      <c r="A74977" s="10">
        <v>45531.272916666669</v>
      </c>
      <c r="B74977" t="s">
        <v>16</v>
      </c>
      <c r="C74977">
        <v>0.82</v>
      </c>
      <c r="D74977">
        <v>0</v>
      </c>
      <c r="E74977" s="9">
        <v>918.52961538726902</v>
      </c>
      <c r="F74977">
        <v>0</v>
      </c>
      <c r="G74977">
        <v>0</v>
      </c>
      <c r="H74977">
        <v>0</v>
      </c>
      <c r="I74977">
        <v>-81.470384612730697</v>
      </c>
      <c r="J74977">
        <v>-3.9567028999999998</v>
      </c>
      <c r="K74977">
        <v>23</v>
      </c>
      <c r="L74977" s="9">
        <f t="shared" si="1171"/>
        <v>0</v>
      </c>
      <c r="O74977" s="8">
        <v>45531</v>
      </c>
      <c r="P74977" s="7">
        <v>0.27291666666666664</v>
      </c>
    </row>
    <row r="74978" spans="1:16" x14ac:dyDescent="0.25">
      <c r="A74978" s="10">
        <v>45531.274305555555</v>
      </c>
      <c r="B74978" t="s">
        <v>12</v>
      </c>
      <c r="C74978">
        <v>0.74</v>
      </c>
      <c r="D74978">
        <v>-1</v>
      </c>
      <c r="E74978" s="9">
        <v>919.26961538726903</v>
      </c>
      <c r="F74978">
        <v>-0.74</v>
      </c>
      <c r="G74978">
        <v>0.74</v>
      </c>
      <c r="H74978">
        <v>0</v>
      </c>
      <c r="I74978">
        <v>-81.470384612730697</v>
      </c>
      <c r="J74978">
        <v>-4.2804032000000003</v>
      </c>
      <c r="K74978">
        <v>23</v>
      </c>
      <c r="L74978" s="9">
        <f t="shared" si="1171"/>
        <v>0</v>
      </c>
      <c r="O74978" s="8">
        <v>45531</v>
      </c>
      <c r="P74978" s="7">
        <v>0.27430555555555558</v>
      </c>
    </row>
    <row r="74979" spans="1:16" x14ac:dyDescent="0.25">
      <c r="A74979" s="10">
        <v>45531.275000000001</v>
      </c>
      <c r="B74979" t="s">
        <v>15</v>
      </c>
      <c r="C74979">
        <v>1.0699999999999901</v>
      </c>
      <c r="D74979">
        <v>0</v>
      </c>
      <c r="E74979" s="9">
        <v>918.19961538726898</v>
      </c>
      <c r="F74979">
        <v>0</v>
      </c>
      <c r="G74979">
        <v>0</v>
      </c>
      <c r="H74979">
        <v>-0.32999999999999902</v>
      </c>
      <c r="I74979">
        <v>-81.800384612730696</v>
      </c>
      <c r="J74979">
        <v>-3.0121787000000002</v>
      </c>
      <c r="K74979">
        <v>23</v>
      </c>
      <c r="L74979" s="9">
        <f t="shared" si="1171"/>
        <v>0</v>
      </c>
      <c r="O74979" s="8">
        <v>45531</v>
      </c>
      <c r="P74979" s="7">
        <v>0.27500000000000002</v>
      </c>
    </row>
    <row r="74980" spans="1:16" x14ac:dyDescent="0.25">
      <c r="A74980" s="10">
        <v>45531.275000000001</v>
      </c>
      <c r="B74980" t="s">
        <v>16</v>
      </c>
      <c r="C74980">
        <v>1.0699999999999901</v>
      </c>
      <c r="D74980">
        <v>0</v>
      </c>
      <c r="E74980" s="9">
        <v>918.19961538726898</v>
      </c>
      <c r="F74980">
        <v>0</v>
      </c>
      <c r="G74980">
        <v>0</v>
      </c>
      <c r="H74980">
        <v>0</v>
      </c>
      <c r="I74980">
        <v>-81.800384612730696</v>
      </c>
      <c r="J74980">
        <v>-3.0121787000000002</v>
      </c>
      <c r="K74980">
        <v>23</v>
      </c>
      <c r="L74980" s="9">
        <f t="shared" si="1171"/>
        <v>0</v>
      </c>
      <c r="O74980" s="8">
        <v>45531</v>
      </c>
      <c r="P74980" s="7">
        <v>0.27500000000000002</v>
      </c>
    </row>
    <row r="74981" spans="1:16" x14ac:dyDescent="0.25">
      <c r="A74981" s="10">
        <v>45531.279861111114</v>
      </c>
      <c r="B74981" t="s">
        <v>15</v>
      </c>
      <c r="C74981">
        <v>-0.03</v>
      </c>
      <c r="D74981">
        <v>0</v>
      </c>
      <c r="E74981" s="9">
        <v>918.19961538726898</v>
      </c>
      <c r="F74981">
        <v>0</v>
      </c>
      <c r="G74981">
        <v>0</v>
      </c>
      <c r="H74981">
        <v>0</v>
      </c>
      <c r="I74981">
        <v>-81.800384612730696</v>
      </c>
      <c r="J74981">
        <v>-5.1487289000000001</v>
      </c>
      <c r="K74981">
        <v>23</v>
      </c>
      <c r="L74981" s="9">
        <f t="shared" si="1171"/>
        <v>0</v>
      </c>
      <c r="O74981" s="8">
        <v>45531</v>
      </c>
      <c r="P74981" s="7">
        <v>0.27986111111111112</v>
      </c>
    </row>
    <row r="74982" spans="1:16" x14ac:dyDescent="0.25">
      <c r="A74982" s="10">
        <v>45531.279861111114</v>
      </c>
      <c r="B74982" t="s">
        <v>16</v>
      </c>
      <c r="C74982">
        <v>-0.03</v>
      </c>
      <c r="D74982">
        <v>0</v>
      </c>
      <c r="E74982" s="9">
        <v>918.19961538726898</v>
      </c>
      <c r="F74982">
        <v>0</v>
      </c>
      <c r="G74982">
        <v>0</v>
      </c>
      <c r="H74982">
        <v>0</v>
      </c>
      <c r="I74982">
        <v>-81.800384612730696</v>
      </c>
      <c r="J74982">
        <v>-5.1487289000000001</v>
      </c>
      <c r="K74982">
        <v>23</v>
      </c>
      <c r="L74982" s="9">
        <f t="shared" si="1171"/>
        <v>0</v>
      </c>
      <c r="O74982" s="8">
        <v>45531</v>
      </c>
      <c r="P74982" s="7">
        <v>0.27986111111111112</v>
      </c>
    </row>
    <row r="74983" spans="1:16" x14ac:dyDescent="0.25">
      <c r="A74983" s="10">
        <v>45531.284722222219</v>
      </c>
      <c r="B74983" t="s">
        <v>16</v>
      </c>
      <c r="C74983">
        <v>-1.85</v>
      </c>
      <c r="D74983">
        <v>0</v>
      </c>
      <c r="E74983" s="9">
        <v>918.19961538726898</v>
      </c>
      <c r="F74983">
        <v>0</v>
      </c>
      <c r="G74983">
        <v>0</v>
      </c>
      <c r="H74983">
        <v>0</v>
      </c>
      <c r="I74983">
        <v>-81.800384612730696</v>
      </c>
      <c r="J74983">
        <v>-6.0339511999999997</v>
      </c>
      <c r="K74983">
        <v>23</v>
      </c>
      <c r="L74983" s="9">
        <f t="shared" si="1171"/>
        <v>0</v>
      </c>
      <c r="O74983" s="8">
        <v>45531</v>
      </c>
      <c r="P74983" s="7">
        <v>0.28472222222222221</v>
      </c>
    </row>
    <row r="74984" spans="1:16" x14ac:dyDescent="0.25">
      <c r="A74984" s="10">
        <v>45531.285416666666</v>
      </c>
      <c r="B74984" t="s">
        <v>16</v>
      </c>
      <c r="C74984">
        <v>-1.85</v>
      </c>
      <c r="D74984">
        <v>0</v>
      </c>
      <c r="E74984" s="9">
        <v>918.19961538726898</v>
      </c>
      <c r="F74984">
        <v>0</v>
      </c>
      <c r="G74984">
        <v>0</v>
      </c>
      <c r="H74984">
        <v>0</v>
      </c>
      <c r="I74984">
        <v>-81.800384612730696</v>
      </c>
      <c r="J74984">
        <v>-7.4077702800000003</v>
      </c>
      <c r="K74984">
        <v>23</v>
      </c>
      <c r="L74984" s="9">
        <f t="shared" si="1171"/>
        <v>0</v>
      </c>
      <c r="O74984" s="8">
        <v>45531</v>
      </c>
      <c r="P74984" s="7">
        <v>0.28541666666666665</v>
      </c>
    </row>
    <row r="74985" spans="1:16" x14ac:dyDescent="0.25">
      <c r="A74985" s="10">
        <v>45531.286111111112</v>
      </c>
      <c r="B74985" t="s">
        <v>16</v>
      </c>
      <c r="C74985">
        <v>-0.36666666666666597</v>
      </c>
      <c r="D74985">
        <v>0</v>
      </c>
      <c r="E74985" s="9">
        <v>918.19961538726898</v>
      </c>
      <c r="F74985">
        <v>0</v>
      </c>
      <c r="G74985">
        <v>0</v>
      </c>
      <c r="H74985">
        <v>0</v>
      </c>
      <c r="I74985">
        <v>-81.800384612730696</v>
      </c>
      <c r="J74985">
        <v>-5.7475616799999996</v>
      </c>
      <c r="K74985">
        <v>23</v>
      </c>
      <c r="L74985" s="9">
        <f t="shared" si="1171"/>
        <v>0</v>
      </c>
      <c r="O74985" s="8">
        <v>45531</v>
      </c>
      <c r="P74985" s="7">
        <v>0.28611111111111109</v>
      </c>
    </row>
    <row r="74986" spans="1:16" x14ac:dyDescent="0.25">
      <c r="A74986" s="10">
        <v>45531.286805555559</v>
      </c>
      <c r="B74986" t="s">
        <v>16</v>
      </c>
      <c r="C74986">
        <v>6.25E-2</v>
      </c>
      <c r="D74986">
        <v>0</v>
      </c>
      <c r="E74986" s="9">
        <v>918.19961538726898</v>
      </c>
      <c r="F74986">
        <v>0</v>
      </c>
      <c r="G74986">
        <v>0</v>
      </c>
      <c r="H74986">
        <v>0</v>
      </c>
      <c r="I74986">
        <v>-81.800384612730696</v>
      </c>
      <c r="J74986">
        <v>-5.5545601800000002</v>
      </c>
      <c r="K74986">
        <v>23</v>
      </c>
      <c r="L74986" s="9">
        <f t="shared" si="1171"/>
        <v>0</v>
      </c>
      <c r="O74986" s="8">
        <v>45531</v>
      </c>
      <c r="P74986" s="7">
        <v>0.28680555555555554</v>
      </c>
    </row>
    <row r="74987" spans="1:16" x14ac:dyDescent="0.25">
      <c r="A74987" s="10">
        <v>45531.293055555558</v>
      </c>
      <c r="B74987" t="s">
        <v>15</v>
      </c>
      <c r="C74987">
        <v>0.01</v>
      </c>
      <c r="D74987">
        <v>0</v>
      </c>
      <c r="E74987" s="9">
        <v>918.19961538726898</v>
      </c>
      <c r="F74987">
        <v>0</v>
      </c>
      <c r="G74987">
        <v>0</v>
      </c>
      <c r="H74987">
        <v>0</v>
      </c>
      <c r="I74987">
        <v>-81.800384612730696</v>
      </c>
      <c r="J74987">
        <v>-6.9040196800000002</v>
      </c>
      <c r="K74987">
        <v>23</v>
      </c>
      <c r="L74987" s="9">
        <f t="shared" si="1171"/>
        <v>0</v>
      </c>
      <c r="O74987" s="8">
        <v>45531</v>
      </c>
      <c r="P74987" s="7">
        <v>0.29305555555555557</v>
      </c>
    </row>
    <row r="74988" spans="1:16" x14ac:dyDescent="0.25">
      <c r="A74988" s="10">
        <v>45531.293055555558</v>
      </c>
      <c r="B74988" t="s">
        <v>16</v>
      </c>
      <c r="C74988">
        <v>0.01</v>
      </c>
      <c r="D74988">
        <v>0</v>
      </c>
      <c r="E74988" s="9">
        <v>918.19961538726898</v>
      </c>
      <c r="F74988">
        <v>0</v>
      </c>
      <c r="G74988">
        <v>0</v>
      </c>
      <c r="H74988">
        <v>0</v>
      </c>
      <c r="I74988">
        <v>-81.800384612730696</v>
      </c>
      <c r="J74988">
        <v>-6.9040196800000002</v>
      </c>
      <c r="K74988">
        <v>23</v>
      </c>
      <c r="L74988" s="9">
        <f t="shared" si="1171"/>
        <v>0</v>
      </c>
      <c r="O74988" s="8">
        <v>45531</v>
      </c>
      <c r="P74988" s="7">
        <v>0.29305555555555557</v>
      </c>
    </row>
    <row r="74989" spans="1:16" x14ac:dyDescent="0.25">
      <c r="A74989" s="10">
        <v>45531.294444444444</v>
      </c>
      <c r="B74989" t="s">
        <v>12</v>
      </c>
      <c r="C74989">
        <v>0.01</v>
      </c>
      <c r="D74989">
        <v>-1</v>
      </c>
      <c r="E74989" s="9">
        <v>918.20961538726897</v>
      </c>
      <c r="F74989">
        <v>-0.01</v>
      </c>
      <c r="G74989">
        <v>0.01</v>
      </c>
      <c r="H74989">
        <v>0</v>
      </c>
      <c r="I74989">
        <v>-81.800384612730696</v>
      </c>
      <c r="J74989">
        <v>-4.8575206800000004</v>
      </c>
      <c r="K74989">
        <v>23</v>
      </c>
      <c r="L74989" s="9">
        <f t="shared" si="1171"/>
        <v>0</v>
      </c>
      <c r="O74989" s="8">
        <v>45531</v>
      </c>
      <c r="P74989" s="7">
        <v>0.29444444444444445</v>
      </c>
    </row>
    <row r="74990" spans="1:16" x14ac:dyDescent="0.25">
      <c r="A74990" s="10">
        <v>45531.29583333333</v>
      </c>
      <c r="B74990" t="s">
        <v>12</v>
      </c>
      <c r="C74990">
        <v>0.01</v>
      </c>
      <c r="D74990">
        <v>-2</v>
      </c>
      <c r="E74990" s="9">
        <v>918.21961538726896</v>
      </c>
      <c r="F74990">
        <v>-0.02</v>
      </c>
      <c r="G74990">
        <v>0.01</v>
      </c>
      <c r="H74990">
        <v>0</v>
      </c>
      <c r="I74990">
        <v>-81.800384612730696</v>
      </c>
      <c r="J74990">
        <v>-3.7867030800000001</v>
      </c>
      <c r="K74990">
        <v>23</v>
      </c>
      <c r="L74990" s="9">
        <f t="shared" si="1171"/>
        <v>0</v>
      </c>
      <c r="O74990" s="8">
        <v>45531</v>
      </c>
      <c r="P74990" s="7">
        <v>0.29583333333333334</v>
      </c>
    </row>
    <row r="74991" spans="1:16" x14ac:dyDescent="0.25">
      <c r="A74991" s="10">
        <v>45531.296527777777</v>
      </c>
      <c r="B74991" t="s">
        <v>12</v>
      </c>
      <c r="C74991">
        <v>8.8888888888888004E-3</v>
      </c>
      <c r="D74991">
        <v>-3</v>
      </c>
      <c r="E74991" s="9">
        <v>918.22850427615799</v>
      </c>
      <c r="F74991">
        <v>-2.8888888888888801E-2</v>
      </c>
      <c r="G74991">
        <v>9.6296296296296009E-3</v>
      </c>
      <c r="H74991">
        <v>0</v>
      </c>
      <c r="I74991">
        <v>-81.800384612730696</v>
      </c>
      <c r="J74991">
        <v>-0.25468518000000001</v>
      </c>
      <c r="K74991">
        <v>23</v>
      </c>
      <c r="L74991" s="9">
        <f t="shared" si="1171"/>
        <v>0</v>
      </c>
      <c r="O74991" s="8">
        <v>45531</v>
      </c>
      <c r="P74991" s="7">
        <v>0.29652777777777778</v>
      </c>
    </row>
    <row r="74992" spans="1:16" x14ac:dyDescent="0.25">
      <c r="A74992" s="10">
        <v>45531.297222222223</v>
      </c>
      <c r="B74992" t="s">
        <v>15</v>
      </c>
      <c r="C74992">
        <v>6.6666666666666003E-3</v>
      </c>
      <c r="D74992">
        <v>0</v>
      </c>
      <c r="E74992" s="9">
        <v>918.20850427615801</v>
      </c>
      <c r="F74992">
        <v>0</v>
      </c>
      <c r="G74992">
        <v>0</v>
      </c>
      <c r="H74992">
        <v>8.8888888888889895E-3</v>
      </c>
      <c r="I74992">
        <v>-81.791495723841805</v>
      </c>
      <c r="J74992">
        <v>2.6708612199999999</v>
      </c>
      <c r="K74992">
        <v>23</v>
      </c>
      <c r="L74992" s="9">
        <f t="shared" si="1171"/>
        <v>0</v>
      </c>
      <c r="O74992" s="8">
        <v>45531</v>
      </c>
      <c r="P74992" s="7">
        <v>0.29722222222222222</v>
      </c>
    </row>
    <row r="74993" spans="1:16" x14ac:dyDescent="0.25">
      <c r="A74993" s="10">
        <v>45531.297222222223</v>
      </c>
      <c r="B74993" t="s">
        <v>16</v>
      </c>
      <c r="C74993">
        <v>6.6666666666666003E-3</v>
      </c>
      <c r="D74993">
        <v>0</v>
      </c>
      <c r="E74993" s="9">
        <v>918.20850427615801</v>
      </c>
      <c r="F74993">
        <v>0</v>
      </c>
      <c r="G74993">
        <v>0</v>
      </c>
      <c r="H74993">
        <v>0</v>
      </c>
      <c r="I74993">
        <v>-81.791495723841805</v>
      </c>
      <c r="J74993">
        <v>2.6708612199999999</v>
      </c>
      <c r="K74993">
        <v>23</v>
      </c>
      <c r="L74993" s="9">
        <f t="shared" si="1171"/>
        <v>0</v>
      </c>
      <c r="O74993" s="8">
        <v>45531</v>
      </c>
      <c r="P74993" s="7">
        <v>0.29722222222222222</v>
      </c>
    </row>
    <row r="74994" spans="1:16" x14ac:dyDescent="0.25">
      <c r="A74994" s="10">
        <v>45531.299305555556</v>
      </c>
      <c r="B74994" t="s">
        <v>15</v>
      </c>
      <c r="C74994">
        <v>0.09</v>
      </c>
      <c r="D74994">
        <v>0</v>
      </c>
      <c r="E74994" s="9">
        <v>918.20850427615801</v>
      </c>
      <c r="F74994">
        <v>0</v>
      </c>
      <c r="G74994">
        <v>0</v>
      </c>
      <c r="H74994">
        <v>0</v>
      </c>
      <c r="I74994">
        <v>-81.791495723841805</v>
      </c>
      <c r="J74994">
        <v>1.5685301199999999</v>
      </c>
      <c r="K74994">
        <v>23</v>
      </c>
      <c r="L74994" s="9">
        <f t="shared" si="1171"/>
        <v>0</v>
      </c>
      <c r="O74994" s="8">
        <v>45531</v>
      </c>
      <c r="P74994" s="7">
        <v>0.29930555555555555</v>
      </c>
    </row>
    <row r="74995" spans="1:16" x14ac:dyDescent="0.25">
      <c r="A74995" s="10">
        <v>45531.299305555556</v>
      </c>
      <c r="B74995" t="s">
        <v>16</v>
      </c>
      <c r="C74995">
        <v>0.09</v>
      </c>
      <c r="D74995">
        <v>0</v>
      </c>
      <c r="E74995" s="9">
        <v>918.20850427615801</v>
      </c>
      <c r="F74995">
        <v>0</v>
      </c>
      <c r="G74995">
        <v>0</v>
      </c>
      <c r="H74995">
        <v>0</v>
      </c>
      <c r="I74995">
        <v>-81.791495723841805</v>
      </c>
      <c r="J74995">
        <v>1.5685301199999999</v>
      </c>
      <c r="K74995">
        <v>23</v>
      </c>
      <c r="L74995" s="9">
        <f t="shared" si="1171"/>
        <v>0</v>
      </c>
      <c r="O74995" s="8">
        <v>45531</v>
      </c>
      <c r="P74995" s="7">
        <v>0.29930555555555555</v>
      </c>
    </row>
    <row r="74996" spans="1:16" x14ac:dyDescent="0.25">
      <c r="A74996" s="10">
        <v>45531.302083333336</v>
      </c>
      <c r="B74996" t="s">
        <v>15</v>
      </c>
      <c r="C74996">
        <v>3.1255555555555499</v>
      </c>
      <c r="D74996">
        <v>0</v>
      </c>
      <c r="E74996" s="9">
        <v>918.20850427615801</v>
      </c>
      <c r="F74996">
        <v>0</v>
      </c>
      <c r="G74996">
        <v>0</v>
      </c>
      <c r="H74996">
        <v>0</v>
      </c>
      <c r="I74996">
        <v>-81.791495723841805</v>
      </c>
      <c r="J74996">
        <v>1.7365264199999999</v>
      </c>
      <c r="K74996">
        <v>23</v>
      </c>
      <c r="L74996" s="9">
        <f t="shared" si="1171"/>
        <v>0</v>
      </c>
      <c r="O74996" s="8">
        <v>45531</v>
      </c>
      <c r="P74996" s="7">
        <v>0.30208333333333331</v>
      </c>
    </row>
    <row r="74997" spans="1:16" x14ac:dyDescent="0.25">
      <c r="A74997" s="10">
        <v>45531.302083333336</v>
      </c>
      <c r="B74997" t="s">
        <v>16</v>
      </c>
      <c r="C74997">
        <v>3.1255555555555499</v>
      </c>
      <c r="D74997">
        <v>0</v>
      </c>
      <c r="E74997" s="9">
        <v>918.20850427615801</v>
      </c>
      <c r="F74997">
        <v>0</v>
      </c>
      <c r="G74997">
        <v>0</v>
      </c>
      <c r="H74997">
        <v>0</v>
      </c>
      <c r="I74997">
        <v>-81.791495723841805</v>
      </c>
      <c r="J74997">
        <v>1.7365264199999999</v>
      </c>
      <c r="K74997">
        <v>23</v>
      </c>
      <c r="L74997" s="9">
        <f t="shared" si="1171"/>
        <v>0</v>
      </c>
      <c r="O74997" s="8">
        <v>45531</v>
      </c>
      <c r="P74997" s="7">
        <v>0.30208333333333331</v>
      </c>
    </row>
    <row r="74998" spans="1:16" x14ac:dyDescent="0.25">
      <c r="A74998" s="10">
        <v>45531.303472222222</v>
      </c>
      <c r="B74998" t="s">
        <v>15</v>
      </c>
      <c r="C74998">
        <v>4.6900000000000004</v>
      </c>
      <c r="D74998">
        <v>0</v>
      </c>
      <c r="E74998" s="9">
        <v>918.20850427615801</v>
      </c>
      <c r="F74998">
        <v>0</v>
      </c>
      <c r="G74998">
        <v>0</v>
      </c>
      <c r="H74998">
        <v>0</v>
      </c>
      <c r="I74998">
        <v>-81.791495723841805</v>
      </c>
      <c r="J74998">
        <v>2.7230989000000001</v>
      </c>
      <c r="K74998">
        <v>23</v>
      </c>
      <c r="L74998" s="9">
        <f t="shared" si="1171"/>
        <v>0</v>
      </c>
      <c r="O74998" s="8">
        <v>45531</v>
      </c>
      <c r="P74998" s="7">
        <v>0.3034722222222222</v>
      </c>
    </row>
    <row r="74999" spans="1:16" x14ac:dyDescent="0.25">
      <c r="A74999" s="10">
        <v>45531.303472222222</v>
      </c>
      <c r="B74999" t="s">
        <v>16</v>
      </c>
      <c r="C74999">
        <v>4.6900000000000004</v>
      </c>
      <c r="D74999">
        <v>0</v>
      </c>
      <c r="E74999" s="9">
        <v>918.20850427615801</v>
      </c>
      <c r="F74999">
        <v>0</v>
      </c>
      <c r="G74999">
        <v>0</v>
      </c>
      <c r="H74999">
        <v>0</v>
      </c>
      <c r="I74999">
        <v>-81.791495723841805</v>
      </c>
      <c r="J74999">
        <v>2.7230989000000001</v>
      </c>
      <c r="K74999">
        <v>23</v>
      </c>
      <c r="L74999" s="9">
        <f t="shared" si="1171"/>
        <v>0</v>
      </c>
      <c r="O74999" s="8">
        <v>45531</v>
      </c>
      <c r="P74999" s="7">
        <v>0.3034722222222222</v>
      </c>
    </row>
    <row r="75000" spans="1:16" x14ac:dyDescent="0.25">
      <c r="A75000" s="10">
        <v>45531.306250000001</v>
      </c>
      <c r="B75000" t="s">
        <v>15</v>
      </c>
      <c r="C75000">
        <v>3.72416666666666</v>
      </c>
      <c r="D75000">
        <v>0</v>
      </c>
      <c r="E75000" s="9">
        <v>918.20850427615801</v>
      </c>
      <c r="F75000">
        <v>0</v>
      </c>
      <c r="G75000">
        <v>0</v>
      </c>
      <c r="H75000">
        <v>0</v>
      </c>
      <c r="I75000">
        <v>-81.791495723841805</v>
      </c>
      <c r="J75000">
        <v>1.9132427000000001</v>
      </c>
      <c r="K75000">
        <v>23</v>
      </c>
      <c r="L75000" s="9">
        <f t="shared" si="1171"/>
        <v>0</v>
      </c>
      <c r="O75000" s="8">
        <v>45531</v>
      </c>
      <c r="P75000" s="7">
        <v>0.30625000000000002</v>
      </c>
    </row>
    <row r="75001" spans="1:16" x14ac:dyDescent="0.25">
      <c r="A75001" s="10">
        <v>45531.306250000001</v>
      </c>
      <c r="B75001" t="s">
        <v>16</v>
      </c>
      <c r="C75001">
        <v>3.72416666666666</v>
      </c>
      <c r="D75001">
        <v>0</v>
      </c>
      <c r="E75001" s="9">
        <v>918.20850427615801</v>
      </c>
      <c r="F75001">
        <v>0</v>
      </c>
      <c r="G75001">
        <v>0</v>
      </c>
      <c r="H75001">
        <v>0</v>
      </c>
      <c r="I75001">
        <v>-81.791495723841805</v>
      </c>
      <c r="J75001">
        <v>1.9132427000000001</v>
      </c>
      <c r="K75001">
        <v>23</v>
      </c>
      <c r="L75001" s="9">
        <f t="shared" si="1171"/>
        <v>0</v>
      </c>
      <c r="O75001" s="8">
        <v>45531</v>
      </c>
      <c r="P75001" s="7">
        <v>0.30625000000000002</v>
      </c>
    </row>
    <row r="75002" spans="1:16" x14ac:dyDescent="0.25">
      <c r="A75002" s="10">
        <v>45531.306944444441</v>
      </c>
      <c r="B75002" t="s">
        <v>14</v>
      </c>
      <c r="C75002">
        <v>4.3618181818181796</v>
      </c>
      <c r="D75002">
        <v>1</v>
      </c>
      <c r="E75002" s="9">
        <v>913.84668609433902</v>
      </c>
      <c r="F75002">
        <v>4.3618181818181796</v>
      </c>
      <c r="G75002">
        <v>4.3618181818181796</v>
      </c>
      <c r="H75002">
        <v>0</v>
      </c>
      <c r="I75002">
        <v>-81.791495723841805</v>
      </c>
      <c r="J75002">
        <v>0.16709019999999999</v>
      </c>
      <c r="K75002">
        <v>23</v>
      </c>
      <c r="L75002" s="9">
        <f t="shared" si="1171"/>
        <v>0</v>
      </c>
      <c r="O75002" s="8">
        <v>45531</v>
      </c>
      <c r="P75002" s="7">
        <v>0.30694444444444446</v>
      </c>
    </row>
    <row r="75003" spans="1:16" x14ac:dyDescent="0.25">
      <c r="A75003" s="10">
        <v>45531.309027777781</v>
      </c>
      <c r="B75003" t="s">
        <v>15</v>
      </c>
      <c r="C75003">
        <v>5.45444444444444</v>
      </c>
      <c r="D75003">
        <v>0</v>
      </c>
      <c r="E75003" s="9">
        <v>919.30113053878404</v>
      </c>
      <c r="F75003">
        <v>0</v>
      </c>
      <c r="G75003">
        <v>0</v>
      </c>
      <c r="H75003">
        <v>1.0926262626262599</v>
      </c>
      <c r="I75003">
        <v>-80.698869461215594</v>
      </c>
      <c r="J75003">
        <v>-2.4216440999999902</v>
      </c>
      <c r="K75003">
        <v>23</v>
      </c>
      <c r="L75003" s="9">
        <f t="shared" si="1171"/>
        <v>0</v>
      </c>
      <c r="O75003" s="8">
        <v>45531</v>
      </c>
      <c r="P75003" s="7">
        <v>0.30902777777777779</v>
      </c>
    </row>
    <row r="75004" spans="1:16" x14ac:dyDescent="0.25">
      <c r="A75004" s="10">
        <v>45531.309027777781</v>
      </c>
      <c r="B75004" t="s">
        <v>16</v>
      </c>
      <c r="C75004">
        <v>5.45444444444444</v>
      </c>
      <c r="D75004">
        <v>0</v>
      </c>
      <c r="E75004" s="9">
        <v>919.30113053878404</v>
      </c>
      <c r="F75004">
        <v>0</v>
      </c>
      <c r="G75004">
        <v>0</v>
      </c>
      <c r="H75004">
        <v>0</v>
      </c>
      <c r="I75004">
        <v>-80.698869461215594</v>
      </c>
      <c r="J75004">
        <v>-2.4216440999999902</v>
      </c>
      <c r="K75004">
        <v>23</v>
      </c>
      <c r="L75004" s="9">
        <f t="shared" si="1171"/>
        <v>0</v>
      </c>
      <c r="O75004" s="8">
        <v>45531</v>
      </c>
      <c r="P75004" s="7">
        <v>0.30902777777777779</v>
      </c>
    </row>
    <row r="75005" spans="1:16" x14ac:dyDescent="0.25">
      <c r="A75005" s="10">
        <v>45531.311111111114</v>
      </c>
      <c r="B75005" t="s">
        <v>15</v>
      </c>
      <c r="C75005">
        <v>3.2</v>
      </c>
      <c r="D75005">
        <v>0</v>
      </c>
      <c r="E75005" s="9">
        <v>919.30113053878404</v>
      </c>
      <c r="F75005">
        <v>0</v>
      </c>
      <c r="G75005">
        <v>0</v>
      </c>
      <c r="H75005">
        <v>0</v>
      </c>
      <c r="I75005">
        <v>-80.698869461215594</v>
      </c>
      <c r="J75005">
        <v>-1.81182109999999</v>
      </c>
      <c r="K75005">
        <v>23</v>
      </c>
      <c r="L75005" s="9">
        <f t="shared" si="1171"/>
        <v>0</v>
      </c>
      <c r="O75005" s="8">
        <v>45531</v>
      </c>
      <c r="P75005" s="7">
        <v>0.31111111111111112</v>
      </c>
    </row>
    <row r="75006" spans="1:16" x14ac:dyDescent="0.25">
      <c r="A75006" s="10">
        <v>45531.311111111114</v>
      </c>
      <c r="B75006" t="s">
        <v>16</v>
      </c>
      <c r="C75006">
        <v>3.2</v>
      </c>
      <c r="D75006">
        <v>0</v>
      </c>
      <c r="E75006" s="9">
        <v>919.30113053878404</v>
      </c>
      <c r="F75006">
        <v>0</v>
      </c>
      <c r="G75006">
        <v>0</v>
      </c>
      <c r="H75006">
        <v>0</v>
      </c>
      <c r="I75006">
        <v>-80.698869461215594</v>
      </c>
      <c r="J75006">
        <v>-1.81182109999999</v>
      </c>
      <c r="K75006">
        <v>23</v>
      </c>
      <c r="L75006" s="9">
        <f t="shared" si="1171"/>
        <v>0</v>
      </c>
      <c r="O75006" s="8">
        <v>45531</v>
      </c>
      <c r="P75006" s="7">
        <v>0.31111111111111112</v>
      </c>
    </row>
    <row r="75007" spans="1:16" x14ac:dyDescent="0.25">
      <c r="A75007" s="10">
        <v>45531.3125</v>
      </c>
      <c r="B75007" t="s">
        <v>15</v>
      </c>
      <c r="C75007">
        <v>1.39</v>
      </c>
      <c r="D75007">
        <v>0</v>
      </c>
      <c r="E75007" s="9">
        <v>919.30113053878404</v>
      </c>
      <c r="F75007">
        <v>0</v>
      </c>
      <c r="G75007">
        <v>0</v>
      </c>
      <c r="H75007">
        <v>0</v>
      </c>
      <c r="I75007">
        <v>-80.698869461215594</v>
      </c>
      <c r="J75007">
        <v>2.0165239000000001</v>
      </c>
      <c r="K75007">
        <v>23</v>
      </c>
      <c r="L75007" s="9">
        <f t="shared" si="1171"/>
        <v>0</v>
      </c>
      <c r="O75007" s="8">
        <v>45531</v>
      </c>
      <c r="P75007" s="7">
        <v>0.3125</v>
      </c>
    </row>
    <row r="75008" spans="1:16" x14ac:dyDescent="0.25">
      <c r="A75008" s="10">
        <v>45531.3125</v>
      </c>
      <c r="B75008" t="s">
        <v>16</v>
      </c>
      <c r="C75008">
        <v>1.39</v>
      </c>
      <c r="D75008">
        <v>0</v>
      </c>
      <c r="E75008" s="9">
        <v>919.30113053878404</v>
      </c>
      <c r="F75008">
        <v>0</v>
      </c>
      <c r="G75008">
        <v>0</v>
      </c>
      <c r="H75008">
        <v>0</v>
      </c>
      <c r="I75008">
        <v>-80.698869461215594</v>
      </c>
      <c r="J75008">
        <v>2.0165239000000001</v>
      </c>
      <c r="K75008">
        <v>23</v>
      </c>
      <c r="L75008" s="9">
        <f t="shared" si="1171"/>
        <v>0</v>
      </c>
      <c r="O75008" s="8">
        <v>45531</v>
      </c>
      <c r="P75008" s="7">
        <v>0.3125</v>
      </c>
    </row>
    <row r="75009" spans="1:16" x14ac:dyDescent="0.25">
      <c r="A75009" s="10">
        <v>45531.313194444447</v>
      </c>
      <c r="B75009" t="s">
        <v>15</v>
      </c>
      <c r="C75009">
        <v>3.6188888888888799</v>
      </c>
      <c r="D75009">
        <v>0</v>
      </c>
      <c r="E75009" s="9">
        <v>919.30113053878404</v>
      </c>
      <c r="F75009">
        <v>0</v>
      </c>
      <c r="G75009">
        <v>0</v>
      </c>
      <c r="H75009">
        <v>0</v>
      </c>
      <c r="I75009">
        <v>-80.698869461215594</v>
      </c>
      <c r="J75009">
        <v>2.2881824000000002</v>
      </c>
      <c r="K75009">
        <v>23</v>
      </c>
      <c r="L75009" s="9">
        <f t="shared" si="1171"/>
        <v>0</v>
      </c>
      <c r="O75009" s="8">
        <v>45531</v>
      </c>
      <c r="P75009" s="7">
        <v>0.31319444444444444</v>
      </c>
    </row>
    <row r="75010" spans="1:16" x14ac:dyDescent="0.25">
      <c r="A75010" s="10">
        <v>45531.313194444447</v>
      </c>
      <c r="B75010" t="s">
        <v>16</v>
      </c>
      <c r="C75010">
        <v>3.6188888888888799</v>
      </c>
      <c r="D75010">
        <v>0</v>
      </c>
      <c r="E75010" s="9">
        <v>919.30113053878404</v>
      </c>
      <c r="F75010">
        <v>0</v>
      </c>
      <c r="G75010">
        <v>0</v>
      </c>
      <c r="H75010">
        <v>0</v>
      </c>
      <c r="I75010">
        <v>-80.698869461215594</v>
      </c>
      <c r="J75010">
        <v>2.2881824000000002</v>
      </c>
      <c r="K75010">
        <v>23</v>
      </c>
      <c r="L75010" s="9">
        <f t="shared" si="1171"/>
        <v>0</v>
      </c>
      <c r="O75010" s="8">
        <v>45531</v>
      </c>
      <c r="P75010" s="7">
        <v>0.31319444444444444</v>
      </c>
    </row>
    <row r="75011" spans="1:16" x14ac:dyDescent="0.25">
      <c r="A75011" s="10">
        <v>45531.314583333333</v>
      </c>
      <c r="B75011" t="s">
        <v>15</v>
      </c>
      <c r="C75011">
        <v>2.3525</v>
      </c>
      <c r="D75011">
        <v>0</v>
      </c>
      <c r="E75011" s="9">
        <v>919.30113053878404</v>
      </c>
      <c r="F75011">
        <v>0</v>
      </c>
      <c r="G75011">
        <v>0</v>
      </c>
      <c r="H75011">
        <v>0</v>
      </c>
      <c r="I75011">
        <v>-80.698869461215594</v>
      </c>
      <c r="J75011">
        <v>-0.34785439999999901</v>
      </c>
      <c r="K75011">
        <v>23</v>
      </c>
      <c r="L75011" s="9">
        <f t="shared" ref="L75011:L75074" si="1172">IF(DAY(O75011 &lt;&gt; O75012), 1, 0)</f>
        <v>0</v>
      </c>
      <c r="O75011" s="8">
        <v>45531</v>
      </c>
      <c r="P75011" s="7">
        <v>0.31458333333333333</v>
      </c>
    </row>
    <row r="75012" spans="1:16" x14ac:dyDescent="0.25">
      <c r="A75012" s="10">
        <v>45531.314583333333</v>
      </c>
      <c r="B75012" t="s">
        <v>16</v>
      </c>
      <c r="C75012">
        <v>2.3525</v>
      </c>
      <c r="D75012">
        <v>0</v>
      </c>
      <c r="E75012" s="9">
        <v>919.30113053878404</v>
      </c>
      <c r="F75012">
        <v>0</v>
      </c>
      <c r="G75012">
        <v>0</v>
      </c>
      <c r="H75012">
        <v>0</v>
      </c>
      <c r="I75012">
        <v>-80.698869461215594</v>
      </c>
      <c r="J75012">
        <v>-0.34785439999999901</v>
      </c>
      <c r="K75012">
        <v>23</v>
      </c>
      <c r="L75012" s="9">
        <f t="shared" si="1172"/>
        <v>0</v>
      </c>
      <c r="O75012" s="8">
        <v>45531</v>
      </c>
      <c r="P75012" s="7">
        <v>0.31458333333333333</v>
      </c>
    </row>
    <row r="75013" spans="1:16" x14ac:dyDescent="0.25">
      <c r="A75013" s="10">
        <v>45531.31527777778</v>
      </c>
      <c r="B75013" t="s">
        <v>15</v>
      </c>
      <c r="C75013">
        <v>0.63249999999999995</v>
      </c>
      <c r="D75013">
        <v>0</v>
      </c>
      <c r="E75013" s="9">
        <v>919.30113053878404</v>
      </c>
      <c r="F75013">
        <v>0</v>
      </c>
      <c r="G75013">
        <v>0</v>
      </c>
      <c r="H75013">
        <v>0</v>
      </c>
      <c r="I75013">
        <v>-80.698869461215594</v>
      </c>
      <c r="J75013">
        <v>1.06012119999999</v>
      </c>
      <c r="K75013">
        <v>23</v>
      </c>
      <c r="L75013" s="9">
        <f t="shared" si="1172"/>
        <v>0</v>
      </c>
      <c r="O75013" s="8">
        <v>45531</v>
      </c>
      <c r="P75013" s="7">
        <v>0.31527777777777777</v>
      </c>
    </row>
    <row r="75014" spans="1:16" x14ac:dyDescent="0.25">
      <c r="A75014" s="10">
        <v>45531.31527777778</v>
      </c>
      <c r="B75014" t="s">
        <v>16</v>
      </c>
      <c r="C75014">
        <v>0.63249999999999995</v>
      </c>
      <c r="D75014">
        <v>0</v>
      </c>
      <c r="E75014" s="9">
        <v>919.30113053878404</v>
      </c>
      <c r="F75014">
        <v>0</v>
      </c>
      <c r="G75014">
        <v>0</v>
      </c>
      <c r="H75014">
        <v>0</v>
      </c>
      <c r="I75014">
        <v>-80.698869461215594</v>
      </c>
      <c r="J75014">
        <v>1.06012119999999</v>
      </c>
      <c r="K75014">
        <v>23</v>
      </c>
      <c r="L75014" s="9">
        <f t="shared" si="1172"/>
        <v>0</v>
      </c>
      <c r="O75014" s="8">
        <v>45531</v>
      </c>
      <c r="P75014" s="7">
        <v>0.31527777777777777</v>
      </c>
    </row>
    <row r="75015" spans="1:16" x14ac:dyDescent="0.25">
      <c r="A75015" s="10">
        <v>45531.315972222219</v>
      </c>
      <c r="B75015" t="s">
        <v>14</v>
      </c>
      <c r="C75015">
        <v>0.65999999999999903</v>
      </c>
      <c r="D75015">
        <v>1</v>
      </c>
      <c r="E75015" s="9">
        <v>918.64113053878395</v>
      </c>
      <c r="F75015">
        <v>0.65999999999999903</v>
      </c>
      <c r="G75015">
        <v>0.65999999999999903</v>
      </c>
      <c r="H75015">
        <v>0</v>
      </c>
      <c r="I75015">
        <v>-80.698869461215594</v>
      </c>
      <c r="J75015">
        <v>1.69726309999999</v>
      </c>
      <c r="K75015">
        <v>23</v>
      </c>
      <c r="L75015" s="9">
        <f t="shared" si="1172"/>
        <v>0</v>
      </c>
      <c r="O75015" s="8">
        <v>45531</v>
      </c>
      <c r="P75015" s="7">
        <v>0.31597222222222221</v>
      </c>
    </row>
    <row r="75016" spans="1:16" x14ac:dyDescent="0.25">
      <c r="A75016" s="10">
        <v>45531.318055555559</v>
      </c>
      <c r="B75016" t="s">
        <v>15</v>
      </c>
      <c r="C75016">
        <v>0.50849999999999995</v>
      </c>
      <c r="D75016">
        <v>0</v>
      </c>
      <c r="E75016" s="9">
        <v>919.14963053878398</v>
      </c>
      <c r="F75016">
        <v>0</v>
      </c>
      <c r="G75016">
        <v>0</v>
      </c>
      <c r="H75016">
        <v>-0.151499999999999</v>
      </c>
      <c r="I75016">
        <v>-80.850369461215493</v>
      </c>
      <c r="J75016">
        <v>2.73000339999999</v>
      </c>
      <c r="K75016">
        <v>23</v>
      </c>
      <c r="L75016" s="9">
        <f t="shared" si="1172"/>
        <v>0</v>
      </c>
      <c r="O75016" s="8">
        <v>45531</v>
      </c>
      <c r="P75016" s="7">
        <v>0.31805555555555554</v>
      </c>
    </row>
    <row r="75017" spans="1:16" x14ac:dyDescent="0.25">
      <c r="A75017" s="10">
        <v>45531.318055555559</v>
      </c>
      <c r="B75017" t="s">
        <v>16</v>
      </c>
      <c r="C75017">
        <v>0.50849999999999995</v>
      </c>
      <c r="D75017">
        <v>0</v>
      </c>
      <c r="E75017" s="9">
        <v>919.14963053878398</v>
      </c>
      <c r="F75017">
        <v>0</v>
      </c>
      <c r="G75017">
        <v>0</v>
      </c>
      <c r="H75017">
        <v>0</v>
      </c>
      <c r="I75017">
        <v>-80.850369461215493</v>
      </c>
      <c r="J75017">
        <v>2.73000339999999</v>
      </c>
      <c r="K75017">
        <v>23</v>
      </c>
      <c r="L75017" s="9">
        <f t="shared" si="1172"/>
        <v>0</v>
      </c>
      <c r="O75017" s="8">
        <v>45531</v>
      </c>
      <c r="P75017" s="7">
        <v>0.31805555555555554</v>
      </c>
    </row>
    <row r="75018" spans="1:16" x14ac:dyDescent="0.25">
      <c r="A75018" s="10">
        <v>45531.318749999999</v>
      </c>
      <c r="B75018" t="s">
        <v>15</v>
      </c>
      <c r="C75018">
        <v>-2.76</v>
      </c>
      <c r="D75018">
        <v>0</v>
      </c>
      <c r="E75018" s="9">
        <v>919.14963053878398</v>
      </c>
      <c r="F75018">
        <v>0</v>
      </c>
      <c r="G75018">
        <v>0</v>
      </c>
      <c r="H75018">
        <v>0</v>
      </c>
      <c r="I75018">
        <v>-80.850369461215493</v>
      </c>
      <c r="J75018">
        <v>3.0938060999999899</v>
      </c>
      <c r="K75018">
        <v>23</v>
      </c>
      <c r="L75018" s="9">
        <f t="shared" si="1172"/>
        <v>0</v>
      </c>
      <c r="O75018" s="8">
        <v>45531</v>
      </c>
      <c r="P75018" s="7">
        <v>0.31874999999999998</v>
      </c>
    </row>
    <row r="75019" spans="1:16" x14ac:dyDescent="0.25">
      <c r="A75019" s="10">
        <v>45531.318749999999</v>
      </c>
      <c r="B75019" t="s">
        <v>16</v>
      </c>
      <c r="C75019">
        <v>-2.76</v>
      </c>
      <c r="D75019">
        <v>0</v>
      </c>
      <c r="E75019" s="9">
        <v>919.14963053878398</v>
      </c>
      <c r="F75019">
        <v>0</v>
      </c>
      <c r="G75019">
        <v>0</v>
      </c>
      <c r="H75019">
        <v>0</v>
      </c>
      <c r="I75019">
        <v>-80.850369461215493</v>
      </c>
      <c r="J75019">
        <v>3.0938060999999899</v>
      </c>
      <c r="K75019">
        <v>23</v>
      </c>
      <c r="L75019" s="9">
        <f t="shared" si="1172"/>
        <v>0</v>
      </c>
      <c r="O75019" s="8">
        <v>45531</v>
      </c>
      <c r="P75019" s="7">
        <v>0.31874999999999998</v>
      </c>
    </row>
    <row r="75020" spans="1:16" x14ac:dyDescent="0.25">
      <c r="A75020" s="10">
        <v>45531.319444444445</v>
      </c>
      <c r="B75020" t="s">
        <v>16</v>
      </c>
      <c r="C75020">
        <v>-2.7690909090909002</v>
      </c>
      <c r="D75020">
        <v>0</v>
      </c>
      <c r="E75020" s="9">
        <v>919.14963053878398</v>
      </c>
      <c r="F75020">
        <v>0</v>
      </c>
      <c r="G75020">
        <v>0</v>
      </c>
      <c r="H75020">
        <v>0</v>
      </c>
      <c r="I75020">
        <v>-80.850369461215493</v>
      </c>
      <c r="J75020">
        <v>3.9320560999999898</v>
      </c>
      <c r="K75020">
        <v>23</v>
      </c>
      <c r="L75020" s="9">
        <f t="shared" si="1172"/>
        <v>0</v>
      </c>
      <c r="O75020" s="8">
        <v>45531</v>
      </c>
      <c r="P75020" s="7">
        <v>0.31944444444444442</v>
      </c>
    </row>
    <row r="75021" spans="1:16" x14ac:dyDescent="0.25">
      <c r="A75021" s="10">
        <v>45531.320138888892</v>
      </c>
      <c r="B75021" t="s">
        <v>16</v>
      </c>
      <c r="C75021">
        <v>-3.93</v>
      </c>
      <c r="D75021">
        <v>0</v>
      </c>
      <c r="E75021" s="9">
        <v>919.14963053878398</v>
      </c>
      <c r="F75021">
        <v>0</v>
      </c>
      <c r="G75021">
        <v>0</v>
      </c>
      <c r="H75021">
        <v>0</v>
      </c>
      <c r="I75021">
        <v>-80.850369461215493</v>
      </c>
      <c r="J75021">
        <v>6.5486909999999998</v>
      </c>
      <c r="K75021">
        <v>23</v>
      </c>
      <c r="L75021" s="9">
        <f t="shared" si="1172"/>
        <v>0</v>
      </c>
      <c r="O75021" s="8">
        <v>45531</v>
      </c>
      <c r="P75021" s="7">
        <v>0.32013888888888886</v>
      </c>
    </row>
    <row r="75022" spans="1:16" x14ac:dyDescent="0.25">
      <c r="A75022" s="10">
        <v>45531.322916666664</v>
      </c>
      <c r="B75022" t="s">
        <v>16</v>
      </c>
      <c r="C75022">
        <v>-4.6900000000000004</v>
      </c>
      <c r="D75022">
        <v>0</v>
      </c>
      <c r="E75022" s="9">
        <v>919.14963053878398</v>
      </c>
      <c r="F75022">
        <v>0</v>
      </c>
      <c r="G75022">
        <v>0</v>
      </c>
      <c r="H75022">
        <v>0</v>
      </c>
      <c r="I75022">
        <v>-80.850369461215493</v>
      </c>
      <c r="J75022">
        <v>5.0990427999999897</v>
      </c>
      <c r="K75022">
        <v>23</v>
      </c>
      <c r="L75022" s="9">
        <f t="shared" si="1172"/>
        <v>0</v>
      </c>
      <c r="O75022" s="8">
        <v>45531</v>
      </c>
      <c r="P75022" s="7">
        <v>0.32291666666666669</v>
      </c>
    </row>
    <row r="75023" spans="1:16" x14ac:dyDescent="0.25">
      <c r="A75023" s="10">
        <v>45531.324305555558</v>
      </c>
      <c r="B75023" t="s">
        <v>16</v>
      </c>
      <c r="C75023">
        <v>-5.54</v>
      </c>
      <c r="D75023">
        <v>0</v>
      </c>
      <c r="E75023" s="9">
        <v>919.14963053878398</v>
      </c>
      <c r="F75023">
        <v>0</v>
      </c>
      <c r="G75023">
        <v>0</v>
      </c>
      <c r="H75023">
        <v>0</v>
      </c>
      <c r="I75023">
        <v>-80.850369461215493</v>
      </c>
      <c r="J75023">
        <v>4.0000232999999898</v>
      </c>
      <c r="K75023">
        <v>23</v>
      </c>
      <c r="L75023" s="9">
        <f t="shared" si="1172"/>
        <v>0</v>
      </c>
      <c r="O75023" s="8">
        <v>45531</v>
      </c>
      <c r="P75023" s="7">
        <v>0.32430555555555557</v>
      </c>
    </row>
    <row r="75024" spans="1:16" x14ac:dyDescent="0.25">
      <c r="A75024" s="10">
        <v>45531.325694444444</v>
      </c>
      <c r="B75024" t="s">
        <v>16</v>
      </c>
      <c r="C75024">
        <v>-3.32</v>
      </c>
      <c r="D75024">
        <v>0</v>
      </c>
      <c r="E75024" s="9">
        <v>919.14963053878398</v>
      </c>
      <c r="F75024">
        <v>0</v>
      </c>
      <c r="G75024">
        <v>0</v>
      </c>
      <c r="H75024">
        <v>0</v>
      </c>
      <c r="I75024">
        <v>-80.850369461215493</v>
      </c>
      <c r="J75024">
        <v>2.4325865999999898</v>
      </c>
      <c r="K75024">
        <v>23</v>
      </c>
      <c r="L75024" s="9">
        <f t="shared" si="1172"/>
        <v>0</v>
      </c>
      <c r="O75024" s="8">
        <v>45531</v>
      </c>
      <c r="P75024" s="7">
        <v>0.32569444444444445</v>
      </c>
    </row>
    <row r="75025" spans="1:16" x14ac:dyDescent="0.25">
      <c r="A75025" s="10">
        <v>45531.327777777777</v>
      </c>
      <c r="B75025" t="s">
        <v>16</v>
      </c>
      <c r="C75025">
        <v>-3.38</v>
      </c>
      <c r="D75025">
        <v>0</v>
      </c>
      <c r="E75025" s="9">
        <v>919.14963053878398</v>
      </c>
      <c r="F75025">
        <v>0</v>
      </c>
      <c r="G75025">
        <v>0</v>
      </c>
      <c r="H75025">
        <v>0</v>
      </c>
      <c r="I75025">
        <v>-80.850369461215493</v>
      </c>
      <c r="J75025">
        <v>4.1614320999999901</v>
      </c>
      <c r="K75025">
        <v>23</v>
      </c>
      <c r="L75025" s="9">
        <f t="shared" si="1172"/>
        <v>0</v>
      </c>
      <c r="O75025" s="8">
        <v>45531</v>
      </c>
      <c r="P75025" s="7">
        <v>0.32777777777777778</v>
      </c>
    </row>
    <row r="75026" spans="1:16" x14ac:dyDescent="0.25">
      <c r="A75026" s="10">
        <v>45531.328472222223</v>
      </c>
      <c r="B75026" t="s">
        <v>16</v>
      </c>
      <c r="C75026">
        <v>-2.3286666666666598</v>
      </c>
      <c r="D75026">
        <v>0</v>
      </c>
      <c r="E75026" s="9">
        <v>919.14963053878398</v>
      </c>
      <c r="F75026">
        <v>0</v>
      </c>
      <c r="G75026">
        <v>0</v>
      </c>
      <c r="H75026">
        <v>0</v>
      </c>
      <c r="I75026">
        <v>-80.850369461215493</v>
      </c>
      <c r="J75026">
        <v>3.1189905999999898</v>
      </c>
      <c r="K75026">
        <v>23</v>
      </c>
      <c r="L75026" s="9">
        <f t="shared" si="1172"/>
        <v>0</v>
      </c>
      <c r="O75026" s="8">
        <v>45531</v>
      </c>
      <c r="P75026" s="7">
        <v>0.32847222222222222</v>
      </c>
    </row>
    <row r="75027" spans="1:16" x14ac:dyDescent="0.25">
      <c r="A75027" s="10">
        <v>45531.329861111109</v>
      </c>
      <c r="B75027" t="s">
        <v>16</v>
      </c>
      <c r="C75027">
        <v>0</v>
      </c>
      <c r="D75027">
        <v>0</v>
      </c>
      <c r="E75027" s="9">
        <v>919.14963053878398</v>
      </c>
      <c r="F75027">
        <v>0</v>
      </c>
      <c r="G75027">
        <v>0</v>
      </c>
      <c r="H75027">
        <v>0</v>
      </c>
      <c r="I75027">
        <v>-80.850369461215493</v>
      </c>
      <c r="J75027">
        <v>2.5292618999999901</v>
      </c>
      <c r="K75027">
        <v>23</v>
      </c>
      <c r="L75027" s="9">
        <f t="shared" si="1172"/>
        <v>0</v>
      </c>
      <c r="O75027" s="8">
        <v>45531</v>
      </c>
      <c r="P75027" s="7">
        <v>0.3298611111111111</v>
      </c>
    </row>
    <row r="75028" spans="1:16" x14ac:dyDescent="0.25">
      <c r="A75028" s="10">
        <v>45531.330555555556</v>
      </c>
      <c r="B75028" t="s">
        <v>16</v>
      </c>
      <c r="C75028">
        <v>0.96</v>
      </c>
      <c r="D75028">
        <v>0</v>
      </c>
      <c r="E75028" s="9">
        <v>919.14963053878398</v>
      </c>
      <c r="F75028">
        <v>0</v>
      </c>
      <c r="G75028">
        <v>0</v>
      </c>
      <c r="H75028">
        <v>0</v>
      </c>
      <c r="I75028">
        <v>-80.850369461215493</v>
      </c>
      <c r="J75028">
        <v>2.2784461999999901</v>
      </c>
      <c r="K75028">
        <v>23</v>
      </c>
      <c r="L75028" s="9">
        <f t="shared" si="1172"/>
        <v>0</v>
      </c>
      <c r="O75028" s="8">
        <v>45531</v>
      </c>
      <c r="P75028" s="7">
        <v>0.33055555555555555</v>
      </c>
    </row>
    <row r="75029" spans="1:16" x14ac:dyDescent="0.25">
      <c r="A75029" s="10">
        <v>45531.331250000003</v>
      </c>
      <c r="B75029" t="s">
        <v>15</v>
      </c>
      <c r="C75029">
        <v>1.99285714285714</v>
      </c>
      <c r="D75029">
        <v>0</v>
      </c>
      <c r="E75029" s="9">
        <v>919.14963053878398</v>
      </c>
      <c r="F75029">
        <v>0</v>
      </c>
      <c r="G75029">
        <v>0</v>
      </c>
      <c r="H75029">
        <v>0</v>
      </c>
      <c r="I75029">
        <v>-80.850369461215493</v>
      </c>
      <c r="J75029">
        <v>2.8387076999999898</v>
      </c>
      <c r="K75029">
        <v>23</v>
      </c>
      <c r="L75029" s="9">
        <f t="shared" si="1172"/>
        <v>0</v>
      </c>
      <c r="O75029" s="8">
        <v>45531</v>
      </c>
      <c r="P75029" s="7">
        <v>0.33124999999999999</v>
      </c>
    </row>
    <row r="75030" spans="1:16" x14ac:dyDescent="0.25">
      <c r="A75030" s="10">
        <v>45531.331250000003</v>
      </c>
      <c r="B75030" t="s">
        <v>16</v>
      </c>
      <c r="C75030">
        <v>1.99285714285714</v>
      </c>
      <c r="D75030">
        <v>0</v>
      </c>
      <c r="E75030" s="9">
        <v>919.14963053878398</v>
      </c>
      <c r="F75030">
        <v>0</v>
      </c>
      <c r="G75030">
        <v>0</v>
      </c>
      <c r="H75030">
        <v>0</v>
      </c>
      <c r="I75030">
        <v>-80.850369461215493</v>
      </c>
      <c r="J75030">
        <v>2.8387076999999898</v>
      </c>
      <c r="K75030">
        <v>23</v>
      </c>
      <c r="L75030" s="9">
        <f t="shared" si="1172"/>
        <v>0</v>
      </c>
      <c r="O75030" s="8">
        <v>45531</v>
      </c>
      <c r="P75030" s="7">
        <v>0.33124999999999999</v>
      </c>
    </row>
    <row r="75031" spans="1:16" x14ac:dyDescent="0.25">
      <c r="A75031" s="10">
        <v>45531.331944444442</v>
      </c>
      <c r="B75031" t="s">
        <v>14</v>
      </c>
      <c r="C75031">
        <v>2.04</v>
      </c>
      <c r="D75031">
        <v>1</v>
      </c>
      <c r="E75031" s="9">
        <v>917.10963053878402</v>
      </c>
      <c r="F75031">
        <v>2.04</v>
      </c>
      <c r="G75031">
        <v>2.04</v>
      </c>
      <c r="H75031">
        <v>0</v>
      </c>
      <c r="I75031">
        <v>-80.850369461215493</v>
      </c>
      <c r="J75031">
        <v>5.3912016999999901</v>
      </c>
      <c r="K75031">
        <v>23</v>
      </c>
      <c r="L75031" s="9">
        <f t="shared" si="1172"/>
        <v>0</v>
      </c>
      <c r="O75031" s="8">
        <v>45531</v>
      </c>
      <c r="P75031" s="7">
        <v>0.33194444444444443</v>
      </c>
    </row>
    <row r="75032" spans="1:16" x14ac:dyDescent="0.25">
      <c r="A75032" s="10">
        <v>45531.332638888889</v>
      </c>
      <c r="B75032" t="s">
        <v>15</v>
      </c>
      <c r="C75032">
        <v>0.87</v>
      </c>
      <c r="D75032">
        <v>0</v>
      </c>
      <c r="E75032" s="9">
        <v>917.97963053878402</v>
      </c>
      <c r="F75032">
        <v>0</v>
      </c>
      <c r="G75032">
        <v>0</v>
      </c>
      <c r="H75032">
        <v>-1.17</v>
      </c>
      <c r="I75032">
        <v>-82.020369461215594</v>
      </c>
      <c r="J75032">
        <v>7.32525669999999</v>
      </c>
      <c r="K75032">
        <v>23</v>
      </c>
      <c r="L75032" s="9">
        <f t="shared" si="1172"/>
        <v>0</v>
      </c>
      <c r="O75032" s="8">
        <v>45531</v>
      </c>
      <c r="P75032" s="7">
        <v>0.33263888888888887</v>
      </c>
    </row>
    <row r="75033" spans="1:16" x14ac:dyDescent="0.25">
      <c r="A75033" s="10">
        <v>45531.332638888889</v>
      </c>
      <c r="B75033" t="s">
        <v>16</v>
      </c>
      <c r="C75033">
        <v>0.87</v>
      </c>
      <c r="D75033">
        <v>0</v>
      </c>
      <c r="E75033" s="9">
        <v>917.97963053878402</v>
      </c>
      <c r="F75033">
        <v>0</v>
      </c>
      <c r="G75033">
        <v>0</v>
      </c>
      <c r="H75033">
        <v>0</v>
      </c>
      <c r="I75033">
        <v>-82.020369461215594</v>
      </c>
      <c r="J75033">
        <v>7.32525669999999</v>
      </c>
      <c r="K75033">
        <v>23</v>
      </c>
      <c r="L75033" s="9">
        <f t="shared" si="1172"/>
        <v>0</v>
      </c>
      <c r="O75033" s="8">
        <v>45531</v>
      </c>
      <c r="P75033" s="7">
        <v>0.33263888888888887</v>
      </c>
    </row>
    <row r="75034" spans="1:16" x14ac:dyDescent="0.25">
      <c r="A75034" s="10">
        <v>45531.333333333336</v>
      </c>
      <c r="B75034" t="s">
        <v>15</v>
      </c>
      <c r="C75034">
        <v>5.9729999999999999</v>
      </c>
      <c r="D75034">
        <v>0</v>
      </c>
      <c r="E75034" s="9">
        <v>917.97963053878402</v>
      </c>
      <c r="F75034">
        <v>0</v>
      </c>
      <c r="G75034">
        <v>0</v>
      </c>
      <c r="H75034">
        <v>0</v>
      </c>
      <c r="I75034">
        <v>-82.020369461215594</v>
      </c>
      <c r="J75034">
        <v>8.6099958999999906</v>
      </c>
      <c r="K75034">
        <v>23</v>
      </c>
      <c r="L75034" s="9">
        <f t="shared" si="1172"/>
        <v>0</v>
      </c>
      <c r="O75034" s="8">
        <v>45531</v>
      </c>
      <c r="P75034" s="7">
        <v>0.33333333333333331</v>
      </c>
    </row>
    <row r="75035" spans="1:16" x14ac:dyDescent="0.25">
      <c r="A75035" s="10">
        <v>45531.333333333336</v>
      </c>
      <c r="B75035" t="s">
        <v>16</v>
      </c>
      <c r="C75035">
        <v>5.9729999999999999</v>
      </c>
      <c r="D75035">
        <v>0</v>
      </c>
      <c r="E75035" s="9">
        <v>917.97963053878402</v>
      </c>
      <c r="F75035">
        <v>0</v>
      </c>
      <c r="G75035">
        <v>0</v>
      </c>
      <c r="H75035">
        <v>0</v>
      </c>
      <c r="I75035">
        <v>-82.020369461215594</v>
      </c>
      <c r="J75035">
        <v>8.6099958999999906</v>
      </c>
      <c r="K75035">
        <v>23</v>
      </c>
      <c r="L75035" s="9">
        <f t="shared" si="1172"/>
        <v>0</v>
      </c>
      <c r="O75035" s="8">
        <v>45531</v>
      </c>
      <c r="P75035" s="7">
        <v>0.33333333333333331</v>
      </c>
    </row>
    <row r="75036" spans="1:16" x14ac:dyDescent="0.25">
      <c r="A75036" s="10">
        <v>45531.334027777775</v>
      </c>
      <c r="B75036" t="s">
        <v>15</v>
      </c>
      <c r="C75036">
        <v>7.6007692307692301</v>
      </c>
      <c r="D75036">
        <v>0</v>
      </c>
      <c r="E75036" s="9">
        <v>917.97963053878402</v>
      </c>
      <c r="F75036">
        <v>0</v>
      </c>
      <c r="G75036">
        <v>0</v>
      </c>
      <c r="H75036">
        <v>0</v>
      </c>
      <c r="I75036">
        <v>-82.020369461215594</v>
      </c>
      <c r="J75036">
        <v>2.85571429999999</v>
      </c>
      <c r="K75036">
        <v>23</v>
      </c>
      <c r="L75036" s="9">
        <f t="shared" si="1172"/>
        <v>0</v>
      </c>
      <c r="O75036" s="8">
        <v>45531</v>
      </c>
      <c r="P75036" s="7">
        <v>0.33402777777777776</v>
      </c>
    </row>
    <row r="75037" spans="1:16" x14ac:dyDescent="0.25">
      <c r="A75037" s="10">
        <v>45531.334027777775</v>
      </c>
      <c r="B75037" t="s">
        <v>16</v>
      </c>
      <c r="C75037">
        <v>7.6007692307692301</v>
      </c>
      <c r="D75037">
        <v>0</v>
      </c>
      <c r="E75037" s="9">
        <v>917.97963053878402</v>
      </c>
      <c r="F75037">
        <v>0</v>
      </c>
      <c r="G75037">
        <v>0</v>
      </c>
      <c r="H75037">
        <v>0</v>
      </c>
      <c r="I75037">
        <v>-82.020369461215594</v>
      </c>
      <c r="J75037">
        <v>2.85571429999999</v>
      </c>
      <c r="K75037">
        <v>23</v>
      </c>
      <c r="L75037" s="9">
        <f t="shared" si="1172"/>
        <v>0</v>
      </c>
      <c r="O75037" s="8">
        <v>45531</v>
      </c>
      <c r="P75037" s="7">
        <v>0.33402777777777776</v>
      </c>
    </row>
    <row r="75038" spans="1:16" x14ac:dyDescent="0.25">
      <c r="A75038" s="10">
        <v>45531.334722222222</v>
      </c>
      <c r="B75038" t="s">
        <v>14</v>
      </c>
      <c r="C75038">
        <v>7.5444444444444398</v>
      </c>
      <c r="D75038">
        <v>1</v>
      </c>
      <c r="E75038" s="9">
        <v>910.43518609434</v>
      </c>
      <c r="F75038">
        <v>7.5444444444444398</v>
      </c>
      <c r="G75038">
        <v>7.5444444444444398</v>
      </c>
      <c r="H75038">
        <v>0</v>
      </c>
      <c r="I75038">
        <v>-82.020369461215594</v>
      </c>
      <c r="J75038">
        <v>3.56722979999999</v>
      </c>
      <c r="K75038">
        <v>23</v>
      </c>
      <c r="L75038" s="9">
        <f t="shared" si="1172"/>
        <v>0</v>
      </c>
      <c r="O75038" s="8">
        <v>45531</v>
      </c>
      <c r="P75038" s="7">
        <v>0.3347222222222222</v>
      </c>
    </row>
    <row r="75039" spans="1:16" x14ac:dyDescent="0.25">
      <c r="A75039" s="10">
        <v>45531.335416666669</v>
      </c>
      <c r="B75039" t="s">
        <v>15</v>
      </c>
      <c r="C75039">
        <v>4.0176470588235196</v>
      </c>
      <c r="D75039">
        <v>0</v>
      </c>
      <c r="E75039" s="9">
        <v>914.45283315316306</v>
      </c>
      <c r="F75039">
        <v>0</v>
      </c>
      <c r="G75039">
        <v>0</v>
      </c>
      <c r="H75039">
        <v>-3.5267973856209101</v>
      </c>
      <c r="I75039">
        <v>-85.547166846836504</v>
      </c>
      <c r="J75039">
        <v>0.56462609999999502</v>
      </c>
      <c r="K75039">
        <v>23</v>
      </c>
      <c r="L75039" s="9">
        <f t="shared" si="1172"/>
        <v>0</v>
      </c>
      <c r="O75039" s="8">
        <v>45531</v>
      </c>
      <c r="P75039" s="7">
        <v>0.33541666666666664</v>
      </c>
    </row>
    <row r="75040" spans="1:16" x14ac:dyDescent="0.25">
      <c r="A75040" s="10">
        <v>45531.335416666669</v>
      </c>
      <c r="B75040" t="s">
        <v>16</v>
      </c>
      <c r="C75040">
        <v>4.0176470588235196</v>
      </c>
      <c r="D75040">
        <v>0</v>
      </c>
      <c r="E75040" s="9">
        <v>914.45283315316306</v>
      </c>
      <c r="F75040">
        <v>0</v>
      </c>
      <c r="G75040">
        <v>0</v>
      </c>
      <c r="H75040">
        <v>0</v>
      </c>
      <c r="I75040">
        <v>-85.547166846836504</v>
      </c>
      <c r="J75040">
        <v>0.56462609999999502</v>
      </c>
      <c r="K75040">
        <v>23</v>
      </c>
      <c r="L75040" s="9">
        <f t="shared" si="1172"/>
        <v>0</v>
      </c>
      <c r="O75040" s="8">
        <v>45531</v>
      </c>
      <c r="P75040" s="7">
        <v>0.33541666666666664</v>
      </c>
    </row>
    <row r="75041" spans="1:16" x14ac:dyDescent="0.25">
      <c r="A75041" s="10">
        <v>45531.336805555555</v>
      </c>
      <c r="B75041" t="s">
        <v>15</v>
      </c>
      <c r="C75041">
        <v>1.8917391304347799</v>
      </c>
      <c r="D75041">
        <v>0</v>
      </c>
      <c r="E75041" s="9">
        <v>914.45283315316306</v>
      </c>
      <c r="F75041">
        <v>0</v>
      </c>
      <c r="G75041">
        <v>0</v>
      </c>
      <c r="H75041">
        <v>0</v>
      </c>
      <c r="I75041">
        <v>-85.547166846836504</v>
      </c>
      <c r="J75041">
        <v>3.3939829999999902</v>
      </c>
      <c r="K75041">
        <v>23</v>
      </c>
      <c r="L75041" s="9">
        <f t="shared" si="1172"/>
        <v>0</v>
      </c>
      <c r="O75041" s="8">
        <v>45531</v>
      </c>
      <c r="P75041" s="7">
        <v>0.33680555555555558</v>
      </c>
    </row>
    <row r="75042" spans="1:16" x14ac:dyDescent="0.25">
      <c r="A75042" s="10">
        <v>45531.336805555555</v>
      </c>
      <c r="B75042" t="s">
        <v>16</v>
      </c>
      <c r="C75042">
        <v>1.8917391304347799</v>
      </c>
      <c r="D75042">
        <v>0</v>
      </c>
      <c r="E75042" s="9">
        <v>914.45283315316306</v>
      </c>
      <c r="F75042">
        <v>0</v>
      </c>
      <c r="G75042">
        <v>0</v>
      </c>
      <c r="H75042">
        <v>0</v>
      </c>
      <c r="I75042">
        <v>-85.547166846836504</v>
      </c>
      <c r="J75042">
        <v>3.3939829999999902</v>
      </c>
      <c r="K75042">
        <v>23</v>
      </c>
      <c r="L75042" s="9">
        <f t="shared" si="1172"/>
        <v>0</v>
      </c>
      <c r="O75042" s="8">
        <v>45531</v>
      </c>
      <c r="P75042" s="7">
        <v>0.33680555555555558</v>
      </c>
    </row>
    <row r="75043" spans="1:16" x14ac:dyDescent="0.25">
      <c r="A75043" s="10">
        <v>45531.337500000001</v>
      </c>
      <c r="B75043" t="s">
        <v>14</v>
      </c>
      <c r="C75043">
        <v>1.8521212121212101</v>
      </c>
      <c r="D75043">
        <v>1</v>
      </c>
      <c r="E75043" s="9">
        <v>912.60071194104205</v>
      </c>
      <c r="F75043">
        <v>1.8521212121212101</v>
      </c>
      <c r="G75043">
        <v>1.8521212121212101</v>
      </c>
      <c r="H75043">
        <v>0</v>
      </c>
      <c r="I75043">
        <v>-85.547166846836504</v>
      </c>
      <c r="J75043">
        <v>7.8949999999970502E-3</v>
      </c>
      <c r="K75043">
        <v>23</v>
      </c>
      <c r="L75043" s="9">
        <f t="shared" si="1172"/>
        <v>0</v>
      </c>
      <c r="O75043" s="8">
        <v>45531</v>
      </c>
      <c r="P75043" s="7">
        <v>0.33750000000000002</v>
      </c>
    </row>
    <row r="75044" spans="1:16" x14ac:dyDescent="0.25">
      <c r="A75044" s="10">
        <v>45531.338194444441</v>
      </c>
      <c r="B75044" t="s">
        <v>15</v>
      </c>
      <c r="C75044">
        <v>0.57470588235294096</v>
      </c>
      <c r="D75044">
        <v>0</v>
      </c>
      <c r="E75044" s="9">
        <v>913.17541782339504</v>
      </c>
      <c r="F75044">
        <v>0</v>
      </c>
      <c r="G75044">
        <v>0</v>
      </c>
      <c r="H75044">
        <v>-1.27741532976827</v>
      </c>
      <c r="I75044">
        <v>-86.824582176604693</v>
      </c>
      <c r="J75044">
        <v>8.9893099999997603E-2</v>
      </c>
      <c r="K75044">
        <v>23</v>
      </c>
      <c r="L75044" s="9">
        <f t="shared" si="1172"/>
        <v>0</v>
      </c>
      <c r="O75044" s="8">
        <v>45531</v>
      </c>
      <c r="P75044" s="7">
        <v>0.33819444444444446</v>
      </c>
    </row>
    <row r="75045" spans="1:16" x14ac:dyDescent="0.25">
      <c r="A75045" s="10">
        <v>45531.338194444441</v>
      </c>
      <c r="B75045" t="s">
        <v>16</v>
      </c>
      <c r="C75045">
        <v>0.57470588235294096</v>
      </c>
      <c r="D75045">
        <v>0</v>
      </c>
      <c r="E75045" s="9">
        <v>913.17541782339504</v>
      </c>
      <c r="F75045">
        <v>0</v>
      </c>
      <c r="G75045">
        <v>0</v>
      </c>
      <c r="H75045">
        <v>0</v>
      </c>
      <c r="I75045">
        <v>-86.824582176604693</v>
      </c>
      <c r="J75045">
        <v>8.9893099999997603E-2</v>
      </c>
      <c r="K75045">
        <v>23</v>
      </c>
      <c r="L75045" s="9">
        <f t="shared" si="1172"/>
        <v>0</v>
      </c>
      <c r="O75045" s="8">
        <v>45531</v>
      </c>
      <c r="P75045" s="7">
        <v>0.33819444444444446</v>
      </c>
    </row>
    <row r="75046" spans="1:16" x14ac:dyDescent="0.25">
      <c r="A75046" s="10">
        <v>45531.338888888888</v>
      </c>
      <c r="B75046" t="s">
        <v>15</v>
      </c>
      <c r="C75046">
        <v>0.29888888888888798</v>
      </c>
      <c r="D75046">
        <v>0</v>
      </c>
      <c r="E75046" s="9">
        <v>913.17541782339504</v>
      </c>
      <c r="F75046">
        <v>0</v>
      </c>
      <c r="G75046">
        <v>0</v>
      </c>
      <c r="H75046">
        <v>0</v>
      </c>
      <c r="I75046">
        <v>-86.824582176604693</v>
      </c>
      <c r="J75046">
        <v>-2.8679264</v>
      </c>
      <c r="K75046">
        <v>23</v>
      </c>
      <c r="L75046" s="9">
        <f t="shared" si="1172"/>
        <v>0</v>
      </c>
      <c r="O75046" s="8">
        <v>45531</v>
      </c>
      <c r="P75046" s="7">
        <v>0.33888888888888891</v>
      </c>
    </row>
    <row r="75047" spans="1:16" x14ac:dyDescent="0.25">
      <c r="A75047" s="10">
        <v>45531.338888888888</v>
      </c>
      <c r="B75047" t="s">
        <v>16</v>
      </c>
      <c r="C75047">
        <v>0.29888888888888798</v>
      </c>
      <c r="D75047">
        <v>0</v>
      </c>
      <c r="E75047" s="9">
        <v>913.17541782339504</v>
      </c>
      <c r="F75047">
        <v>0</v>
      </c>
      <c r="G75047">
        <v>0</v>
      </c>
      <c r="H75047">
        <v>0</v>
      </c>
      <c r="I75047">
        <v>-86.824582176604693</v>
      </c>
      <c r="J75047">
        <v>-2.8679264</v>
      </c>
      <c r="K75047">
        <v>23</v>
      </c>
      <c r="L75047" s="9">
        <f t="shared" si="1172"/>
        <v>0</v>
      </c>
      <c r="O75047" s="8">
        <v>45531</v>
      </c>
      <c r="P75047" s="7">
        <v>0.33888888888888891</v>
      </c>
    </row>
    <row r="75048" spans="1:16" x14ac:dyDescent="0.25">
      <c r="A75048" s="10">
        <v>45531.339583333334</v>
      </c>
      <c r="B75048" t="s">
        <v>15</v>
      </c>
      <c r="C75048">
        <v>1.26833333333333</v>
      </c>
      <c r="D75048">
        <v>0</v>
      </c>
      <c r="E75048" s="9">
        <v>913.17541782339504</v>
      </c>
      <c r="F75048">
        <v>0</v>
      </c>
      <c r="G75048">
        <v>0</v>
      </c>
      <c r="H75048">
        <v>0</v>
      </c>
      <c r="I75048">
        <v>-86.824582176604693</v>
      </c>
      <c r="J75048">
        <v>-5.0829123999999997</v>
      </c>
      <c r="K75048">
        <v>23</v>
      </c>
      <c r="L75048" s="9">
        <f t="shared" si="1172"/>
        <v>0</v>
      </c>
      <c r="O75048" s="8">
        <v>45531</v>
      </c>
      <c r="P75048" s="7">
        <v>0.33958333333333335</v>
      </c>
    </row>
    <row r="75049" spans="1:16" x14ac:dyDescent="0.25">
      <c r="A75049" s="10">
        <v>45531.339583333334</v>
      </c>
      <c r="B75049" t="s">
        <v>16</v>
      </c>
      <c r="C75049">
        <v>1.26833333333333</v>
      </c>
      <c r="D75049">
        <v>0</v>
      </c>
      <c r="E75049" s="9">
        <v>913.17541782339504</v>
      </c>
      <c r="F75049">
        <v>0</v>
      </c>
      <c r="G75049">
        <v>0</v>
      </c>
      <c r="H75049">
        <v>0</v>
      </c>
      <c r="I75049">
        <v>-86.824582176604693</v>
      </c>
      <c r="J75049">
        <v>-5.0829123999999997</v>
      </c>
      <c r="K75049">
        <v>23</v>
      </c>
      <c r="L75049" s="9">
        <f t="shared" si="1172"/>
        <v>0</v>
      </c>
      <c r="O75049" s="8">
        <v>45531</v>
      </c>
      <c r="P75049" s="7">
        <v>0.33958333333333335</v>
      </c>
    </row>
    <row r="75050" spans="1:16" x14ac:dyDescent="0.25">
      <c r="A75050" s="10">
        <v>45531.340277777781</v>
      </c>
      <c r="B75050" t="s">
        <v>15</v>
      </c>
      <c r="C75050">
        <v>2.82375</v>
      </c>
      <c r="D75050">
        <v>0</v>
      </c>
      <c r="E75050" s="9">
        <v>913.17541782339504</v>
      </c>
      <c r="F75050">
        <v>0</v>
      </c>
      <c r="G75050">
        <v>0</v>
      </c>
      <c r="H75050">
        <v>0</v>
      </c>
      <c r="I75050">
        <v>-86.824582176604693</v>
      </c>
      <c r="J75050">
        <v>-6.1706583999999998</v>
      </c>
      <c r="K75050">
        <v>23</v>
      </c>
      <c r="L75050" s="9">
        <f t="shared" si="1172"/>
        <v>0</v>
      </c>
      <c r="O75050" s="8">
        <v>45531</v>
      </c>
      <c r="P75050" s="7">
        <v>0.34027777777777779</v>
      </c>
    </row>
    <row r="75051" spans="1:16" x14ac:dyDescent="0.25">
      <c r="A75051" s="10">
        <v>45531.340277777781</v>
      </c>
      <c r="B75051" t="s">
        <v>16</v>
      </c>
      <c r="C75051">
        <v>2.82375</v>
      </c>
      <c r="D75051">
        <v>0</v>
      </c>
      <c r="E75051" s="9">
        <v>913.17541782339504</v>
      </c>
      <c r="F75051">
        <v>0</v>
      </c>
      <c r="G75051">
        <v>0</v>
      </c>
      <c r="H75051">
        <v>0</v>
      </c>
      <c r="I75051">
        <v>-86.824582176604693</v>
      </c>
      <c r="J75051">
        <v>-6.1706583999999998</v>
      </c>
      <c r="K75051">
        <v>23</v>
      </c>
      <c r="L75051" s="9">
        <f t="shared" si="1172"/>
        <v>0</v>
      </c>
      <c r="O75051" s="8">
        <v>45531</v>
      </c>
      <c r="P75051" s="7">
        <v>0.34027777777777779</v>
      </c>
    </row>
    <row r="75052" spans="1:16" x14ac:dyDescent="0.25">
      <c r="A75052" s="10">
        <v>45531.34097222222</v>
      </c>
      <c r="B75052" t="s">
        <v>15</v>
      </c>
      <c r="C75052">
        <v>3.6876923076922998</v>
      </c>
      <c r="D75052">
        <v>0</v>
      </c>
      <c r="E75052" s="9">
        <v>913.17541782339504</v>
      </c>
      <c r="F75052">
        <v>0</v>
      </c>
      <c r="G75052">
        <v>0</v>
      </c>
      <c r="H75052">
        <v>0</v>
      </c>
      <c r="I75052">
        <v>-86.824582176604693</v>
      </c>
      <c r="J75052">
        <v>-5.8369754</v>
      </c>
      <c r="K75052">
        <v>23</v>
      </c>
      <c r="L75052" s="9">
        <f t="shared" si="1172"/>
        <v>0</v>
      </c>
      <c r="O75052" s="8">
        <v>45531</v>
      </c>
      <c r="P75052" s="7">
        <v>0.34097222222222223</v>
      </c>
    </row>
    <row r="75053" spans="1:16" x14ac:dyDescent="0.25">
      <c r="A75053" s="10">
        <v>45531.34097222222</v>
      </c>
      <c r="B75053" t="s">
        <v>16</v>
      </c>
      <c r="C75053">
        <v>3.6876923076922998</v>
      </c>
      <c r="D75053">
        <v>0</v>
      </c>
      <c r="E75053" s="9">
        <v>913.17541782339504</v>
      </c>
      <c r="F75053">
        <v>0</v>
      </c>
      <c r="G75053">
        <v>0</v>
      </c>
      <c r="H75053">
        <v>0</v>
      </c>
      <c r="I75053">
        <v>-86.824582176604693</v>
      </c>
      <c r="J75053">
        <v>-5.8369754</v>
      </c>
      <c r="K75053">
        <v>23</v>
      </c>
      <c r="L75053" s="9">
        <f t="shared" si="1172"/>
        <v>0</v>
      </c>
      <c r="O75053" s="8">
        <v>45531</v>
      </c>
      <c r="P75053" s="7">
        <v>0.34097222222222223</v>
      </c>
    </row>
    <row r="75054" spans="1:16" x14ac:dyDescent="0.25">
      <c r="A75054" s="10">
        <v>45531.341666666667</v>
      </c>
      <c r="B75054" t="s">
        <v>15</v>
      </c>
      <c r="C75054">
        <v>2.3983333333333299</v>
      </c>
      <c r="D75054">
        <v>0</v>
      </c>
      <c r="E75054" s="9">
        <v>913.17541782339504</v>
      </c>
      <c r="F75054">
        <v>0</v>
      </c>
      <c r="G75054">
        <v>0</v>
      </c>
      <c r="H75054">
        <v>0</v>
      </c>
      <c r="I75054">
        <v>-86.824582176604693</v>
      </c>
      <c r="J75054">
        <v>1.8627299999999201E-2</v>
      </c>
      <c r="K75054">
        <v>23</v>
      </c>
      <c r="L75054" s="9">
        <f t="shared" si="1172"/>
        <v>0</v>
      </c>
      <c r="O75054" s="8">
        <v>45531</v>
      </c>
      <c r="P75054" s="7">
        <v>0.34166666666666667</v>
      </c>
    </row>
    <row r="75055" spans="1:16" x14ac:dyDescent="0.25">
      <c r="A75055" s="10">
        <v>45531.341666666667</v>
      </c>
      <c r="B75055" t="s">
        <v>16</v>
      </c>
      <c r="C75055">
        <v>2.3983333333333299</v>
      </c>
      <c r="D75055">
        <v>0</v>
      </c>
      <c r="E75055" s="9">
        <v>913.17541782339504</v>
      </c>
      <c r="F75055">
        <v>0</v>
      </c>
      <c r="G75055">
        <v>0</v>
      </c>
      <c r="H75055">
        <v>0</v>
      </c>
      <c r="I75055">
        <v>-86.824582176604693</v>
      </c>
      <c r="J75055">
        <v>1.8627299999999201E-2</v>
      </c>
      <c r="K75055">
        <v>23</v>
      </c>
      <c r="L75055" s="9">
        <f t="shared" si="1172"/>
        <v>0</v>
      </c>
      <c r="O75055" s="8">
        <v>45531</v>
      </c>
      <c r="P75055" s="7">
        <v>0.34166666666666667</v>
      </c>
    </row>
    <row r="75056" spans="1:16" x14ac:dyDescent="0.25">
      <c r="A75056" s="10">
        <v>45531.342361111114</v>
      </c>
      <c r="B75056" t="s">
        <v>15</v>
      </c>
      <c r="C75056">
        <v>1.1015999999999999</v>
      </c>
      <c r="D75056">
        <v>0</v>
      </c>
      <c r="E75056" s="9">
        <v>913.17541782339504</v>
      </c>
      <c r="F75056">
        <v>0</v>
      </c>
      <c r="G75056">
        <v>0</v>
      </c>
      <c r="H75056">
        <v>0</v>
      </c>
      <c r="I75056">
        <v>-86.824582176604693</v>
      </c>
      <c r="J75056">
        <v>-2.2203245999999899</v>
      </c>
      <c r="K75056">
        <v>23</v>
      </c>
      <c r="L75056" s="9">
        <f t="shared" si="1172"/>
        <v>0</v>
      </c>
      <c r="O75056" s="8">
        <v>45531</v>
      </c>
      <c r="P75056" s="7">
        <v>0.34236111111111112</v>
      </c>
    </row>
    <row r="75057" spans="1:16" x14ac:dyDescent="0.25">
      <c r="A75057" s="10">
        <v>45531.342361111114</v>
      </c>
      <c r="B75057" t="s">
        <v>16</v>
      </c>
      <c r="C75057">
        <v>1.1015999999999999</v>
      </c>
      <c r="D75057">
        <v>0</v>
      </c>
      <c r="E75057" s="9">
        <v>913.17541782339504</v>
      </c>
      <c r="F75057">
        <v>0</v>
      </c>
      <c r="G75057">
        <v>0</v>
      </c>
      <c r="H75057">
        <v>0</v>
      </c>
      <c r="I75057">
        <v>-86.824582176604693</v>
      </c>
      <c r="J75057">
        <v>-2.2203245999999899</v>
      </c>
      <c r="K75057">
        <v>23</v>
      </c>
      <c r="L75057" s="9">
        <f t="shared" si="1172"/>
        <v>0</v>
      </c>
      <c r="O75057" s="8">
        <v>45531</v>
      </c>
      <c r="P75057" s="7">
        <v>0.34236111111111112</v>
      </c>
    </row>
    <row r="75058" spans="1:16" x14ac:dyDescent="0.25">
      <c r="A75058" s="10">
        <v>45531.343055555553</v>
      </c>
      <c r="B75058" t="s">
        <v>15</v>
      </c>
      <c r="C75058">
        <v>-0.01</v>
      </c>
      <c r="D75058">
        <v>0</v>
      </c>
      <c r="E75058" s="9">
        <v>913.17541782339504</v>
      </c>
      <c r="F75058">
        <v>0</v>
      </c>
      <c r="G75058">
        <v>0</v>
      </c>
      <c r="H75058">
        <v>0</v>
      </c>
      <c r="I75058">
        <v>-86.824582176604693</v>
      </c>
      <c r="J75058">
        <v>-0.66651589999999805</v>
      </c>
      <c r="K75058">
        <v>23</v>
      </c>
      <c r="L75058" s="9">
        <f t="shared" si="1172"/>
        <v>0</v>
      </c>
      <c r="O75058" s="8">
        <v>45531</v>
      </c>
      <c r="P75058" s="7">
        <v>0.34305555555555556</v>
      </c>
    </row>
    <row r="75059" spans="1:16" x14ac:dyDescent="0.25">
      <c r="A75059" s="10">
        <v>45531.343055555553</v>
      </c>
      <c r="B75059" t="s">
        <v>16</v>
      </c>
      <c r="C75059">
        <v>-0.01</v>
      </c>
      <c r="D75059">
        <v>0</v>
      </c>
      <c r="E75059" s="9">
        <v>913.17541782339504</v>
      </c>
      <c r="F75059">
        <v>0</v>
      </c>
      <c r="G75059">
        <v>0</v>
      </c>
      <c r="H75059">
        <v>0</v>
      </c>
      <c r="I75059">
        <v>-86.824582176604693</v>
      </c>
      <c r="J75059">
        <v>-0.66651589999999805</v>
      </c>
      <c r="K75059">
        <v>23</v>
      </c>
      <c r="L75059" s="9">
        <f t="shared" si="1172"/>
        <v>0</v>
      </c>
      <c r="O75059" s="8">
        <v>45531</v>
      </c>
      <c r="P75059" s="7">
        <v>0.34305555555555556</v>
      </c>
    </row>
    <row r="75060" spans="1:16" x14ac:dyDescent="0.25">
      <c r="A75060" s="10">
        <v>45531.34375</v>
      </c>
      <c r="B75060" t="s">
        <v>16</v>
      </c>
      <c r="C75060">
        <v>-0.73452380952380902</v>
      </c>
      <c r="D75060">
        <v>0</v>
      </c>
      <c r="E75060" s="9">
        <v>913.17541782339504</v>
      </c>
      <c r="F75060">
        <v>0</v>
      </c>
      <c r="G75060">
        <v>0</v>
      </c>
      <c r="H75060">
        <v>0</v>
      </c>
      <c r="I75060">
        <v>-86.824582176604693</v>
      </c>
      <c r="J75060">
        <v>-4.4348538999999896</v>
      </c>
      <c r="K75060">
        <v>23</v>
      </c>
      <c r="L75060" s="9">
        <f t="shared" si="1172"/>
        <v>0</v>
      </c>
      <c r="O75060" s="8">
        <v>45531</v>
      </c>
      <c r="P75060" s="7">
        <v>0.34375</v>
      </c>
    </row>
    <row r="75061" spans="1:16" x14ac:dyDescent="0.25">
      <c r="A75061" s="10">
        <v>45531.344444444447</v>
      </c>
      <c r="B75061" t="s">
        <v>16</v>
      </c>
      <c r="C75061">
        <v>-0.45388888888888801</v>
      </c>
      <c r="D75061">
        <v>0</v>
      </c>
      <c r="E75061" s="9">
        <v>913.17541782339504</v>
      </c>
      <c r="F75061">
        <v>0</v>
      </c>
      <c r="G75061">
        <v>0</v>
      </c>
      <c r="H75061">
        <v>0</v>
      </c>
      <c r="I75061">
        <v>-86.824582176604693</v>
      </c>
      <c r="J75061">
        <v>0.330223500000001</v>
      </c>
      <c r="K75061">
        <v>23</v>
      </c>
      <c r="L75061" s="9">
        <f t="shared" si="1172"/>
        <v>0</v>
      </c>
      <c r="O75061" s="8">
        <v>45531</v>
      </c>
      <c r="P75061" s="7">
        <v>0.34444444444444444</v>
      </c>
    </row>
    <row r="75062" spans="1:16" x14ac:dyDescent="0.25">
      <c r="A75062" s="10">
        <v>45531.345138888886</v>
      </c>
      <c r="B75062" t="s">
        <v>16</v>
      </c>
      <c r="C75062">
        <v>-1.0585714285714201</v>
      </c>
      <c r="D75062">
        <v>0</v>
      </c>
      <c r="E75062" s="9">
        <v>913.17541782339504</v>
      </c>
      <c r="F75062">
        <v>0</v>
      </c>
      <c r="G75062">
        <v>0</v>
      </c>
      <c r="H75062">
        <v>0</v>
      </c>
      <c r="I75062">
        <v>-86.824582176604693</v>
      </c>
      <c r="J75062">
        <v>4.3433273000000003</v>
      </c>
      <c r="K75062">
        <v>23</v>
      </c>
      <c r="L75062" s="9">
        <f t="shared" si="1172"/>
        <v>0</v>
      </c>
      <c r="O75062" s="8">
        <v>45531</v>
      </c>
      <c r="P75062" s="7">
        <v>0.34513888888888888</v>
      </c>
    </row>
    <row r="75063" spans="1:16" x14ac:dyDescent="0.25">
      <c r="A75063" s="10">
        <v>45531.345833333333</v>
      </c>
      <c r="B75063" t="s">
        <v>16</v>
      </c>
      <c r="C75063">
        <v>-6.3636363636363602E-2</v>
      </c>
      <c r="D75063">
        <v>0</v>
      </c>
      <c r="E75063" s="9">
        <v>913.17541782339504</v>
      </c>
      <c r="F75063">
        <v>0</v>
      </c>
      <c r="G75063">
        <v>0</v>
      </c>
      <c r="H75063">
        <v>0</v>
      </c>
      <c r="I75063">
        <v>-86.824582176604693</v>
      </c>
      <c r="J75063">
        <v>3.4692459000000002</v>
      </c>
      <c r="K75063">
        <v>23</v>
      </c>
      <c r="L75063" s="9">
        <f t="shared" si="1172"/>
        <v>0</v>
      </c>
      <c r="O75063" s="8">
        <v>45531</v>
      </c>
      <c r="P75063" s="7">
        <v>0.34583333333333333</v>
      </c>
    </row>
    <row r="75064" spans="1:16" x14ac:dyDescent="0.25">
      <c r="A75064" s="10">
        <v>45531.347222222219</v>
      </c>
      <c r="B75064" t="s">
        <v>16</v>
      </c>
      <c r="C75064">
        <v>1.9330000000000001</v>
      </c>
      <c r="D75064">
        <v>0</v>
      </c>
      <c r="E75064" s="9">
        <v>913.17541782339504</v>
      </c>
      <c r="F75064">
        <v>0</v>
      </c>
      <c r="G75064">
        <v>0</v>
      </c>
      <c r="H75064">
        <v>0</v>
      </c>
      <c r="I75064">
        <v>-86.824582176604693</v>
      </c>
      <c r="J75064">
        <v>2.4995845999999999</v>
      </c>
      <c r="K75064">
        <v>23</v>
      </c>
      <c r="L75064" s="9">
        <f t="shared" si="1172"/>
        <v>0</v>
      </c>
      <c r="O75064" s="8">
        <v>45531</v>
      </c>
      <c r="P75064" s="7">
        <v>0.34722222222222221</v>
      </c>
    </row>
    <row r="75065" spans="1:16" x14ac:dyDescent="0.25">
      <c r="A75065" s="10">
        <v>45531.347916666666</v>
      </c>
      <c r="B75065" t="s">
        <v>15</v>
      </c>
      <c r="C75065">
        <v>3.375</v>
      </c>
      <c r="D75065">
        <v>0</v>
      </c>
      <c r="E75065" s="9">
        <v>913.17541782339504</v>
      </c>
      <c r="F75065">
        <v>0</v>
      </c>
      <c r="G75065">
        <v>0</v>
      </c>
      <c r="H75065">
        <v>0</v>
      </c>
      <c r="I75065">
        <v>-86.824582176604693</v>
      </c>
      <c r="J75065">
        <v>3.8030306</v>
      </c>
      <c r="K75065">
        <v>23</v>
      </c>
      <c r="L75065" s="9">
        <f t="shared" si="1172"/>
        <v>0</v>
      </c>
      <c r="O75065" s="8">
        <v>45531</v>
      </c>
      <c r="P75065" s="7">
        <v>0.34791666666666665</v>
      </c>
    </row>
    <row r="75066" spans="1:16" x14ac:dyDescent="0.25">
      <c r="A75066" s="10">
        <v>45531.347916666666</v>
      </c>
      <c r="B75066" t="s">
        <v>16</v>
      </c>
      <c r="C75066">
        <v>3.375</v>
      </c>
      <c r="D75066">
        <v>0</v>
      </c>
      <c r="E75066" s="9">
        <v>913.17541782339504</v>
      </c>
      <c r="F75066">
        <v>0</v>
      </c>
      <c r="G75066">
        <v>0</v>
      </c>
      <c r="H75066">
        <v>0</v>
      </c>
      <c r="I75066">
        <v>-86.824582176604693</v>
      </c>
      <c r="J75066">
        <v>3.8030306</v>
      </c>
      <c r="K75066">
        <v>23</v>
      </c>
      <c r="L75066" s="9">
        <f t="shared" si="1172"/>
        <v>0</v>
      </c>
      <c r="O75066" s="8">
        <v>45531</v>
      </c>
      <c r="P75066" s="7">
        <v>0.34791666666666665</v>
      </c>
    </row>
    <row r="75067" spans="1:16" x14ac:dyDescent="0.25">
      <c r="A75067" s="10">
        <v>45531.348611111112</v>
      </c>
      <c r="B75067" t="s">
        <v>15</v>
      </c>
      <c r="C75067">
        <v>2.64</v>
      </c>
      <c r="D75067">
        <v>0</v>
      </c>
      <c r="E75067" s="9">
        <v>913.17541782339504</v>
      </c>
      <c r="F75067">
        <v>0</v>
      </c>
      <c r="G75067">
        <v>0</v>
      </c>
      <c r="H75067">
        <v>0</v>
      </c>
      <c r="I75067">
        <v>-86.824582176604693</v>
      </c>
      <c r="J75067">
        <v>4.7412365999999997</v>
      </c>
      <c r="K75067">
        <v>23</v>
      </c>
      <c r="L75067" s="9">
        <f t="shared" si="1172"/>
        <v>0</v>
      </c>
      <c r="O75067" s="8">
        <v>45531</v>
      </c>
      <c r="P75067" s="7">
        <v>0.34861111111111109</v>
      </c>
    </row>
    <row r="75068" spans="1:16" x14ac:dyDescent="0.25">
      <c r="A75068" s="10">
        <v>45531.348611111112</v>
      </c>
      <c r="B75068" t="s">
        <v>16</v>
      </c>
      <c r="C75068">
        <v>2.64</v>
      </c>
      <c r="D75068">
        <v>0</v>
      </c>
      <c r="E75068" s="9">
        <v>913.17541782339504</v>
      </c>
      <c r="F75068">
        <v>0</v>
      </c>
      <c r="G75068">
        <v>0</v>
      </c>
      <c r="H75068">
        <v>0</v>
      </c>
      <c r="I75068">
        <v>-86.824582176604693</v>
      </c>
      <c r="J75068">
        <v>4.7412365999999997</v>
      </c>
      <c r="K75068">
        <v>23</v>
      </c>
      <c r="L75068" s="9">
        <f t="shared" si="1172"/>
        <v>0</v>
      </c>
      <c r="O75068" s="8">
        <v>45531</v>
      </c>
      <c r="P75068" s="7">
        <v>0.34861111111111109</v>
      </c>
    </row>
    <row r="75069" spans="1:16" x14ac:dyDescent="0.25">
      <c r="A75069" s="10">
        <v>45531.349305555559</v>
      </c>
      <c r="B75069" t="s">
        <v>15</v>
      </c>
      <c r="C75069">
        <v>5.1192307692307599</v>
      </c>
      <c r="D75069">
        <v>0</v>
      </c>
      <c r="E75069" s="9">
        <v>913.17541782339504</v>
      </c>
      <c r="F75069">
        <v>0</v>
      </c>
      <c r="G75069">
        <v>0</v>
      </c>
      <c r="H75069">
        <v>0</v>
      </c>
      <c r="I75069">
        <v>-86.824582176604693</v>
      </c>
      <c r="J75069">
        <v>4.1136515999999999</v>
      </c>
      <c r="K75069">
        <v>23</v>
      </c>
      <c r="L75069" s="9">
        <f t="shared" si="1172"/>
        <v>0</v>
      </c>
      <c r="O75069" s="8">
        <v>45531</v>
      </c>
      <c r="P75069" s="7">
        <v>0.34930555555555554</v>
      </c>
    </row>
    <row r="75070" spans="1:16" x14ac:dyDescent="0.25">
      <c r="A75070" s="10">
        <v>45531.349305555559</v>
      </c>
      <c r="B75070" t="s">
        <v>16</v>
      </c>
      <c r="C75070">
        <v>5.1192307692307599</v>
      </c>
      <c r="D75070">
        <v>0</v>
      </c>
      <c r="E75070" s="9">
        <v>913.17541782339504</v>
      </c>
      <c r="F75070">
        <v>0</v>
      </c>
      <c r="G75070">
        <v>0</v>
      </c>
      <c r="H75070">
        <v>0</v>
      </c>
      <c r="I75070">
        <v>-86.824582176604693</v>
      </c>
      <c r="J75070">
        <v>4.1136515999999999</v>
      </c>
      <c r="K75070">
        <v>23</v>
      </c>
      <c r="L75070" s="9">
        <f t="shared" si="1172"/>
        <v>0</v>
      </c>
      <c r="O75070" s="8">
        <v>45531</v>
      </c>
      <c r="P75070" s="7">
        <v>0.34930555555555554</v>
      </c>
    </row>
    <row r="75071" spans="1:16" x14ac:dyDescent="0.25">
      <c r="A75071" s="10">
        <v>45531.35</v>
      </c>
      <c r="B75071" t="s">
        <v>14</v>
      </c>
      <c r="C75071">
        <v>4.87</v>
      </c>
      <c r="D75071">
        <v>1</v>
      </c>
      <c r="E75071" s="9">
        <v>908.30541782339503</v>
      </c>
      <c r="F75071">
        <v>4.87</v>
      </c>
      <c r="G75071">
        <v>4.87</v>
      </c>
      <c r="H75071">
        <v>0</v>
      </c>
      <c r="I75071">
        <v>-86.824582176604693</v>
      </c>
      <c r="J75071">
        <v>0.62293420000000099</v>
      </c>
      <c r="K75071">
        <v>23</v>
      </c>
      <c r="L75071" s="9">
        <f t="shared" si="1172"/>
        <v>0</v>
      </c>
      <c r="O75071" s="8">
        <v>45531</v>
      </c>
      <c r="P75071" s="7">
        <v>0.35</v>
      </c>
    </row>
    <row r="75072" spans="1:16" x14ac:dyDescent="0.25">
      <c r="A75072" s="10">
        <v>45531.350694444445</v>
      </c>
      <c r="B75072" t="s">
        <v>15</v>
      </c>
      <c r="C75072">
        <v>3.585</v>
      </c>
      <c r="D75072">
        <v>0</v>
      </c>
      <c r="E75072" s="9">
        <v>911.89041782339496</v>
      </c>
      <c r="F75072">
        <v>0</v>
      </c>
      <c r="G75072">
        <v>0</v>
      </c>
      <c r="H75072">
        <v>-1.2849999999999999</v>
      </c>
      <c r="I75072">
        <v>-88.109582176604704</v>
      </c>
      <c r="J75072">
        <v>-1.9868018999999899</v>
      </c>
      <c r="K75072">
        <v>23</v>
      </c>
      <c r="L75072" s="9">
        <f t="shared" si="1172"/>
        <v>0</v>
      </c>
      <c r="O75072" s="8">
        <v>45531</v>
      </c>
      <c r="P75072" s="7">
        <v>0.35069444444444442</v>
      </c>
    </row>
    <row r="75073" spans="1:16" x14ac:dyDescent="0.25">
      <c r="A75073" s="10">
        <v>45531.350694444445</v>
      </c>
      <c r="B75073" t="s">
        <v>16</v>
      </c>
      <c r="C75073">
        <v>3.585</v>
      </c>
      <c r="D75073">
        <v>0</v>
      </c>
      <c r="E75073" s="9">
        <v>911.89041782339496</v>
      </c>
      <c r="F75073">
        <v>0</v>
      </c>
      <c r="G75073">
        <v>0</v>
      </c>
      <c r="H75073">
        <v>0</v>
      </c>
      <c r="I75073">
        <v>-88.109582176604704</v>
      </c>
      <c r="J75073">
        <v>-1.9868018999999899</v>
      </c>
      <c r="K75073">
        <v>23</v>
      </c>
      <c r="L75073" s="9">
        <f t="shared" si="1172"/>
        <v>0</v>
      </c>
      <c r="O75073" s="8">
        <v>45531</v>
      </c>
      <c r="P75073" s="7">
        <v>0.35069444444444442</v>
      </c>
    </row>
    <row r="75074" spans="1:16" x14ac:dyDescent="0.25">
      <c r="A75074" s="10">
        <v>45531.351388888892</v>
      </c>
      <c r="B75074" t="s">
        <v>12</v>
      </c>
      <c r="C75074">
        <v>3.5890909090909</v>
      </c>
      <c r="D75074">
        <v>-1</v>
      </c>
      <c r="E75074" s="9">
        <v>915.47950873248601</v>
      </c>
      <c r="F75074">
        <v>-3.5890909090909</v>
      </c>
      <c r="G75074">
        <v>3.5890909090909</v>
      </c>
      <c r="H75074">
        <v>0</v>
      </c>
      <c r="I75074">
        <v>-88.109582176604704</v>
      </c>
      <c r="J75074">
        <v>-3.8344421</v>
      </c>
      <c r="K75074">
        <v>23</v>
      </c>
      <c r="L75074" s="9">
        <f t="shared" si="1172"/>
        <v>0</v>
      </c>
      <c r="O75074" s="8">
        <v>45531</v>
      </c>
      <c r="P75074" s="7">
        <v>0.35138888888888886</v>
      </c>
    </row>
    <row r="75075" spans="1:16" x14ac:dyDescent="0.25">
      <c r="A75075" s="10">
        <v>45531.352777777778</v>
      </c>
      <c r="B75075" t="s">
        <v>12</v>
      </c>
      <c r="C75075">
        <v>3.6120000000000001</v>
      </c>
      <c r="D75075">
        <v>-2</v>
      </c>
      <c r="E75075" s="9">
        <v>919.09150873248598</v>
      </c>
      <c r="F75075">
        <v>-7.2010909090909099</v>
      </c>
      <c r="G75075">
        <v>3.6005454545454501</v>
      </c>
      <c r="H75075">
        <v>0</v>
      </c>
      <c r="I75075">
        <v>-88.109582176604704</v>
      </c>
      <c r="J75075">
        <v>-4.3674613000000004</v>
      </c>
      <c r="K75075">
        <v>23</v>
      </c>
      <c r="L75075" s="9">
        <f t="shared" ref="L75075:L75138" si="1173">IF(DAY(O75075 &lt;&gt; O75076), 1, 0)</f>
        <v>0</v>
      </c>
      <c r="O75075" s="8">
        <v>45531</v>
      </c>
      <c r="P75075" s="7">
        <v>0.3527777777777778</v>
      </c>
    </row>
    <row r="75076" spans="1:16" x14ac:dyDescent="0.25">
      <c r="A75076" s="10">
        <v>45531.353472222225</v>
      </c>
      <c r="B75076" t="s">
        <v>15</v>
      </c>
      <c r="C75076">
        <v>4.5414545454545401</v>
      </c>
      <c r="D75076">
        <v>0</v>
      </c>
      <c r="E75076" s="9">
        <v>910.00859964157701</v>
      </c>
      <c r="F75076">
        <v>0</v>
      </c>
      <c r="G75076">
        <v>0</v>
      </c>
      <c r="H75076">
        <v>-1.8818181818181801</v>
      </c>
      <c r="I75076">
        <v>-89.991400358422894</v>
      </c>
      <c r="J75076">
        <v>-9.5392661000000007</v>
      </c>
      <c r="K75076">
        <v>23</v>
      </c>
      <c r="L75076" s="9">
        <f t="shared" si="1173"/>
        <v>0</v>
      </c>
      <c r="O75076" s="8">
        <v>45531</v>
      </c>
      <c r="P75076" s="7">
        <v>0.35347222222222224</v>
      </c>
    </row>
    <row r="75077" spans="1:16" x14ac:dyDescent="0.25">
      <c r="A75077" s="10">
        <v>45531.353472222225</v>
      </c>
      <c r="B75077" t="s">
        <v>16</v>
      </c>
      <c r="C75077">
        <v>4.5414545454545401</v>
      </c>
      <c r="D75077">
        <v>0</v>
      </c>
      <c r="E75077" s="9">
        <v>910.00859964157701</v>
      </c>
      <c r="F75077">
        <v>0</v>
      </c>
      <c r="G75077">
        <v>0</v>
      </c>
      <c r="H75077">
        <v>0</v>
      </c>
      <c r="I75077">
        <v>-89.991400358422894</v>
      </c>
      <c r="J75077">
        <v>-9.5392661000000007</v>
      </c>
      <c r="K75077">
        <v>23</v>
      </c>
      <c r="L75077" s="9">
        <f t="shared" si="1173"/>
        <v>0</v>
      </c>
      <c r="O75077" s="8">
        <v>45531</v>
      </c>
      <c r="P75077" s="7">
        <v>0.35347222222222224</v>
      </c>
    </row>
    <row r="75078" spans="1:16" x14ac:dyDescent="0.25">
      <c r="A75078" s="10">
        <v>45531.354166666664</v>
      </c>
      <c r="B75078" t="s">
        <v>12</v>
      </c>
      <c r="C75078">
        <v>4.1687096774193497</v>
      </c>
      <c r="D75078">
        <v>-1</v>
      </c>
      <c r="E75078" s="9">
        <v>914.17730931899598</v>
      </c>
      <c r="F75078">
        <v>-4.1687096774193497</v>
      </c>
      <c r="G75078">
        <v>4.1687096774193497</v>
      </c>
      <c r="H75078">
        <v>0</v>
      </c>
      <c r="I75078">
        <v>-89.991400358422894</v>
      </c>
      <c r="J75078">
        <v>-7.5067461</v>
      </c>
      <c r="K75078">
        <v>23</v>
      </c>
      <c r="L75078" s="9">
        <f t="shared" si="1173"/>
        <v>0</v>
      </c>
      <c r="O75078" s="8">
        <v>45531</v>
      </c>
      <c r="P75078" s="7">
        <v>0.35416666666666669</v>
      </c>
    </row>
    <row r="75079" spans="1:16" x14ac:dyDescent="0.25">
      <c r="A75079" s="10">
        <v>45531.354861111111</v>
      </c>
      <c r="B75079" t="s">
        <v>15</v>
      </c>
      <c r="C75079">
        <v>7.9508695652173902</v>
      </c>
      <c r="D75079">
        <v>0</v>
      </c>
      <c r="E75079" s="9">
        <v>906.226439753779</v>
      </c>
      <c r="F75079">
        <v>0</v>
      </c>
      <c r="G75079">
        <v>0</v>
      </c>
      <c r="H75079">
        <v>-3.7821598877980298</v>
      </c>
      <c r="I75079">
        <v>-93.773560246220896</v>
      </c>
      <c r="J75079">
        <v>-5.2261281999999998</v>
      </c>
      <c r="K75079">
        <v>23</v>
      </c>
      <c r="L75079" s="9">
        <f t="shared" si="1173"/>
        <v>0</v>
      </c>
      <c r="O75079" s="8">
        <v>45531</v>
      </c>
      <c r="P75079" s="7">
        <v>0.35486111111111113</v>
      </c>
    </row>
    <row r="75080" spans="1:16" x14ac:dyDescent="0.25">
      <c r="A75080" s="10">
        <v>45531.354861111111</v>
      </c>
      <c r="B75080" t="s">
        <v>16</v>
      </c>
      <c r="C75080">
        <v>7.9508695652173902</v>
      </c>
      <c r="D75080">
        <v>0</v>
      </c>
      <c r="E75080" s="9">
        <v>906.226439753779</v>
      </c>
      <c r="F75080">
        <v>0</v>
      </c>
      <c r="G75080">
        <v>0</v>
      </c>
      <c r="H75080">
        <v>0</v>
      </c>
      <c r="I75080">
        <v>-93.773560246220896</v>
      </c>
      <c r="J75080">
        <v>-5.2261281999999998</v>
      </c>
      <c r="K75080">
        <v>23</v>
      </c>
      <c r="L75080" s="9">
        <f t="shared" si="1173"/>
        <v>0</v>
      </c>
      <c r="O75080" s="8">
        <v>45531</v>
      </c>
      <c r="P75080" s="7">
        <v>0.35486111111111113</v>
      </c>
    </row>
    <row r="75081" spans="1:16" x14ac:dyDescent="0.25">
      <c r="A75081" s="10">
        <v>45531.355555555558</v>
      </c>
      <c r="B75081" t="s">
        <v>12</v>
      </c>
      <c r="C75081">
        <v>7.8608695652173903</v>
      </c>
      <c r="D75081">
        <v>-1</v>
      </c>
      <c r="E75081" s="9">
        <v>914.08730931899595</v>
      </c>
      <c r="F75081">
        <v>-7.8608695652173903</v>
      </c>
      <c r="G75081">
        <v>7.8608695652173903</v>
      </c>
      <c r="H75081">
        <v>0</v>
      </c>
      <c r="I75081">
        <v>-93.773560246220896</v>
      </c>
      <c r="J75081">
        <v>-6.0597212999999996</v>
      </c>
      <c r="K75081">
        <v>23</v>
      </c>
      <c r="L75081" s="9">
        <f t="shared" si="1173"/>
        <v>0</v>
      </c>
      <c r="O75081" s="8">
        <v>45531</v>
      </c>
      <c r="P75081" s="7">
        <v>0.35555555555555557</v>
      </c>
    </row>
    <row r="75082" spans="1:16" x14ac:dyDescent="0.25">
      <c r="A75082" s="10">
        <v>45531.356249999997</v>
      </c>
      <c r="B75082" t="s">
        <v>15</v>
      </c>
      <c r="C75082">
        <v>5.49027777777777</v>
      </c>
      <c r="D75082">
        <v>0</v>
      </c>
      <c r="E75082" s="9">
        <v>908.59703154121803</v>
      </c>
      <c r="F75082">
        <v>0</v>
      </c>
      <c r="G75082">
        <v>0</v>
      </c>
      <c r="H75082">
        <v>2.3705917874396101</v>
      </c>
      <c r="I75082">
        <v>-91.402968458781302</v>
      </c>
      <c r="J75082">
        <v>-10.184442900000001</v>
      </c>
      <c r="K75082">
        <v>23</v>
      </c>
      <c r="L75082" s="9">
        <f t="shared" si="1173"/>
        <v>0</v>
      </c>
      <c r="O75082" s="8">
        <v>45531</v>
      </c>
      <c r="P75082" s="7">
        <v>0.35625000000000001</v>
      </c>
    </row>
    <row r="75083" spans="1:16" x14ac:dyDescent="0.25">
      <c r="A75083" s="10">
        <v>45531.356249999997</v>
      </c>
      <c r="B75083" t="s">
        <v>16</v>
      </c>
      <c r="C75083">
        <v>5.49027777777777</v>
      </c>
      <c r="D75083">
        <v>0</v>
      </c>
      <c r="E75083" s="9">
        <v>908.59703154121803</v>
      </c>
      <c r="F75083">
        <v>0</v>
      </c>
      <c r="G75083">
        <v>0</v>
      </c>
      <c r="H75083">
        <v>0</v>
      </c>
      <c r="I75083">
        <v>-91.402968458781302</v>
      </c>
      <c r="J75083">
        <v>-10.184442900000001</v>
      </c>
      <c r="K75083">
        <v>23</v>
      </c>
      <c r="L75083" s="9">
        <f t="shared" si="1173"/>
        <v>0</v>
      </c>
      <c r="O75083" s="8">
        <v>45531</v>
      </c>
      <c r="P75083" s="7">
        <v>0.35625000000000001</v>
      </c>
    </row>
    <row r="75084" spans="1:16" x14ac:dyDescent="0.25">
      <c r="A75084" s="10">
        <v>45531.356944444444</v>
      </c>
      <c r="B75084" t="s">
        <v>12</v>
      </c>
      <c r="C75084">
        <v>5.0254545454545401</v>
      </c>
      <c r="D75084">
        <v>-1</v>
      </c>
      <c r="E75084" s="9">
        <v>913.62248608667301</v>
      </c>
      <c r="F75084">
        <v>-5.0254545454545401</v>
      </c>
      <c r="G75084">
        <v>5.0254545454545401</v>
      </c>
      <c r="H75084">
        <v>0</v>
      </c>
      <c r="I75084">
        <v>-91.402968458781302</v>
      </c>
      <c r="J75084">
        <v>-11.0746559</v>
      </c>
      <c r="K75084">
        <v>23</v>
      </c>
      <c r="L75084" s="9">
        <f t="shared" si="1173"/>
        <v>0</v>
      </c>
      <c r="O75084" s="8">
        <v>45531</v>
      </c>
      <c r="P75084" s="7">
        <v>0.35694444444444445</v>
      </c>
    </row>
    <row r="75085" spans="1:16" x14ac:dyDescent="0.25">
      <c r="A75085" s="10">
        <v>45531.357638888891</v>
      </c>
      <c r="B75085" t="s">
        <v>12</v>
      </c>
      <c r="C75085">
        <v>5.8926086956521697</v>
      </c>
      <c r="D75085">
        <v>-2</v>
      </c>
      <c r="E75085" s="9">
        <v>919.51509478232504</v>
      </c>
      <c r="F75085">
        <v>-10.918063241106699</v>
      </c>
      <c r="G75085">
        <v>5.4590316205533496</v>
      </c>
      <c r="H75085">
        <v>0</v>
      </c>
      <c r="I75085">
        <v>-91.402968458781302</v>
      </c>
      <c r="J75085">
        <v>-6.6223349999999996</v>
      </c>
      <c r="K75085">
        <v>23</v>
      </c>
      <c r="L75085" s="9">
        <f t="shared" si="1173"/>
        <v>0</v>
      </c>
      <c r="O75085" s="8">
        <v>45531</v>
      </c>
      <c r="P75085" s="7">
        <v>0.3576388888888889</v>
      </c>
    </row>
    <row r="75086" spans="1:16" x14ac:dyDescent="0.25">
      <c r="A75086" s="10">
        <v>45531.35833333333</v>
      </c>
      <c r="B75086" t="s">
        <v>12</v>
      </c>
      <c r="C75086">
        <v>6.03</v>
      </c>
      <c r="D75086">
        <v>-3</v>
      </c>
      <c r="E75086" s="9">
        <v>925.54509478232501</v>
      </c>
      <c r="F75086">
        <v>-16.948063241106698</v>
      </c>
      <c r="G75086">
        <v>5.6493544137022402</v>
      </c>
      <c r="H75086">
        <v>0</v>
      </c>
      <c r="I75086">
        <v>-91.402968458781302</v>
      </c>
      <c r="J75086">
        <v>-5.4550365000000003</v>
      </c>
      <c r="K75086">
        <v>23</v>
      </c>
      <c r="L75086" s="9">
        <f t="shared" si="1173"/>
        <v>0</v>
      </c>
      <c r="O75086" s="8">
        <v>45531</v>
      </c>
      <c r="P75086" s="7">
        <v>0.35833333333333334</v>
      </c>
    </row>
    <row r="75087" spans="1:16" x14ac:dyDescent="0.25">
      <c r="A75087" s="10">
        <v>45531.359027777777</v>
      </c>
      <c r="B75087" t="s">
        <v>15</v>
      </c>
      <c r="C75087">
        <v>8.2794117647058805</v>
      </c>
      <c r="D75087">
        <v>0</v>
      </c>
      <c r="E75087" s="9">
        <v>900.70685948820699</v>
      </c>
      <c r="F75087">
        <v>0</v>
      </c>
      <c r="G75087">
        <v>0</v>
      </c>
      <c r="H75087">
        <v>-7.8901720530109198</v>
      </c>
      <c r="I75087">
        <v>-99.293140511792302</v>
      </c>
      <c r="J75087">
        <v>-3.4418421000000001</v>
      </c>
      <c r="K75087">
        <v>23</v>
      </c>
      <c r="L75087" s="9">
        <f t="shared" si="1173"/>
        <v>0</v>
      </c>
      <c r="O75087" s="8">
        <v>45531</v>
      </c>
      <c r="P75087" s="7">
        <v>0.35902777777777778</v>
      </c>
    </row>
    <row r="75088" spans="1:16" x14ac:dyDescent="0.25">
      <c r="A75088" s="10">
        <v>45531.359027777777</v>
      </c>
      <c r="B75088" t="s">
        <v>16</v>
      </c>
      <c r="C75088">
        <v>8.2794117647058805</v>
      </c>
      <c r="D75088">
        <v>0</v>
      </c>
      <c r="E75088" s="9">
        <v>900.70685948820699</v>
      </c>
      <c r="F75088">
        <v>0</v>
      </c>
      <c r="G75088">
        <v>0</v>
      </c>
      <c r="H75088">
        <v>0</v>
      </c>
      <c r="I75088">
        <v>-99.293140511792302</v>
      </c>
      <c r="J75088">
        <v>-3.4418421000000001</v>
      </c>
      <c r="K75088">
        <v>23</v>
      </c>
      <c r="L75088" s="9">
        <f t="shared" si="1173"/>
        <v>0</v>
      </c>
      <c r="O75088" s="8">
        <v>45531</v>
      </c>
      <c r="P75088" s="7">
        <v>0.35902777777777778</v>
      </c>
    </row>
    <row r="75089" spans="1:16" x14ac:dyDescent="0.25">
      <c r="A75089" s="10">
        <v>45531.359722222223</v>
      </c>
      <c r="B75089" t="s">
        <v>15</v>
      </c>
      <c r="C75089">
        <v>10.090952380952301</v>
      </c>
      <c r="D75089">
        <v>0</v>
      </c>
      <c r="E75089" s="9">
        <v>900.70685948820699</v>
      </c>
      <c r="F75089">
        <v>0</v>
      </c>
      <c r="G75089">
        <v>0</v>
      </c>
      <c r="H75089">
        <v>0</v>
      </c>
      <c r="I75089">
        <v>-99.293140511792302</v>
      </c>
      <c r="J75089">
        <v>-3.6112373</v>
      </c>
      <c r="K75089">
        <v>23</v>
      </c>
      <c r="L75089" s="9">
        <f t="shared" si="1173"/>
        <v>0</v>
      </c>
      <c r="O75089" s="8">
        <v>45531</v>
      </c>
      <c r="P75089" s="7">
        <v>0.35972222222222222</v>
      </c>
    </row>
    <row r="75090" spans="1:16" x14ac:dyDescent="0.25">
      <c r="A75090" s="10">
        <v>45531.359722222223</v>
      </c>
      <c r="B75090" t="s">
        <v>16</v>
      </c>
      <c r="C75090">
        <v>10.090952380952301</v>
      </c>
      <c r="D75090">
        <v>0</v>
      </c>
      <c r="E75090" s="9">
        <v>900.70685948820699</v>
      </c>
      <c r="F75090">
        <v>0</v>
      </c>
      <c r="G75090">
        <v>0</v>
      </c>
      <c r="H75090">
        <v>0</v>
      </c>
      <c r="I75090">
        <v>-99.293140511792302</v>
      </c>
      <c r="J75090">
        <v>-3.6112373</v>
      </c>
      <c r="K75090">
        <v>23</v>
      </c>
      <c r="L75090" s="9">
        <f t="shared" si="1173"/>
        <v>0</v>
      </c>
      <c r="O75090" s="8">
        <v>45531</v>
      </c>
      <c r="P75090" s="7">
        <v>0.35972222222222222</v>
      </c>
    </row>
    <row r="75091" spans="1:16" x14ac:dyDescent="0.25">
      <c r="A75091" s="10">
        <v>45531.36041666667</v>
      </c>
      <c r="B75091" t="s">
        <v>15</v>
      </c>
      <c r="C75091">
        <v>14.688857142857101</v>
      </c>
      <c r="D75091">
        <v>0</v>
      </c>
      <c r="E75091" s="9">
        <v>900.70685948820699</v>
      </c>
      <c r="F75091">
        <v>0</v>
      </c>
      <c r="G75091">
        <v>0</v>
      </c>
      <c r="H75091">
        <v>0</v>
      </c>
      <c r="I75091">
        <v>-99.293140511792302</v>
      </c>
      <c r="J75091">
        <v>-3.7253807999999999</v>
      </c>
      <c r="K75091">
        <v>23</v>
      </c>
      <c r="L75091" s="9">
        <f t="shared" si="1173"/>
        <v>0</v>
      </c>
      <c r="O75091" s="8">
        <v>45531</v>
      </c>
      <c r="P75091" s="7">
        <v>0.36041666666666666</v>
      </c>
    </row>
    <row r="75092" spans="1:16" x14ac:dyDescent="0.25">
      <c r="A75092" s="10">
        <v>45531.36041666667</v>
      </c>
      <c r="B75092" t="s">
        <v>16</v>
      </c>
      <c r="C75092">
        <v>14.688857142857101</v>
      </c>
      <c r="D75092">
        <v>0</v>
      </c>
      <c r="E75092" s="9">
        <v>900.70685948820699</v>
      </c>
      <c r="F75092">
        <v>0</v>
      </c>
      <c r="G75092">
        <v>0</v>
      </c>
      <c r="H75092">
        <v>0</v>
      </c>
      <c r="I75092">
        <v>-99.293140511792302</v>
      </c>
      <c r="J75092">
        <v>-3.7253807999999999</v>
      </c>
      <c r="K75092">
        <v>23</v>
      </c>
      <c r="L75092" s="9">
        <f t="shared" si="1173"/>
        <v>0</v>
      </c>
      <c r="O75092" s="8">
        <v>45531</v>
      </c>
      <c r="P75092" s="7">
        <v>0.36041666666666666</v>
      </c>
    </row>
    <row r="75093" spans="1:16" x14ac:dyDescent="0.25">
      <c r="A75093" s="10">
        <v>45531.361111111109</v>
      </c>
      <c r="B75093" t="s">
        <v>15</v>
      </c>
      <c r="C75093">
        <v>10.5283333333333</v>
      </c>
      <c r="D75093">
        <v>0</v>
      </c>
      <c r="E75093" s="9">
        <v>900.70685948820699</v>
      </c>
      <c r="F75093">
        <v>0</v>
      </c>
      <c r="G75093">
        <v>0</v>
      </c>
      <c r="H75093">
        <v>0</v>
      </c>
      <c r="I75093">
        <v>-99.293140511792302</v>
      </c>
      <c r="J75093">
        <v>-2.5403834000000001</v>
      </c>
      <c r="K75093">
        <v>23</v>
      </c>
      <c r="L75093" s="9">
        <f t="shared" si="1173"/>
        <v>0</v>
      </c>
      <c r="O75093" s="8">
        <v>45531</v>
      </c>
      <c r="P75093" s="7">
        <v>0.3611111111111111</v>
      </c>
    </row>
    <row r="75094" spans="1:16" x14ac:dyDescent="0.25">
      <c r="A75094" s="10">
        <v>45531.361111111109</v>
      </c>
      <c r="B75094" t="s">
        <v>16</v>
      </c>
      <c r="C75094">
        <v>10.5283333333333</v>
      </c>
      <c r="D75094">
        <v>0</v>
      </c>
      <c r="E75094" s="9">
        <v>900.70685948820699</v>
      </c>
      <c r="F75094">
        <v>0</v>
      </c>
      <c r="G75094">
        <v>0</v>
      </c>
      <c r="H75094">
        <v>0</v>
      </c>
      <c r="I75094">
        <v>-99.293140511792302</v>
      </c>
      <c r="J75094">
        <v>-2.5403834000000001</v>
      </c>
      <c r="K75094">
        <v>23</v>
      </c>
      <c r="L75094" s="9">
        <f t="shared" si="1173"/>
        <v>0</v>
      </c>
      <c r="O75094" s="8">
        <v>45531</v>
      </c>
      <c r="P75094" s="7">
        <v>0.3611111111111111</v>
      </c>
    </row>
    <row r="75095" spans="1:16" x14ac:dyDescent="0.25">
      <c r="A75095" s="10">
        <v>45531.361805555556</v>
      </c>
      <c r="B75095" t="s">
        <v>12</v>
      </c>
      <c r="C75095">
        <v>12.121612903225801</v>
      </c>
      <c r="D75095">
        <v>-1</v>
      </c>
      <c r="E75095" s="9">
        <v>912.82847239143302</v>
      </c>
      <c r="F75095">
        <v>-12.121612903225801</v>
      </c>
      <c r="G75095">
        <v>12.121612903225801</v>
      </c>
      <c r="H75095">
        <v>0</v>
      </c>
      <c r="I75095">
        <v>-99.293140511792302</v>
      </c>
      <c r="J75095">
        <v>-4.170312</v>
      </c>
      <c r="K75095">
        <v>23</v>
      </c>
      <c r="L75095" s="9">
        <f t="shared" si="1173"/>
        <v>0</v>
      </c>
      <c r="O75095" s="8">
        <v>45531</v>
      </c>
      <c r="P75095" s="7">
        <v>0.36180555555555555</v>
      </c>
    </row>
    <row r="75096" spans="1:16" x14ac:dyDescent="0.25">
      <c r="A75096" s="10">
        <v>45531.362500000003</v>
      </c>
      <c r="B75096" t="s">
        <v>12</v>
      </c>
      <c r="C75096">
        <v>11.454000000000001</v>
      </c>
      <c r="D75096">
        <v>-2</v>
      </c>
      <c r="E75096" s="9">
        <v>924.28247239143298</v>
      </c>
      <c r="F75096">
        <v>-23.575612903225799</v>
      </c>
      <c r="G75096">
        <v>11.7878064516129</v>
      </c>
      <c r="H75096">
        <v>0</v>
      </c>
      <c r="I75096">
        <v>-99.293140511792302</v>
      </c>
      <c r="J75096">
        <v>-5.5489160000000002</v>
      </c>
      <c r="K75096">
        <v>23</v>
      </c>
      <c r="L75096" s="9">
        <f t="shared" si="1173"/>
        <v>0</v>
      </c>
      <c r="O75096" s="8">
        <v>45531</v>
      </c>
      <c r="P75096" s="7">
        <v>0.36249999999999999</v>
      </c>
    </row>
    <row r="75097" spans="1:16" x14ac:dyDescent="0.25">
      <c r="A75097" s="10">
        <v>45531.363194444442</v>
      </c>
      <c r="B75097" t="s">
        <v>12</v>
      </c>
      <c r="C75097">
        <v>11.4485714285714</v>
      </c>
      <c r="D75097">
        <v>-3</v>
      </c>
      <c r="E75097" s="9">
        <v>935.73104382000395</v>
      </c>
      <c r="F75097">
        <v>-35.024184331797201</v>
      </c>
      <c r="G75097">
        <v>11.674728110599</v>
      </c>
      <c r="H75097">
        <v>0</v>
      </c>
      <c r="I75097">
        <v>-99.293140511792302</v>
      </c>
      <c r="J75097">
        <v>-2.0821269</v>
      </c>
      <c r="K75097">
        <v>23</v>
      </c>
      <c r="L75097" s="9">
        <f t="shared" si="1173"/>
        <v>0</v>
      </c>
      <c r="O75097" s="8">
        <v>45531</v>
      </c>
      <c r="P75097" s="7">
        <v>0.36319444444444443</v>
      </c>
    </row>
    <row r="75098" spans="1:16" x14ac:dyDescent="0.25">
      <c r="A75098" s="10">
        <v>45531.363888888889</v>
      </c>
      <c r="B75098" t="s">
        <v>12</v>
      </c>
      <c r="C75098">
        <v>11.449545454545399</v>
      </c>
      <c r="D75098">
        <v>-4</v>
      </c>
      <c r="E75098" s="9">
        <v>947.18058927455002</v>
      </c>
      <c r="F75098">
        <v>-46.473729786342602</v>
      </c>
      <c r="G75098">
        <v>11.618432446585601</v>
      </c>
      <c r="H75098">
        <v>0</v>
      </c>
      <c r="I75098">
        <v>-99.293140511792302</v>
      </c>
      <c r="J75098">
        <v>-2.9907208999999999</v>
      </c>
      <c r="K75098">
        <v>23</v>
      </c>
      <c r="L75098" s="9">
        <f t="shared" si="1173"/>
        <v>0</v>
      </c>
      <c r="O75098" s="8">
        <v>45531</v>
      </c>
      <c r="P75098" s="7">
        <v>0.36388888888888887</v>
      </c>
    </row>
    <row r="75099" spans="1:16" x14ac:dyDescent="0.25">
      <c r="A75099" s="10">
        <v>45531.364583333336</v>
      </c>
      <c r="B75099" t="s">
        <v>12</v>
      </c>
      <c r="C75099">
        <v>10.2742307692307</v>
      </c>
      <c r="D75099">
        <v>-5</v>
      </c>
      <c r="E75099" s="9">
        <v>957.45482004378096</v>
      </c>
      <c r="F75099">
        <v>-56.7479605555734</v>
      </c>
      <c r="G75099">
        <v>11.3495921111146</v>
      </c>
      <c r="H75099">
        <v>0</v>
      </c>
      <c r="I75099">
        <v>-99.293140511792302</v>
      </c>
      <c r="J75099">
        <v>-3.5711089999999999</v>
      </c>
      <c r="K75099">
        <v>23</v>
      </c>
      <c r="L75099" s="9">
        <f t="shared" si="1173"/>
        <v>0</v>
      </c>
      <c r="O75099" s="8">
        <v>45531</v>
      </c>
      <c r="P75099" s="7">
        <v>0.36458333333333331</v>
      </c>
    </row>
    <row r="75100" spans="1:16" x14ac:dyDescent="0.25">
      <c r="A75100" s="10">
        <v>45531.365277777775</v>
      </c>
      <c r="B75100" t="s">
        <v>12</v>
      </c>
      <c r="C75100">
        <v>9.5228571428571396</v>
      </c>
      <c r="D75100">
        <v>-6</v>
      </c>
      <c r="E75100" s="9">
        <v>966.97767718663795</v>
      </c>
      <c r="F75100">
        <v>-66.270817698430605</v>
      </c>
      <c r="G75100">
        <v>11.045136283071701</v>
      </c>
      <c r="H75100">
        <v>0</v>
      </c>
      <c r="I75100">
        <v>-99.293140511792302</v>
      </c>
      <c r="J75100">
        <v>-4.2844015000000004</v>
      </c>
      <c r="K75100">
        <v>23</v>
      </c>
      <c r="L75100" s="9">
        <f t="shared" si="1173"/>
        <v>0</v>
      </c>
      <c r="O75100" s="8">
        <v>45531</v>
      </c>
      <c r="P75100" s="7">
        <v>0.36527777777777776</v>
      </c>
    </row>
    <row r="75101" spans="1:16" x14ac:dyDescent="0.25">
      <c r="A75101" s="10">
        <v>45531.365972222222</v>
      </c>
      <c r="B75101" t="s">
        <v>12</v>
      </c>
      <c r="C75101">
        <v>8.2216666666666605</v>
      </c>
      <c r="D75101">
        <v>-7</v>
      </c>
      <c r="E75101" s="9">
        <v>975.19934385330396</v>
      </c>
      <c r="F75101">
        <v>-74.492484365097198</v>
      </c>
      <c r="G75101">
        <v>10.641783480728099</v>
      </c>
      <c r="H75101">
        <v>0</v>
      </c>
      <c r="I75101">
        <v>-99.293140511792302</v>
      </c>
      <c r="J75101">
        <v>-0.91149409999999997</v>
      </c>
      <c r="K75101">
        <v>23</v>
      </c>
      <c r="L75101" s="9">
        <f t="shared" si="1173"/>
        <v>0</v>
      </c>
      <c r="O75101" s="8">
        <v>45531</v>
      </c>
      <c r="P75101" s="7">
        <v>0.3659722222222222</v>
      </c>
    </row>
    <row r="75102" spans="1:16" x14ac:dyDescent="0.25">
      <c r="A75102" s="10">
        <v>45531.366666666669</v>
      </c>
      <c r="B75102" t="s">
        <v>12</v>
      </c>
      <c r="C75102">
        <v>8.01</v>
      </c>
      <c r="D75102">
        <v>-8</v>
      </c>
      <c r="E75102" s="9">
        <v>983.20934385330395</v>
      </c>
      <c r="F75102">
        <v>-82.502484365097203</v>
      </c>
      <c r="G75102">
        <v>10.312810545637101</v>
      </c>
      <c r="H75102">
        <v>0</v>
      </c>
      <c r="I75102">
        <v>-99.293140511792302</v>
      </c>
      <c r="J75102">
        <v>-3.9224760999999999</v>
      </c>
      <c r="K75102">
        <v>23</v>
      </c>
      <c r="L75102" s="9">
        <f t="shared" si="1173"/>
        <v>0</v>
      </c>
      <c r="O75102" s="8">
        <v>45531</v>
      </c>
      <c r="P75102" s="7">
        <v>0.36666666666666664</v>
      </c>
    </row>
    <row r="75103" spans="1:16" x14ac:dyDescent="0.25">
      <c r="A75103" s="10">
        <v>45531.367361111108</v>
      </c>
      <c r="B75103" t="s">
        <v>12</v>
      </c>
      <c r="C75103">
        <v>8.4060000000000006</v>
      </c>
      <c r="D75103">
        <v>-9</v>
      </c>
      <c r="E75103" s="9">
        <v>991.61534385330401</v>
      </c>
      <c r="F75103">
        <v>-90.908484365097195</v>
      </c>
      <c r="G75103">
        <v>10.100942707232999</v>
      </c>
      <c r="H75103">
        <v>0</v>
      </c>
      <c r="I75103">
        <v>-99.293140511792302</v>
      </c>
      <c r="J75103">
        <v>-3.9617925999999999</v>
      </c>
      <c r="K75103">
        <v>23</v>
      </c>
      <c r="L75103" s="9">
        <f t="shared" si="1173"/>
        <v>0</v>
      </c>
      <c r="O75103" s="8">
        <v>45531</v>
      </c>
      <c r="P75103" s="7">
        <v>0.36736111111111114</v>
      </c>
    </row>
    <row r="75104" spans="1:16" x14ac:dyDescent="0.25">
      <c r="A75104" s="10">
        <v>45531.368055555555</v>
      </c>
      <c r="B75104" t="s">
        <v>15</v>
      </c>
      <c r="C75104">
        <v>5.3719999999999999</v>
      </c>
      <c r="D75104">
        <v>0</v>
      </c>
      <c r="E75104" s="9">
        <v>943.26734385330406</v>
      </c>
      <c r="F75104">
        <v>0</v>
      </c>
      <c r="G75104">
        <v>0</v>
      </c>
      <c r="H75104">
        <v>42.560484365097203</v>
      </c>
      <c r="I75104">
        <v>-56.732656146695</v>
      </c>
      <c r="J75104">
        <v>-4.8201049999999999</v>
      </c>
      <c r="K75104">
        <v>23</v>
      </c>
      <c r="L75104" s="9">
        <f t="shared" si="1173"/>
        <v>0</v>
      </c>
      <c r="O75104" s="8">
        <v>45531</v>
      </c>
      <c r="P75104" s="7">
        <v>0.36805555555555558</v>
      </c>
    </row>
    <row r="75105" spans="1:16" x14ac:dyDescent="0.25">
      <c r="A75105" s="10">
        <v>45531.368055555555</v>
      </c>
      <c r="B75105" t="s">
        <v>16</v>
      </c>
      <c r="C75105">
        <v>5.3719999999999999</v>
      </c>
      <c r="D75105">
        <v>0</v>
      </c>
      <c r="E75105" s="9">
        <v>943.26734385330406</v>
      </c>
      <c r="F75105">
        <v>0</v>
      </c>
      <c r="G75105">
        <v>0</v>
      </c>
      <c r="H75105">
        <v>0</v>
      </c>
      <c r="I75105">
        <v>-56.732656146695</v>
      </c>
      <c r="J75105">
        <v>-4.8201049999999999</v>
      </c>
      <c r="K75105">
        <v>23</v>
      </c>
      <c r="L75105" s="9">
        <f t="shared" si="1173"/>
        <v>0</v>
      </c>
      <c r="O75105" s="8">
        <v>45531</v>
      </c>
      <c r="P75105" s="7">
        <v>0.36805555555555558</v>
      </c>
    </row>
    <row r="75106" spans="1:16" x14ac:dyDescent="0.25">
      <c r="A75106" s="10">
        <v>45531.368750000001</v>
      </c>
      <c r="B75106" t="s">
        <v>15</v>
      </c>
      <c r="C75106">
        <v>6.73</v>
      </c>
      <c r="D75106">
        <v>0</v>
      </c>
      <c r="E75106" s="9">
        <v>943.26734385330406</v>
      </c>
      <c r="F75106">
        <v>0</v>
      </c>
      <c r="G75106">
        <v>0</v>
      </c>
      <c r="H75106">
        <v>0</v>
      </c>
      <c r="I75106">
        <v>-56.732656146695</v>
      </c>
      <c r="J75106">
        <v>-3.2379519999999999</v>
      </c>
      <c r="K75106">
        <v>23</v>
      </c>
      <c r="L75106" s="9">
        <f t="shared" si="1173"/>
        <v>0</v>
      </c>
      <c r="O75106" s="8">
        <v>45531</v>
      </c>
      <c r="P75106" s="7">
        <v>0.36875000000000002</v>
      </c>
    </row>
    <row r="75107" spans="1:16" x14ac:dyDescent="0.25">
      <c r="A75107" s="10">
        <v>45531.368750000001</v>
      </c>
      <c r="B75107" t="s">
        <v>16</v>
      </c>
      <c r="C75107">
        <v>6.73</v>
      </c>
      <c r="D75107">
        <v>0</v>
      </c>
      <c r="E75107" s="9">
        <v>943.26734385330406</v>
      </c>
      <c r="F75107">
        <v>0</v>
      </c>
      <c r="G75107">
        <v>0</v>
      </c>
      <c r="H75107">
        <v>0</v>
      </c>
      <c r="I75107">
        <v>-56.732656146695</v>
      </c>
      <c r="J75107">
        <v>-3.2379519999999999</v>
      </c>
      <c r="K75107">
        <v>23</v>
      </c>
      <c r="L75107" s="9">
        <f t="shared" si="1173"/>
        <v>0</v>
      </c>
      <c r="O75107" s="8">
        <v>45531</v>
      </c>
      <c r="P75107" s="7">
        <v>0.36875000000000002</v>
      </c>
    </row>
    <row r="75108" spans="1:16" x14ac:dyDescent="0.25">
      <c r="A75108" s="10">
        <v>45531.369444444441</v>
      </c>
      <c r="B75108" t="s">
        <v>12</v>
      </c>
      <c r="C75108">
        <v>5.5466666666666598</v>
      </c>
      <c r="D75108">
        <v>-1</v>
      </c>
      <c r="E75108" s="9">
        <v>948.81401051997102</v>
      </c>
      <c r="F75108">
        <v>-5.5466666666666598</v>
      </c>
      <c r="G75108">
        <v>5.5466666666666598</v>
      </c>
      <c r="H75108">
        <v>0</v>
      </c>
      <c r="I75108">
        <v>-56.732656146695</v>
      </c>
      <c r="J75108">
        <v>-1.7754869</v>
      </c>
      <c r="K75108">
        <v>23</v>
      </c>
      <c r="L75108" s="9">
        <f t="shared" si="1173"/>
        <v>0</v>
      </c>
      <c r="O75108" s="8">
        <v>45531</v>
      </c>
      <c r="P75108" s="7">
        <v>0.36944444444444446</v>
      </c>
    </row>
    <row r="75109" spans="1:16" x14ac:dyDescent="0.25">
      <c r="A75109" s="10">
        <v>45531.370138888888</v>
      </c>
      <c r="B75109" t="s">
        <v>15</v>
      </c>
      <c r="C75109">
        <v>6.66444444444444</v>
      </c>
      <c r="D75109">
        <v>0</v>
      </c>
      <c r="E75109" s="9">
        <v>942.14956607552597</v>
      </c>
      <c r="F75109">
        <v>0</v>
      </c>
      <c r="G75109">
        <v>0</v>
      </c>
      <c r="H75109">
        <v>-1.11777777777777</v>
      </c>
      <c r="I75109">
        <v>-57.850433924472703</v>
      </c>
      <c r="J75109">
        <v>-1.9244433999999999</v>
      </c>
      <c r="K75109">
        <v>23</v>
      </c>
      <c r="L75109" s="9">
        <f t="shared" si="1173"/>
        <v>0</v>
      </c>
      <c r="O75109" s="8">
        <v>45531</v>
      </c>
      <c r="P75109" s="7">
        <v>0.37013888888888891</v>
      </c>
    </row>
    <row r="75110" spans="1:16" x14ac:dyDescent="0.25">
      <c r="A75110" s="10">
        <v>45531.370138888888</v>
      </c>
      <c r="B75110" t="s">
        <v>16</v>
      </c>
      <c r="C75110">
        <v>6.66444444444444</v>
      </c>
      <c r="D75110">
        <v>0</v>
      </c>
      <c r="E75110" s="9">
        <v>942.14956607552597</v>
      </c>
      <c r="F75110">
        <v>0</v>
      </c>
      <c r="G75110">
        <v>0</v>
      </c>
      <c r="H75110">
        <v>0</v>
      </c>
      <c r="I75110">
        <v>-57.850433924472703</v>
      </c>
      <c r="J75110">
        <v>-1.9244433999999999</v>
      </c>
      <c r="K75110">
        <v>23</v>
      </c>
      <c r="L75110" s="9">
        <f t="shared" si="1173"/>
        <v>0</v>
      </c>
      <c r="O75110" s="8">
        <v>45531</v>
      </c>
      <c r="P75110" s="7">
        <v>0.37013888888888891</v>
      </c>
    </row>
    <row r="75111" spans="1:16" x14ac:dyDescent="0.25">
      <c r="A75111" s="10">
        <v>45531.370833333334</v>
      </c>
      <c r="B75111" t="s">
        <v>15</v>
      </c>
      <c r="C75111">
        <v>4.26</v>
      </c>
      <c r="D75111">
        <v>0</v>
      </c>
      <c r="E75111" s="9">
        <v>942.14956607552597</v>
      </c>
      <c r="F75111">
        <v>0</v>
      </c>
      <c r="G75111">
        <v>0</v>
      </c>
      <c r="H75111">
        <v>0</v>
      </c>
      <c r="I75111">
        <v>-57.850433924472703</v>
      </c>
      <c r="J75111">
        <v>-1.3395215</v>
      </c>
      <c r="K75111">
        <v>23</v>
      </c>
      <c r="L75111" s="9">
        <f t="shared" si="1173"/>
        <v>0</v>
      </c>
      <c r="O75111" s="8">
        <v>45531</v>
      </c>
      <c r="P75111" s="7">
        <v>0.37083333333333335</v>
      </c>
    </row>
    <row r="75112" spans="1:16" x14ac:dyDescent="0.25">
      <c r="A75112" s="10">
        <v>45531.370833333334</v>
      </c>
      <c r="B75112" t="s">
        <v>16</v>
      </c>
      <c r="C75112">
        <v>4.26</v>
      </c>
      <c r="D75112">
        <v>0</v>
      </c>
      <c r="E75112" s="9">
        <v>942.14956607552597</v>
      </c>
      <c r="F75112">
        <v>0</v>
      </c>
      <c r="G75112">
        <v>0</v>
      </c>
      <c r="H75112">
        <v>0</v>
      </c>
      <c r="I75112">
        <v>-57.850433924472703</v>
      </c>
      <c r="J75112">
        <v>-1.3395215</v>
      </c>
      <c r="K75112">
        <v>23</v>
      </c>
      <c r="L75112" s="9">
        <f t="shared" si="1173"/>
        <v>0</v>
      </c>
      <c r="O75112" s="8">
        <v>45531</v>
      </c>
      <c r="P75112" s="7">
        <v>0.37083333333333335</v>
      </c>
    </row>
    <row r="75113" spans="1:16" x14ac:dyDescent="0.25">
      <c r="A75113" s="10">
        <v>45531.371527777781</v>
      </c>
      <c r="B75113" t="s">
        <v>15</v>
      </c>
      <c r="C75113">
        <v>0.747857142857142</v>
      </c>
      <c r="D75113">
        <v>0</v>
      </c>
      <c r="E75113" s="9">
        <v>942.14956607552597</v>
      </c>
      <c r="F75113">
        <v>0</v>
      </c>
      <c r="G75113">
        <v>0</v>
      </c>
      <c r="H75113">
        <v>0</v>
      </c>
      <c r="I75113">
        <v>-57.850433924472703</v>
      </c>
      <c r="J75113">
        <v>-0.99409670000000105</v>
      </c>
      <c r="K75113">
        <v>23</v>
      </c>
      <c r="L75113" s="9">
        <f t="shared" si="1173"/>
        <v>0</v>
      </c>
      <c r="O75113" s="8">
        <v>45531</v>
      </c>
      <c r="P75113" s="7">
        <v>0.37152777777777779</v>
      </c>
    </row>
    <row r="75114" spans="1:16" x14ac:dyDescent="0.25">
      <c r="A75114" s="10">
        <v>45531.371527777781</v>
      </c>
      <c r="B75114" t="s">
        <v>16</v>
      </c>
      <c r="C75114">
        <v>0.747857142857142</v>
      </c>
      <c r="D75114">
        <v>0</v>
      </c>
      <c r="E75114" s="9">
        <v>942.14956607552597</v>
      </c>
      <c r="F75114">
        <v>0</v>
      </c>
      <c r="G75114">
        <v>0</v>
      </c>
      <c r="H75114">
        <v>0</v>
      </c>
      <c r="I75114">
        <v>-57.850433924472703</v>
      </c>
      <c r="J75114">
        <v>-0.99409670000000105</v>
      </c>
      <c r="K75114">
        <v>23</v>
      </c>
      <c r="L75114" s="9">
        <f t="shared" si="1173"/>
        <v>0</v>
      </c>
      <c r="O75114" s="8">
        <v>45531</v>
      </c>
      <c r="P75114" s="7">
        <v>0.37152777777777779</v>
      </c>
    </row>
    <row r="75115" spans="1:16" x14ac:dyDescent="0.25">
      <c r="A75115" s="10">
        <v>45531.37222222222</v>
      </c>
      <c r="B75115" t="s">
        <v>15</v>
      </c>
      <c r="C75115">
        <v>-2.7559999999999998</v>
      </c>
      <c r="D75115">
        <v>0</v>
      </c>
      <c r="E75115" s="9">
        <v>942.14956607552597</v>
      </c>
      <c r="F75115">
        <v>0</v>
      </c>
      <c r="G75115">
        <v>0</v>
      </c>
      <c r="H75115">
        <v>0</v>
      </c>
      <c r="I75115">
        <v>-57.850433924472703</v>
      </c>
      <c r="J75115">
        <v>-0.15540209999999899</v>
      </c>
      <c r="K75115">
        <v>23</v>
      </c>
      <c r="L75115" s="9">
        <f t="shared" si="1173"/>
        <v>0</v>
      </c>
      <c r="O75115" s="8">
        <v>45531</v>
      </c>
      <c r="P75115" s="7">
        <v>0.37222222222222223</v>
      </c>
    </row>
    <row r="75116" spans="1:16" x14ac:dyDescent="0.25">
      <c r="A75116" s="10">
        <v>45531.37222222222</v>
      </c>
      <c r="B75116" t="s">
        <v>16</v>
      </c>
      <c r="C75116">
        <v>-2.7559999999999998</v>
      </c>
      <c r="D75116">
        <v>0</v>
      </c>
      <c r="E75116" s="9">
        <v>942.14956607552597</v>
      </c>
      <c r="F75116">
        <v>0</v>
      </c>
      <c r="G75116">
        <v>0</v>
      </c>
      <c r="H75116">
        <v>0</v>
      </c>
      <c r="I75116">
        <v>-57.850433924472703</v>
      </c>
      <c r="J75116">
        <v>-0.15540209999999899</v>
      </c>
      <c r="K75116">
        <v>23</v>
      </c>
      <c r="L75116" s="9">
        <f t="shared" si="1173"/>
        <v>0</v>
      </c>
      <c r="O75116" s="8">
        <v>45531</v>
      </c>
      <c r="P75116" s="7">
        <v>0.37222222222222223</v>
      </c>
    </row>
    <row r="75117" spans="1:16" x14ac:dyDescent="0.25">
      <c r="A75117" s="10">
        <v>45531.372916666667</v>
      </c>
      <c r="B75117" t="s">
        <v>16</v>
      </c>
      <c r="C75117">
        <v>1.65</v>
      </c>
      <c r="D75117">
        <v>0</v>
      </c>
      <c r="E75117" s="9">
        <v>942.14956607552597</v>
      </c>
      <c r="F75117">
        <v>0</v>
      </c>
      <c r="G75117">
        <v>0</v>
      </c>
      <c r="H75117">
        <v>0</v>
      </c>
      <c r="I75117">
        <v>-57.850433924472703</v>
      </c>
      <c r="J75117">
        <v>-1.5894495</v>
      </c>
      <c r="K75117">
        <v>23</v>
      </c>
      <c r="L75117" s="9">
        <f t="shared" si="1173"/>
        <v>0</v>
      </c>
      <c r="O75117" s="8">
        <v>45531</v>
      </c>
      <c r="P75117" s="7">
        <v>0.37291666666666667</v>
      </c>
    </row>
    <row r="75118" spans="1:16" x14ac:dyDescent="0.25">
      <c r="A75118" s="10">
        <v>45531.373611111114</v>
      </c>
      <c r="B75118" t="s">
        <v>15</v>
      </c>
      <c r="C75118">
        <v>-4.3499999999999996</v>
      </c>
      <c r="D75118">
        <v>0</v>
      </c>
      <c r="E75118" s="9">
        <v>942.14956607552597</v>
      </c>
      <c r="F75118">
        <v>0</v>
      </c>
      <c r="G75118">
        <v>0</v>
      </c>
      <c r="H75118">
        <v>0</v>
      </c>
      <c r="I75118">
        <v>-57.850433924472703</v>
      </c>
      <c r="J75118">
        <v>1.0813621</v>
      </c>
      <c r="K75118">
        <v>23</v>
      </c>
      <c r="L75118" s="9">
        <f t="shared" si="1173"/>
        <v>0</v>
      </c>
      <c r="O75118" s="8">
        <v>45531</v>
      </c>
      <c r="P75118" s="7">
        <v>0.37361111111111112</v>
      </c>
    </row>
    <row r="75119" spans="1:16" x14ac:dyDescent="0.25">
      <c r="A75119" s="10">
        <v>45531.373611111114</v>
      </c>
      <c r="B75119" t="s">
        <v>16</v>
      </c>
      <c r="C75119">
        <v>-4.3499999999999996</v>
      </c>
      <c r="D75119">
        <v>0</v>
      </c>
      <c r="E75119" s="9">
        <v>942.14956607552597</v>
      </c>
      <c r="F75119">
        <v>0</v>
      </c>
      <c r="G75119">
        <v>0</v>
      </c>
      <c r="H75119">
        <v>0</v>
      </c>
      <c r="I75119">
        <v>-57.850433924472703</v>
      </c>
      <c r="J75119">
        <v>1.0813621</v>
      </c>
      <c r="K75119">
        <v>23</v>
      </c>
      <c r="L75119" s="9">
        <f t="shared" si="1173"/>
        <v>0</v>
      </c>
      <c r="O75119" s="8">
        <v>45531</v>
      </c>
      <c r="P75119" s="7">
        <v>0.37361111111111112</v>
      </c>
    </row>
    <row r="75120" spans="1:16" x14ac:dyDescent="0.25">
      <c r="A75120" s="10">
        <v>45531.374305555553</v>
      </c>
      <c r="B75120" t="s">
        <v>16</v>
      </c>
      <c r="C75120">
        <v>-5.0199999999999996</v>
      </c>
      <c r="D75120">
        <v>0</v>
      </c>
      <c r="E75120" s="9">
        <v>942.14956607552597</v>
      </c>
      <c r="F75120">
        <v>0</v>
      </c>
      <c r="G75120">
        <v>0</v>
      </c>
      <c r="H75120">
        <v>0</v>
      </c>
      <c r="I75120">
        <v>-57.850433924472703</v>
      </c>
      <c r="J75120">
        <v>2.4776136000000002</v>
      </c>
      <c r="K75120">
        <v>23</v>
      </c>
      <c r="L75120" s="9">
        <f t="shared" si="1173"/>
        <v>0</v>
      </c>
      <c r="O75120" s="8">
        <v>45531</v>
      </c>
      <c r="P75120" s="7">
        <v>0.37430555555555556</v>
      </c>
    </row>
    <row r="75121" spans="1:16" x14ac:dyDescent="0.25">
      <c r="A75121" s="10">
        <v>45531.375</v>
      </c>
      <c r="B75121" t="s">
        <v>16</v>
      </c>
      <c r="C75121">
        <v>-7.69545454545454</v>
      </c>
      <c r="D75121">
        <v>0</v>
      </c>
      <c r="E75121" s="9">
        <v>942.14956607552597</v>
      </c>
      <c r="F75121">
        <v>0</v>
      </c>
      <c r="G75121">
        <v>0</v>
      </c>
      <c r="H75121">
        <v>0</v>
      </c>
      <c r="I75121">
        <v>-57.850433924472703</v>
      </c>
      <c r="J75121">
        <v>2.357494</v>
      </c>
      <c r="K75121">
        <v>23</v>
      </c>
      <c r="L75121" s="9">
        <f t="shared" si="1173"/>
        <v>0</v>
      </c>
      <c r="O75121" s="8">
        <v>45531</v>
      </c>
      <c r="P75121" s="7">
        <v>0.375</v>
      </c>
    </row>
    <row r="75122" spans="1:16" x14ac:dyDescent="0.25">
      <c r="A75122" s="10">
        <v>45531.375694444447</v>
      </c>
      <c r="B75122" t="s">
        <v>16</v>
      </c>
      <c r="C75122">
        <v>-11.561249999999999</v>
      </c>
      <c r="D75122">
        <v>0</v>
      </c>
      <c r="E75122" s="9">
        <v>942.14956607552597</v>
      </c>
      <c r="F75122">
        <v>0</v>
      </c>
      <c r="G75122">
        <v>0</v>
      </c>
      <c r="H75122">
        <v>0</v>
      </c>
      <c r="I75122">
        <v>-57.850433924472703</v>
      </c>
      <c r="J75122">
        <v>1.122066</v>
      </c>
      <c r="K75122">
        <v>23</v>
      </c>
      <c r="L75122" s="9">
        <f t="shared" si="1173"/>
        <v>0</v>
      </c>
      <c r="O75122" s="8">
        <v>45531</v>
      </c>
      <c r="P75122" s="7">
        <v>0.37569444444444444</v>
      </c>
    </row>
    <row r="75123" spans="1:16" x14ac:dyDescent="0.25">
      <c r="A75123" s="10">
        <v>45531.376388888886</v>
      </c>
      <c r="B75123" t="s">
        <v>16</v>
      </c>
      <c r="C75123">
        <v>-12.25</v>
      </c>
      <c r="D75123">
        <v>0</v>
      </c>
      <c r="E75123" s="9">
        <v>942.14956607552597</v>
      </c>
      <c r="F75123">
        <v>0</v>
      </c>
      <c r="G75123">
        <v>0</v>
      </c>
      <c r="H75123">
        <v>0</v>
      </c>
      <c r="I75123">
        <v>-57.850433924472703</v>
      </c>
      <c r="J75123">
        <v>0.20879990000000201</v>
      </c>
      <c r="K75123">
        <v>23</v>
      </c>
      <c r="L75123" s="9">
        <f t="shared" si="1173"/>
        <v>0</v>
      </c>
      <c r="O75123" s="8">
        <v>45531</v>
      </c>
      <c r="P75123" s="7">
        <v>0.37638888888888888</v>
      </c>
    </row>
    <row r="75124" spans="1:16" x14ac:dyDescent="0.25">
      <c r="A75124" s="10">
        <v>45531.377083333333</v>
      </c>
      <c r="B75124" t="s">
        <v>16</v>
      </c>
      <c r="C75124">
        <v>-11.619473684210501</v>
      </c>
      <c r="D75124">
        <v>0</v>
      </c>
      <c r="E75124" s="9">
        <v>942.14956607552597</v>
      </c>
      <c r="F75124">
        <v>0</v>
      </c>
      <c r="G75124">
        <v>0</v>
      </c>
      <c r="H75124">
        <v>0</v>
      </c>
      <c r="I75124">
        <v>-57.850433924472703</v>
      </c>
      <c r="J75124">
        <v>-1.8030679999999899</v>
      </c>
      <c r="K75124">
        <v>23</v>
      </c>
      <c r="L75124" s="9">
        <f t="shared" si="1173"/>
        <v>0</v>
      </c>
      <c r="O75124" s="8">
        <v>45531</v>
      </c>
      <c r="P75124" s="7">
        <v>0.37708333333333333</v>
      </c>
    </row>
    <row r="75125" spans="1:16" x14ac:dyDescent="0.25">
      <c r="A75125" s="10">
        <v>45531.37777777778</v>
      </c>
      <c r="B75125" t="s">
        <v>16</v>
      </c>
      <c r="C75125">
        <v>-12.552631578947301</v>
      </c>
      <c r="D75125">
        <v>0</v>
      </c>
      <c r="E75125" s="9">
        <v>942.14956607552597</v>
      </c>
      <c r="F75125">
        <v>0</v>
      </c>
      <c r="G75125">
        <v>0</v>
      </c>
      <c r="H75125">
        <v>0</v>
      </c>
      <c r="I75125">
        <v>-57.850433924472703</v>
      </c>
      <c r="J75125">
        <v>-1.3025078999999899</v>
      </c>
      <c r="K75125">
        <v>23</v>
      </c>
      <c r="L75125" s="9">
        <f t="shared" si="1173"/>
        <v>0</v>
      </c>
      <c r="O75125" s="8">
        <v>45531</v>
      </c>
      <c r="P75125" s="7">
        <v>0.37777777777777777</v>
      </c>
    </row>
    <row r="75126" spans="1:16" x14ac:dyDescent="0.25">
      <c r="A75126" s="10">
        <v>45531.378472222219</v>
      </c>
      <c r="B75126" t="s">
        <v>16</v>
      </c>
      <c r="C75126">
        <v>-12.4671428571428</v>
      </c>
      <c r="D75126">
        <v>0</v>
      </c>
      <c r="E75126" s="9">
        <v>942.14956607552597</v>
      </c>
      <c r="F75126">
        <v>0</v>
      </c>
      <c r="G75126">
        <v>0</v>
      </c>
      <c r="H75126">
        <v>0</v>
      </c>
      <c r="I75126">
        <v>-57.850433924472703</v>
      </c>
      <c r="J75126">
        <v>-1.44657279999999</v>
      </c>
      <c r="K75126">
        <v>23</v>
      </c>
      <c r="L75126" s="9">
        <f t="shared" si="1173"/>
        <v>0</v>
      </c>
      <c r="O75126" s="8">
        <v>45531</v>
      </c>
      <c r="P75126" s="7">
        <v>0.37847222222222221</v>
      </c>
    </row>
    <row r="75127" spans="1:16" x14ac:dyDescent="0.25">
      <c r="A75127" s="10">
        <v>45531.379166666666</v>
      </c>
      <c r="B75127" t="s">
        <v>16</v>
      </c>
      <c r="C75127">
        <v>-12.1283333333333</v>
      </c>
      <c r="D75127">
        <v>0</v>
      </c>
      <c r="E75127" s="9">
        <v>942.14956607552597</v>
      </c>
      <c r="F75127">
        <v>0</v>
      </c>
      <c r="G75127">
        <v>0</v>
      </c>
      <c r="H75127">
        <v>0</v>
      </c>
      <c r="I75127">
        <v>-57.850433924472703</v>
      </c>
      <c r="J75127">
        <v>1.5571827</v>
      </c>
      <c r="K75127">
        <v>23</v>
      </c>
      <c r="L75127" s="9">
        <f t="shared" si="1173"/>
        <v>0</v>
      </c>
      <c r="O75127" s="8">
        <v>45531</v>
      </c>
      <c r="P75127" s="7">
        <v>0.37916666666666665</v>
      </c>
    </row>
    <row r="75128" spans="1:16" x14ac:dyDescent="0.25">
      <c r="A75128" s="10">
        <v>45531.379861111112</v>
      </c>
      <c r="B75128" t="s">
        <v>16</v>
      </c>
      <c r="C75128">
        <v>-10.104347826086901</v>
      </c>
      <c r="D75128">
        <v>0</v>
      </c>
      <c r="E75128" s="9">
        <v>942.14956607552597</v>
      </c>
      <c r="F75128">
        <v>0</v>
      </c>
      <c r="G75128">
        <v>0</v>
      </c>
      <c r="H75128">
        <v>0</v>
      </c>
      <c r="I75128">
        <v>-57.850433924472703</v>
      </c>
      <c r="J75128">
        <v>2.2788428999999999</v>
      </c>
      <c r="K75128">
        <v>23</v>
      </c>
      <c r="L75128" s="9">
        <f t="shared" si="1173"/>
        <v>0</v>
      </c>
      <c r="O75128" s="8">
        <v>45531</v>
      </c>
      <c r="P75128" s="7">
        <v>0.37986111111111109</v>
      </c>
    </row>
    <row r="75129" spans="1:16" x14ac:dyDescent="0.25">
      <c r="A75129" s="10">
        <v>45531.380555555559</v>
      </c>
      <c r="B75129" t="s">
        <v>16</v>
      </c>
      <c r="C75129">
        <v>-11.3064705882352</v>
      </c>
      <c r="D75129">
        <v>0</v>
      </c>
      <c r="E75129" s="9">
        <v>942.14956607552597</v>
      </c>
      <c r="F75129">
        <v>0</v>
      </c>
      <c r="G75129">
        <v>0</v>
      </c>
      <c r="H75129">
        <v>0</v>
      </c>
      <c r="I75129">
        <v>-57.850433924472703</v>
      </c>
      <c r="J75129">
        <v>3.7458613000000001</v>
      </c>
      <c r="K75129">
        <v>23</v>
      </c>
      <c r="L75129" s="9">
        <f t="shared" si="1173"/>
        <v>0</v>
      </c>
      <c r="O75129" s="8">
        <v>45531</v>
      </c>
      <c r="P75129" s="7">
        <v>0.38055555555555554</v>
      </c>
    </row>
    <row r="75130" spans="1:16" x14ac:dyDescent="0.25">
      <c r="A75130" s="10">
        <v>45531.381249999999</v>
      </c>
      <c r="B75130" t="s">
        <v>16</v>
      </c>
      <c r="C75130">
        <v>-11.1057142857142</v>
      </c>
      <c r="D75130">
        <v>0</v>
      </c>
      <c r="E75130" s="9">
        <v>942.14956607552597</v>
      </c>
      <c r="F75130">
        <v>0</v>
      </c>
      <c r="G75130">
        <v>0</v>
      </c>
      <c r="H75130">
        <v>0</v>
      </c>
      <c r="I75130">
        <v>-57.850433924472703</v>
      </c>
      <c r="J75130">
        <v>4.2580422999999996</v>
      </c>
      <c r="K75130">
        <v>23</v>
      </c>
      <c r="L75130" s="9">
        <f t="shared" si="1173"/>
        <v>0</v>
      </c>
      <c r="O75130" s="8">
        <v>45531</v>
      </c>
      <c r="P75130" s="7">
        <v>0.38124999999999998</v>
      </c>
    </row>
    <row r="75131" spans="1:16" x14ac:dyDescent="0.25">
      <c r="A75131" s="10">
        <v>45531.381944444445</v>
      </c>
      <c r="B75131" t="s">
        <v>16</v>
      </c>
      <c r="C75131">
        <v>-14.2447826086956</v>
      </c>
      <c r="D75131">
        <v>0</v>
      </c>
      <c r="E75131" s="9">
        <v>942.14956607552597</v>
      </c>
      <c r="F75131">
        <v>0</v>
      </c>
      <c r="G75131">
        <v>0</v>
      </c>
      <c r="H75131">
        <v>0</v>
      </c>
      <c r="I75131">
        <v>-57.850433924472703</v>
      </c>
      <c r="J75131">
        <v>5.4147442999999997</v>
      </c>
      <c r="K75131">
        <v>23</v>
      </c>
      <c r="L75131" s="9">
        <f t="shared" si="1173"/>
        <v>0</v>
      </c>
      <c r="O75131" s="8">
        <v>45531</v>
      </c>
      <c r="P75131" s="7">
        <v>0.38194444444444442</v>
      </c>
    </row>
    <row r="75132" spans="1:16" x14ac:dyDescent="0.25">
      <c r="A75132" s="10">
        <v>45531.382638888892</v>
      </c>
      <c r="B75132" t="s">
        <v>16</v>
      </c>
      <c r="C75132">
        <v>-13.818695652173901</v>
      </c>
      <c r="D75132">
        <v>0</v>
      </c>
      <c r="E75132" s="9">
        <v>942.14956607552597</v>
      </c>
      <c r="F75132">
        <v>0</v>
      </c>
      <c r="G75132">
        <v>0</v>
      </c>
      <c r="H75132">
        <v>0</v>
      </c>
      <c r="I75132">
        <v>-57.850433924472703</v>
      </c>
      <c r="J75132">
        <v>5.4295647000000002</v>
      </c>
      <c r="K75132">
        <v>23</v>
      </c>
      <c r="L75132" s="9">
        <f t="shared" si="1173"/>
        <v>0</v>
      </c>
      <c r="O75132" s="8">
        <v>45531</v>
      </c>
      <c r="P75132" s="7">
        <v>0.38263888888888886</v>
      </c>
    </row>
    <row r="75133" spans="1:16" x14ac:dyDescent="0.25">
      <c r="A75133" s="10">
        <v>45531.383333333331</v>
      </c>
      <c r="B75133" t="s">
        <v>16</v>
      </c>
      <c r="C75133">
        <v>-11.265625</v>
      </c>
      <c r="D75133">
        <v>0</v>
      </c>
      <c r="E75133" s="9">
        <v>942.14956607552597</v>
      </c>
      <c r="F75133">
        <v>0</v>
      </c>
      <c r="G75133">
        <v>0</v>
      </c>
      <c r="H75133">
        <v>0</v>
      </c>
      <c r="I75133">
        <v>-57.850433924472703</v>
      </c>
      <c r="J75133">
        <v>6.8038542</v>
      </c>
      <c r="K75133">
        <v>23</v>
      </c>
      <c r="L75133" s="9">
        <f t="shared" si="1173"/>
        <v>0</v>
      </c>
      <c r="O75133" s="8">
        <v>45531</v>
      </c>
      <c r="P75133" s="7">
        <v>0.38333333333333336</v>
      </c>
    </row>
    <row r="75134" spans="1:16" x14ac:dyDescent="0.25">
      <c r="A75134" s="10">
        <v>45531.384027777778</v>
      </c>
      <c r="B75134" t="s">
        <v>16</v>
      </c>
      <c r="C75134">
        <v>-10.5047058823529</v>
      </c>
      <c r="D75134">
        <v>0</v>
      </c>
      <c r="E75134" s="9">
        <v>942.14956607552597</v>
      </c>
      <c r="F75134">
        <v>0</v>
      </c>
      <c r="G75134">
        <v>0</v>
      </c>
      <c r="H75134">
        <v>0</v>
      </c>
      <c r="I75134">
        <v>-57.850433924472703</v>
      </c>
      <c r="J75134">
        <v>9.5009745999999993</v>
      </c>
      <c r="K75134">
        <v>23</v>
      </c>
      <c r="L75134" s="9">
        <f t="shared" si="1173"/>
        <v>0</v>
      </c>
      <c r="O75134" s="8">
        <v>45531</v>
      </c>
      <c r="P75134" s="7">
        <v>0.3840277777777778</v>
      </c>
    </row>
    <row r="75135" spans="1:16" x14ac:dyDescent="0.25">
      <c r="A75135" s="10">
        <v>45531.384722222225</v>
      </c>
      <c r="B75135" t="s">
        <v>16</v>
      </c>
      <c r="C75135">
        <v>-9.0419999999999998</v>
      </c>
      <c r="D75135">
        <v>0</v>
      </c>
      <c r="E75135" s="9">
        <v>942.14956607552597</v>
      </c>
      <c r="F75135">
        <v>0</v>
      </c>
      <c r="G75135">
        <v>0</v>
      </c>
      <c r="H75135">
        <v>0</v>
      </c>
      <c r="I75135">
        <v>-57.850433924472703</v>
      </c>
      <c r="J75135">
        <v>8.1813345999999996</v>
      </c>
      <c r="K75135">
        <v>23</v>
      </c>
      <c r="L75135" s="9">
        <f t="shared" si="1173"/>
        <v>0</v>
      </c>
      <c r="O75135" s="8">
        <v>45531</v>
      </c>
      <c r="P75135" s="7">
        <v>0.38472222222222224</v>
      </c>
    </row>
    <row r="75136" spans="1:16" x14ac:dyDescent="0.25">
      <c r="A75136" s="10">
        <v>45531.385416666664</v>
      </c>
      <c r="B75136" t="s">
        <v>16</v>
      </c>
      <c r="C75136">
        <v>-12.045714285714199</v>
      </c>
      <c r="D75136">
        <v>0</v>
      </c>
      <c r="E75136" s="9">
        <v>942.14956607552597</v>
      </c>
      <c r="F75136">
        <v>0</v>
      </c>
      <c r="G75136">
        <v>0</v>
      </c>
      <c r="H75136">
        <v>0</v>
      </c>
      <c r="I75136">
        <v>-57.850433924472703</v>
      </c>
      <c r="J75136">
        <v>8.9714019999999994</v>
      </c>
      <c r="K75136">
        <v>23</v>
      </c>
      <c r="L75136" s="9">
        <f t="shared" si="1173"/>
        <v>0</v>
      </c>
      <c r="O75136" s="8">
        <v>45531</v>
      </c>
      <c r="P75136" s="7">
        <v>0.38541666666666669</v>
      </c>
    </row>
    <row r="75137" spans="1:16" x14ac:dyDescent="0.25">
      <c r="A75137" s="10">
        <v>45531.386111111111</v>
      </c>
      <c r="B75137" t="s">
        <v>16</v>
      </c>
      <c r="C75137">
        <v>-10.8190909090909</v>
      </c>
      <c r="D75137">
        <v>0</v>
      </c>
      <c r="E75137" s="9">
        <v>942.14956607552597</v>
      </c>
      <c r="F75137">
        <v>0</v>
      </c>
      <c r="G75137">
        <v>0</v>
      </c>
      <c r="H75137">
        <v>0</v>
      </c>
      <c r="I75137">
        <v>-57.850433924472703</v>
      </c>
      <c r="J75137">
        <v>6.2481543000000004</v>
      </c>
      <c r="K75137">
        <v>23</v>
      </c>
      <c r="L75137" s="9">
        <f t="shared" si="1173"/>
        <v>0</v>
      </c>
      <c r="O75137" s="8">
        <v>45531</v>
      </c>
      <c r="P75137" s="7">
        <v>0.38611111111111113</v>
      </c>
    </row>
    <row r="75138" spans="1:16" x14ac:dyDescent="0.25">
      <c r="A75138" s="10">
        <v>45531.386805555558</v>
      </c>
      <c r="B75138" t="s">
        <v>16</v>
      </c>
      <c r="C75138">
        <v>-9.89</v>
      </c>
      <c r="D75138">
        <v>0</v>
      </c>
      <c r="E75138" s="9">
        <v>942.14956607552597</v>
      </c>
      <c r="F75138">
        <v>0</v>
      </c>
      <c r="G75138">
        <v>0</v>
      </c>
      <c r="H75138">
        <v>0</v>
      </c>
      <c r="I75138">
        <v>-57.850433924472703</v>
      </c>
      <c r="J75138">
        <v>5.3122382999999997</v>
      </c>
      <c r="K75138">
        <v>23</v>
      </c>
      <c r="L75138" s="9">
        <f t="shared" si="1173"/>
        <v>0</v>
      </c>
      <c r="O75138" s="8">
        <v>45531</v>
      </c>
      <c r="P75138" s="7">
        <v>0.38680555555555557</v>
      </c>
    </row>
    <row r="75139" spans="1:16" x14ac:dyDescent="0.25">
      <c r="A75139" s="10">
        <v>45531.387499999997</v>
      </c>
      <c r="B75139" t="s">
        <v>16</v>
      </c>
      <c r="C75139">
        <v>-10.5631818181818</v>
      </c>
      <c r="D75139">
        <v>0</v>
      </c>
      <c r="E75139" s="9">
        <v>942.14956607552597</v>
      </c>
      <c r="F75139">
        <v>0</v>
      </c>
      <c r="G75139">
        <v>0</v>
      </c>
      <c r="H75139">
        <v>0</v>
      </c>
      <c r="I75139">
        <v>-57.850433924472703</v>
      </c>
      <c r="J75139">
        <v>4.9223442999999998</v>
      </c>
      <c r="K75139">
        <v>23</v>
      </c>
      <c r="L75139" s="9">
        <f t="shared" ref="L75139:L75202" si="1174">IF(DAY(O75139 &lt;&gt; O75140), 1, 0)</f>
        <v>0</v>
      </c>
      <c r="O75139" s="8">
        <v>45531</v>
      </c>
      <c r="P75139" s="7">
        <v>0.38750000000000001</v>
      </c>
    </row>
    <row r="75140" spans="1:16" x14ac:dyDescent="0.25">
      <c r="A75140" s="10">
        <v>45531.388194444444</v>
      </c>
      <c r="B75140" t="s">
        <v>16</v>
      </c>
      <c r="C75140">
        <v>-10.210869565217299</v>
      </c>
      <c r="D75140">
        <v>0</v>
      </c>
      <c r="E75140" s="9">
        <v>942.14956607552597</v>
      </c>
      <c r="F75140">
        <v>0</v>
      </c>
      <c r="G75140">
        <v>0</v>
      </c>
      <c r="H75140">
        <v>0</v>
      </c>
      <c r="I75140">
        <v>-57.850433924472703</v>
      </c>
      <c r="J75140">
        <v>5.9916782999999896</v>
      </c>
      <c r="K75140">
        <v>23</v>
      </c>
      <c r="L75140" s="9">
        <f t="shared" si="1174"/>
        <v>0</v>
      </c>
      <c r="O75140" s="8">
        <v>45531</v>
      </c>
      <c r="P75140" s="7">
        <v>0.38819444444444445</v>
      </c>
    </row>
    <row r="75141" spans="1:16" x14ac:dyDescent="0.25">
      <c r="A75141" s="10">
        <v>45531.388888888891</v>
      </c>
      <c r="B75141" t="s">
        <v>16</v>
      </c>
      <c r="C75141">
        <v>-7.94685714285714</v>
      </c>
      <c r="D75141">
        <v>0</v>
      </c>
      <c r="E75141" s="9">
        <v>942.14956607552597</v>
      </c>
      <c r="F75141">
        <v>0</v>
      </c>
      <c r="G75141">
        <v>0</v>
      </c>
      <c r="H75141">
        <v>0</v>
      </c>
      <c r="I75141">
        <v>-57.850433924472703</v>
      </c>
      <c r="J75141">
        <v>5.2350107999999898</v>
      </c>
      <c r="K75141">
        <v>23</v>
      </c>
      <c r="L75141" s="9">
        <f t="shared" si="1174"/>
        <v>0</v>
      </c>
      <c r="O75141" s="8">
        <v>45531</v>
      </c>
      <c r="P75141" s="7">
        <v>0.3888888888888889</v>
      </c>
    </row>
    <row r="75142" spans="1:16" x14ac:dyDescent="0.25">
      <c r="A75142" s="10">
        <v>45531.38958333333</v>
      </c>
      <c r="B75142" t="s">
        <v>16</v>
      </c>
      <c r="C75142">
        <v>-8.8512500000000003</v>
      </c>
      <c r="D75142">
        <v>0</v>
      </c>
      <c r="E75142" s="9">
        <v>942.14956607552597</v>
      </c>
      <c r="F75142">
        <v>0</v>
      </c>
      <c r="G75142">
        <v>0</v>
      </c>
      <c r="H75142">
        <v>0</v>
      </c>
      <c r="I75142">
        <v>-57.850433924472703</v>
      </c>
      <c r="J75142">
        <v>3.57256949999999</v>
      </c>
      <c r="K75142">
        <v>23</v>
      </c>
      <c r="L75142" s="9">
        <f t="shared" si="1174"/>
        <v>0</v>
      </c>
      <c r="O75142" s="8">
        <v>45531</v>
      </c>
      <c r="P75142" s="7">
        <v>0.38958333333333334</v>
      </c>
    </row>
    <row r="75143" spans="1:16" x14ac:dyDescent="0.25">
      <c r="A75143" s="10">
        <v>45531.390277777777</v>
      </c>
      <c r="B75143" t="s">
        <v>16</v>
      </c>
      <c r="C75143">
        <v>-6.0792307692307697</v>
      </c>
      <c r="D75143">
        <v>0</v>
      </c>
      <c r="E75143" s="9">
        <v>942.14956607552597</v>
      </c>
      <c r="F75143">
        <v>0</v>
      </c>
      <c r="G75143">
        <v>0</v>
      </c>
      <c r="H75143">
        <v>0</v>
      </c>
      <c r="I75143">
        <v>-57.850433924472703</v>
      </c>
      <c r="J75143">
        <v>1.34968459999999</v>
      </c>
      <c r="K75143">
        <v>23</v>
      </c>
      <c r="L75143" s="9">
        <f t="shared" si="1174"/>
        <v>0</v>
      </c>
      <c r="O75143" s="8">
        <v>45531</v>
      </c>
      <c r="P75143" s="7">
        <v>0.39027777777777778</v>
      </c>
    </row>
    <row r="75144" spans="1:16" x14ac:dyDescent="0.25">
      <c r="A75144" s="10">
        <v>45531.390972222223</v>
      </c>
      <c r="B75144" t="s">
        <v>16</v>
      </c>
      <c r="C75144">
        <v>-7.1719999999999997</v>
      </c>
      <c r="D75144">
        <v>0</v>
      </c>
      <c r="E75144" s="9">
        <v>942.14956607552597</v>
      </c>
      <c r="F75144">
        <v>0</v>
      </c>
      <c r="G75144">
        <v>0</v>
      </c>
      <c r="H75144">
        <v>0</v>
      </c>
      <c r="I75144">
        <v>-57.850433924472703</v>
      </c>
      <c r="J75144">
        <v>2.9117125999999902</v>
      </c>
      <c r="K75144">
        <v>23</v>
      </c>
      <c r="L75144" s="9">
        <f t="shared" si="1174"/>
        <v>0</v>
      </c>
      <c r="O75144" s="8">
        <v>45531</v>
      </c>
      <c r="P75144" s="7">
        <v>0.39097222222222222</v>
      </c>
    </row>
    <row r="75145" spans="1:16" x14ac:dyDescent="0.25">
      <c r="A75145" s="10">
        <v>45531.39166666667</v>
      </c>
      <c r="B75145" t="s">
        <v>16</v>
      </c>
      <c r="C75145">
        <v>-6.6837499999999999</v>
      </c>
      <c r="D75145">
        <v>0</v>
      </c>
      <c r="E75145" s="9">
        <v>942.14956607552597</v>
      </c>
      <c r="F75145">
        <v>0</v>
      </c>
      <c r="G75145">
        <v>0</v>
      </c>
      <c r="H75145">
        <v>0</v>
      </c>
      <c r="I75145">
        <v>-57.850433924472703</v>
      </c>
      <c r="J75145">
        <v>4.9272516</v>
      </c>
      <c r="K75145">
        <v>23</v>
      </c>
      <c r="L75145" s="9">
        <f t="shared" si="1174"/>
        <v>0</v>
      </c>
      <c r="O75145" s="8">
        <v>45531</v>
      </c>
      <c r="P75145" s="7">
        <v>0.39166666666666666</v>
      </c>
    </row>
    <row r="75146" spans="1:16" x14ac:dyDescent="0.25">
      <c r="A75146" s="10">
        <v>45531.392361111109</v>
      </c>
      <c r="B75146" t="s">
        <v>16</v>
      </c>
      <c r="C75146">
        <v>-7.9838095238095201</v>
      </c>
      <c r="D75146">
        <v>0</v>
      </c>
      <c r="E75146" s="9">
        <v>942.14956607552597</v>
      </c>
      <c r="F75146">
        <v>0</v>
      </c>
      <c r="G75146">
        <v>0</v>
      </c>
      <c r="H75146">
        <v>0</v>
      </c>
      <c r="I75146">
        <v>-57.850433924472703</v>
      </c>
      <c r="J75146">
        <v>3.9807675999999899</v>
      </c>
      <c r="K75146">
        <v>23</v>
      </c>
      <c r="L75146" s="9">
        <f t="shared" si="1174"/>
        <v>0</v>
      </c>
      <c r="O75146" s="8">
        <v>45531</v>
      </c>
      <c r="P75146" s="7">
        <v>0.3923611111111111</v>
      </c>
    </row>
    <row r="75147" spans="1:16" x14ac:dyDescent="0.25">
      <c r="A75147" s="10">
        <v>45531.393055555556</v>
      </c>
      <c r="B75147" t="s">
        <v>16</v>
      </c>
      <c r="C75147">
        <v>-8.2042857142857102</v>
      </c>
      <c r="D75147">
        <v>0</v>
      </c>
      <c r="E75147" s="9">
        <v>942.14956607552597</v>
      </c>
      <c r="F75147">
        <v>0</v>
      </c>
      <c r="G75147">
        <v>0</v>
      </c>
      <c r="H75147">
        <v>0</v>
      </c>
      <c r="I75147">
        <v>-57.850433924472703</v>
      </c>
      <c r="J75147">
        <v>2.6402682</v>
      </c>
      <c r="K75147">
        <v>23</v>
      </c>
      <c r="L75147" s="9">
        <f t="shared" si="1174"/>
        <v>0</v>
      </c>
      <c r="O75147" s="8">
        <v>45531</v>
      </c>
      <c r="P75147" s="7">
        <v>0.39305555555555555</v>
      </c>
    </row>
    <row r="75148" spans="1:16" x14ac:dyDescent="0.25">
      <c r="A75148" s="10">
        <v>45531.393750000003</v>
      </c>
      <c r="B75148" t="s">
        <v>16</v>
      </c>
      <c r="C75148">
        <v>-9.4731249999999996</v>
      </c>
      <c r="D75148">
        <v>0</v>
      </c>
      <c r="E75148" s="9">
        <v>942.14956607552597</v>
      </c>
      <c r="F75148">
        <v>0</v>
      </c>
      <c r="G75148">
        <v>0</v>
      </c>
      <c r="H75148">
        <v>0</v>
      </c>
      <c r="I75148">
        <v>-57.850433924472703</v>
      </c>
      <c r="J75148">
        <v>3.7570543999999999</v>
      </c>
      <c r="K75148">
        <v>23</v>
      </c>
      <c r="L75148" s="9">
        <f t="shared" si="1174"/>
        <v>0</v>
      </c>
      <c r="O75148" s="8">
        <v>45531</v>
      </c>
      <c r="P75148" s="7">
        <v>0.39374999999999999</v>
      </c>
    </row>
    <row r="75149" spans="1:16" x14ac:dyDescent="0.25">
      <c r="A75149" s="10">
        <v>45531.394444444442</v>
      </c>
      <c r="B75149" t="s">
        <v>16</v>
      </c>
      <c r="C75149">
        <v>-9.7200000000000006</v>
      </c>
      <c r="D75149">
        <v>0</v>
      </c>
      <c r="E75149" s="9">
        <v>942.14956607552597</v>
      </c>
      <c r="F75149">
        <v>0</v>
      </c>
      <c r="G75149">
        <v>0</v>
      </c>
      <c r="H75149">
        <v>0</v>
      </c>
      <c r="I75149">
        <v>-57.850433924472703</v>
      </c>
      <c r="J75149">
        <v>3.5697093999999998</v>
      </c>
      <c r="K75149">
        <v>23</v>
      </c>
      <c r="L75149" s="9">
        <f t="shared" si="1174"/>
        <v>0</v>
      </c>
      <c r="O75149" s="8">
        <v>45531</v>
      </c>
      <c r="P75149" s="7">
        <v>0.39444444444444443</v>
      </c>
    </row>
    <row r="75150" spans="1:16" x14ac:dyDescent="0.25">
      <c r="A75150" s="10">
        <v>45531.395138888889</v>
      </c>
      <c r="B75150" t="s">
        <v>16</v>
      </c>
      <c r="C75150">
        <v>-9.8370588235294107</v>
      </c>
      <c r="D75150">
        <v>0</v>
      </c>
      <c r="E75150" s="9">
        <v>942.14956607552597</v>
      </c>
      <c r="F75150">
        <v>0</v>
      </c>
      <c r="G75150">
        <v>0</v>
      </c>
      <c r="H75150">
        <v>0</v>
      </c>
      <c r="I75150">
        <v>-57.850433924472703</v>
      </c>
      <c r="J75150">
        <v>2.3100033999999998</v>
      </c>
      <c r="K75150">
        <v>23</v>
      </c>
      <c r="L75150" s="9">
        <f t="shared" si="1174"/>
        <v>0</v>
      </c>
      <c r="O75150" s="8">
        <v>45531</v>
      </c>
      <c r="P75150" s="7">
        <v>0.39513888888888887</v>
      </c>
    </row>
    <row r="75151" spans="1:16" x14ac:dyDescent="0.25">
      <c r="A75151" s="10">
        <v>45531.395833333336</v>
      </c>
      <c r="B75151" t="s">
        <v>16</v>
      </c>
      <c r="C75151">
        <v>-10.4094117647058</v>
      </c>
      <c r="D75151">
        <v>0</v>
      </c>
      <c r="E75151" s="9">
        <v>942.14956607552597</v>
      </c>
      <c r="F75151">
        <v>0</v>
      </c>
      <c r="G75151">
        <v>0</v>
      </c>
      <c r="H75151">
        <v>0</v>
      </c>
      <c r="I75151">
        <v>-57.850433924472703</v>
      </c>
      <c r="J75151">
        <v>3.3033139</v>
      </c>
      <c r="K75151">
        <v>23</v>
      </c>
      <c r="L75151" s="9">
        <f t="shared" si="1174"/>
        <v>0</v>
      </c>
      <c r="O75151" s="8">
        <v>45531</v>
      </c>
      <c r="P75151" s="7">
        <v>0.39583333333333331</v>
      </c>
    </row>
    <row r="75152" spans="1:16" x14ac:dyDescent="0.25">
      <c r="A75152" s="10">
        <v>45531.396527777775</v>
      </c>
      <c r="B75152" t="s">
        <v>16</v>
      </c>
      <c r="C75152">
        <v>-12.9396296296296</v>
      </c>
      <c r="D75152">
        <v>0</v>
      </c>
      <c r="E75152" s="9">
        <v>942.14956607552597</v>
      </c>
      <c r="F75152">
        <v>0</v>
      </c>
      <c r="G75152">
        <v>0</v>
      </c>
      <c r="H75152">
        <v>0</v>
      </c>
      <c r="I75152">
        <v>-57.850433924472703</v>
      </c>
      <c r="J75152">
        <v>5.0320007999999996</v>
      </c>
      <c r="K75152">
        <v>23</v>
      </c>
      <c r="L75152" s="9">
        <f t="shared" si="1174"/>
        <v>0</v>
      </c>
      <c r="O75152" s="8">
        <v>45531</v>
      </c>
      <c r="P75152" s="7">
        <v>0.39652777777777776</v>
      </c>
    </row>
    <row r="75153" spans="1:16" x14ac:dyDescent="0.25">
      <c r="A75153" s="10">
        <v>45531.397222222222</v>
      </c>
      <c r="B75153" t="s">
        <v>16</v>
      </c>
      <c r="C75153">
        <v>-14.1337837837837</v>
      </c>
      <c r="D75153">
        <v>0</v>
      </c>
      <c r="E75153" s="9">
        <v>942.14956607552597</v>
      </c>
      <c r="F75153">
        <v>0</v>
      </c>
      <c r="G75153">
        <v>0</v>
      </c>
      <c r="H75153">
        <v>0</v>
      </c>
      <c r="I75153">
        <v>-57.850433924472703</v>
      </c>
      <c r="J75153">
        <v>4.7593196999999998</v>
      </c>
      <c r="K75153">
        <v>23</v>
      </c>
      <c r="L75153" s="9">
        <f t="shared" si="1174"/>
        <v>0</v>
      </c>
      <c r="O75153" s="8">
        <v>45531</v>
      </c>
      <c r="P75153" s="7">
        <v>0.3972222222222222</v>
      </c>
    </row>
    <row r="75154" spans="1:16" x14ac:dyDescent="0.25">
      <c r="A75154" s="10">
        <v>45531.397916666669</v>
      </c>
      <c r="B75154" t="s">
        <v>16</v>
      </c>
      <c r="C75154">
        <v>-14.359444444444399</v>
      </c>
      <c r="D75154">
        <v>0</v>
      </c>
      <c r="E75154" s="9">
        <v>942.14956607552597</v>
      </c>
      <c r="F75154">
        <v>0</v>
      </c>
      <c r="G75154">
        <v>0</v>
      </c>
      <c r="H75154">
        <v>0</v>
      </c>
      <c r="I75154">
        <v>-57.850433924472703</v>
      </c>
      <c r="J75154">
        <v>1.7205241999999901</v>
      </c>
      <c r="K75154">
        <v>23</v>
      </c>
      <c r="L75154" s="9">
        <f t="shared" si="1174"/>
        <v>0</v>
      </c>
      <c r="O75154" s="8">
        <v>45531</v>
      </c>
      <c r="P75154" s="7">
        <v>0.39791666666666664</v>
      </c>
    </row>
    <row r="75155" spans="1:16" x14ac:dyDescent="0.25">
      <c r="A75155" s="10">
        <v>45531.398611111108</v>
      </c>
      <c r="B75155" t="s">
        <v>16</v>
      </c>
      <c r="C75155">
        <v>-13.2905660377358</v>
      </c>
      <c r="D75155">
        <v>0</v>
      </c>
      <c r="E75155" s="9">
        <v>942.14956607552597</v>
      </c>
      <c r="F75155">
        <v>0</v>
      </c>
      <c r="G75155">
        <v>0</v>
      </c>
      <c r="H75155">
        <v>0</v>
      </c>
      <c r="I75155">
        <v>-57.850433924472703</v>
      </c>
      <c r="J75155">
        <v>-0.96196600000000099</v>
      </c>
      <c r="K75155">
        <v>23</v>
      </c>
      <c r="L75155" s="9">
        <f t="shared" si="1174"/>
        <v>0</v>
      </c>
      <c r="O75155" s="8">
        <v>45531</v>
      </c>
      <c r="P75155" s="7">
        <v>0.39861111111111114</v>
      </c>
    </row>
    <row r="75156" spans="1:16" x14ac:dyDescent="0.25">
      <c r="A75156" s="10">
        <v>45531.399305555555</v>
      </c>
      <c r="B75156" t="s">
        <v>16</v>
      </c>
      <c r="C75156">
        <v>-13.7195061728395</v>
      </c>
      <c r="D75156">
        <v>0</v>
      </c>
      <c r="E75156" s="9">
        <v>942.14956607552597</v>
      </c>
      <c r="F75156">
        <v>0</v>
      </c>
      <c r="G75156">
        <v>0</v>
      </c>
      <c r="H75156">
        <v>0</v>
      </c>
      <c r="I75156">
        <v>-57.850433924472703</v>
      </c>
      <c r="J75156">
        <v>-0.53125619999999996</v>
      </c>
      <c r="K75156">
        <v>23</v>
      </c>
      <c r="L75156" s="9">
        <f t="shared" si="1174"/>
        <v>0</v>
      </c>
      <c r="O75156" s="8">
        <v>45531</v>
      </c>
      <c r="P75156" s="7">
        <v>0.39930555555555558</v>
      </c>
    </row>
    <row r="75157" spans="1:16" x14ac:dyDescent="0.25">
      <c r="A75157" s="10">
        <v>45531.4</v>
      </c>
      <c r="B75157" t="s">
        <v>16</v>
      </c>
      <c r="C75157">
        <v>-13.736833333333299</v>
      </c>
      <c r="D75157">
        <v>0</v>
      </c>
      <c r="E75157" s="9">
        <v>942.14956607552597</v>
      </c>
      <c r="F75157">
        <v>0</v>
      </c>
      <c r="G75157">
        <v>0</v>
      </c>
      <c r="H75157">
        <v>0</v>
      </c>
      <c r="I75157">
        <v>-57.850433924472703</v>
      </c>
      <c r="J75157">
        <v>-0.17337040000000001</v>
      </c>
      <c r="K75157">
        <v>23</v>
      </c>
      <c r="L75157" s="9">
        <f t="shared" si="1174"/>
        <v>0</v>
      </c>
      <c r="O75157" s="8">
        <v>45531</v>
      </c>
      <c r="P75157" s="7">
        <v>0.4</v>
      </c>
    </row>
    <row r="75158" spans="1:16" x14ac:dyDescent="0.25">
      <c r="A75158" s="10">
        <v>45531.400694444441</v>
      </c>
      <c r="B75158" t="s">
        <v>16</v>
      </c>
      <c r="C75158">
        <v>-14.7976470588235</v>
      </c>
      <c r="D75158">
        <v>0</v>
      </c>
      <c r="E75158" s="9">
        <v>942.14956607552597</v>
      </c>
      <c r="F75158">
        <v>0</v>
      </c>
      <c r="G75158">
        <v>0</v>
      </c>
      <c r="H75158">
        <v>0</v>
      </c>
      <c r="I75158">
        <v>-57.850433924472703</v>
      </c>
      <c r="J75158">
        <v>-1.0874874999999899</v>
      </c>
      <c r="K75158">
        <v>23</v>
      </c>
      <c r="L75158" s="9">
        <f t="shared" si="1174"/>
        <v>0</v>
      </c>
      <c r="O75158" s="8">
        <v>45531</v>
      </c>
      <c r="P75158" s="7">
        <v>0.40069444444444446</v>
      </c>
    </row>
    <row r="75159" spans="1:16" x14ac:dyDescent="0.25">
      <c r="A75159" s="10">
        <v>45531.401388888888</v>
      </c>
      <c r="B75159" t="s">
        <v>16</v>
      </c>
      <c r="C75159">
        <v>-10.875555555555501</v>
      </c>
      <c r="D75159">
        <v>0</v>
      </c>
      <c r="E75159" s="9">
        <v>942.14956607552597</v>
      </c>
      <c r="F75159">
        <v>0</v>
      </c>
      <c r="G75159">
        <v>0</v>
      </c>
      <c r="H75159">
        <v>0</v>
      </c>
      <c r="I75159">
        <v>-57.850433924472703</v>
      </c>
      <c r="J75159">
        <v>-2.0249809000000001</v>
      </c>
      <c r="K75159">
        <v>23</v>
      </c>
      <c r="L75159" s="9">
        <f t="shared" si="1174"/>
        <v>0</v>
      </c>
      <c r="O75159" s="8">
        <v>45531</v>
      </c>
      <c r="P75159" s="7">
        <v>0.40138888888888891</v>
      </c>
    </row>
    <row r="75160" spans="1:16" x14ac:dyDescent="0.25">
      <c r="A75160" s="10">
        <v>45531.402083333334</v>
      </c>
      <c r="B75160" t="s">
        <v>16</v>
      </c>
      <c r="C75160">
        <v>-10.976666666666601</v>
      </c>
      <c r="D75160">
        <v>0</v>
      </c>
      <c r="E75160" s="9">
        <v>942.14956607552597</v>
      </c>
      <c r="F75160">
        <v>0</v>
      </c>
      <c r="G75160">
        <v>0</v>
      </c>
      <c r="H75160">
        <v>0</v>
      </c>
      <c r="I75160">
        <v>-57.850433924472703</v>
      </c>
      <c r="J75160">
        <v>-3.1210738999999901</v>
      </c>
      <c r="K75160">
        <v>23</v>
      </c>
      <c r="L75160" s="9">
        <f t="shared" si="1174"/>
        <v>0</v>
      </c>
      <c r="O75160" s="8">
        <v>45531</v>
      </c>
      <c r="P75160" s="7">
        <v>0.40208333333333335</v>
      </c>
    </row>
    <row r="75161" spans="1:16" x14ac:dyDescent="0.25">
      <c r="A75161" s="10">
        <v>45531.402777777781</v>
      </c>
      <c r="B75161" t="s">
        <v>16</v>
      </c>
      <c r="C75161">
        <v>-9.7720588235294095</v>
      </c>
      <c r="D75161">
        <v>0</v>
      </c>
      <c r="E75161" s="9">
        <v>942.14956607552597</v>
      </c>
      <c r="F75161">
        <v>0</v>
      </c>
      <c r="G75161">
        <v>0</v>
      </c>
      <c r="H75161">
        <v>0</v>
      </c>
      <c r="I75161">
        <v>-57.850433924472703</v>
      </c>
      <c r="J75161">
        <v>-4.21035749999999</v>
      </c>
      <c r="K75161">
        <v>23</v>
      </c>
      <c r="L75161" s="9">
        <f t="shared" si="1174"/>
        <v>0</v>
      </c>
      <c r="O75161" s="8">
        <v>45531</v>
      </c>
      <c r="P75161" s="7">
        <v>0.40277777777777779</v>
      </c>
    </row>
    <row r="75162" spans="1:16" x14ac:dyDescent="0.25">
      <c r="A75162" s="10">
        <v>45531.40347222222</v>
      </c>
      <c r="B75162" t="s">
        <v>16</v>
      </c>
      <c r="C75162">
        <v>-7.6962068965517201</v>
      </c>
      <c r="D75162">
        <v>0</v>
      </c>
      <c r="E75162" s="9">
        <v>942.14956607552597</v>
      </c>
      <c r="F75162">
        <v>0</v>
      </c>
      <c r="G75162">
        <v>0</v>
      </c>
      <c r="H75162">
        <v>0</v>
      </c>
      <c r="I75162">
        <v>-57.850433924472703</v>
      </c>
      <c r="J75162">
        <v>-4.7647139999999899</v>
      </c>
      <c r="K75162">
        <v>23</v>
      </c>
      <c r="L75162" s="9">
        <f t="shared" si="1174"/>
        <v>0</v>
      </c>
      <c r="O75162" s="8">
        <v>45531</v>
      </c>
      <c r="P75162" s="7">
        <v>0.40347222222222223</v>
      </c>
    </row>
    <row r="75163" spans="1:16" x14ac:dyDescent="0.25">
      <c r="A75163" s="10">
        <v>45531.404166666667</v>
      </c>
      <c r="B75163" t="s">
        <v>16</v>
      </c>
      <c r="C75163">
        <v>-5.5033333333333303</v>
      </c>
      <c r="D75163">
        <v>0</v>
      </c>
      <c r="E75163" s="9">
        <v>942.14956607552597</v>
      </c>
      <c r="F75163">
        <v>0</v>
      </c>
      <c r="G75163">
        <v>0</v>
      </c>
      <c r="H75163">
        <v>0</v>
      </c>
      <c r="I75163">
        <v>-57.850433924472703</v>
      </c>
      <c r="J75163">
        <v>-3.1761509999999902</v>
      </c>
      <c r="K75163">
        <v>23</v>
      </c>
      <c r="L75163" s="9">
        <f t="shared" si="1174"/>
        <v>0</v>
      </c>
      <c r="O75163" s="8">
        <v>45531</v>
      </c>
      <c r="P75163" s="7">
        <v>0.40416666666666667</v>
      </c>
    </row>
    <row r="75164" spans="1:16" x14ac:dyDescent="0.25">
      <c r="A75164" s="10">
        <v>45531.404861111114</v>
      </c>
      <c r="B75164" t="s">
        <v>16</v>
      </c>
      <c r="C75164">
        <v>-4.9281249999999996</v>
      </c>
      <c r="D75164">
        <v>0</v>
      </c>
      <c r="E75164" s="9">
        <v>942.14956607552597</v>
      </c>
      <c r="F75164">
        <v>0</v>
      </c>
      <c r="G75164">
        <v>0</v>
      </c>
      <c r="H75164">
        <v>0</v>
      </c>
      <c r="I75164">
        <v>-57.850433924472703</v>
      </c>
      <c r="J75164">
        <v>-3.6462181999999901</v>
      </c>
      <c r="K75164">
        <v>23</v>
      </c>
      <c r="L75164" s="9">
        <f t="shared" si="1174"/>
        <v>0</v>
      </c>
      <c r="O75164" s="8">
        <v>45531</v>
      </c>
      <c r="P75164" s="7">
        <v>0.40486111111111112</v>
      </c>
    </row>
    <row r="75165" spans="1:16" x14ac:dyDescent="0.25">
      <c r="A75165" s="10">
        <v>45531.405555555553</v>
      </c>
      <c r="B75165" t="s">
        <v>16</v>
      </c>
      <c r="C75165">
        <v>-1.62911764705882</v>
      </c>
      <c r="D75165">
        <v>0</v>
      </c>
      <c r="E75165" s="9">
        <v>942.14956607552597</v>
      </c>
      <c r="F75165">
        <v>0</v>
      </c>
      <c r="G75165">
        <v>0</v>
      </c>
      <c r="H75165">
        <v>0</v>
      </c>
      <c r="I75165">
        <v>-57.850433924472703</v>
      </c>
      <c r="J75165">
        <v>-2.33828699999999</v>
      </c>
      <c r="K75165">
        <v>23</v>
      </c>
      <c r="L75165" s="9">
        <f t="shared" si="1174"/>
        <v>1</v>
      </c>
      <c r="O75165" s="8">
        <v>45531</v>
      </c>
      <c r="P75165" s="7">
        <v>0.40555555555555556</v>
      </c>
    </row>
    <row r="75166" spans="1:16" x14ac:dyDescent="0.25">
      <c r="A75166" s="10">
        <v>45532.200694444444</v>
      </c>
      <c r="B75166" t="s">
        <v>11</v>
      </c>
      <c r="C75166">
        <v>75</v>
      </c>
      <c r="D75166">
        <v>0</v>
      </c>
      <c r="E75166" s="9">
        <v>942.14956607552597</v>
      </c>
      <c r="F75166">
        <v>0</v>
      </c>
      <c r="G75166">
        <v>0</v>
      </c>
      <c r="H75166">
        <v>0</v>
      </c>
      <c r="I75166">
        <v>-57.850433924472703</v>
      </c>
      <c r="J75166">
        <v>15.7825139999999</v>
      </c>
      <c r="K75166">
        <v>23</v>
      </c>
      <c r="L75166" s="9">
        <f t="shared" si="1174"/>
        <v>0</v>
      </c>
      <c r="O75166" s="8">
        <v>45532</v>
      </c>
      <c r="P75166" s="7">
        <v>0.20069444444444445</v>
      </c>
    </row>
    <row r="75167" spans="1:16" x14ac:dyDescent="0.25">
      <c r="A75167" s="10">
        <v>45532.206944444442</v>
      </c>
      <c r="B75167" t="s">
        <v>14</v>
      </c>
      <c r="C75167">
        <v>75</v>
      </c>
      <c r="D75167">
        <v>1</v>
      </c>
      <c r="E75167" s="9">
        <v>867.14956607552597</v>
      </c>
      <c r="F75167">
        <v>75</v>
      </c>
      <c r="G75167">
        <v>75</v>
      </c>
      <c r="H75167">
        <v>0</v>
      </c>
      <c r="I75167">
        <v>-57.850433924472703</v>
      </c>
      <c r="J75167">
        <v>11.4354519999999</v>
      </c>
      <c r="K75167">
        <v>23</v>
      </c>
      <c r="L75167" s="9">
        <f t="shared" si="1174"/>
        <v>0</v>
      </c>
      <c r="O75167" s="8">
        <v>45532</v>
      </c>
      <c r="P75167" s="7">
        <v>0.20694444444444443</v>
      </c>
    </row>
    <row r="75168" spans="1:16" x14ac:dyDescent="0.25">
      <c r="A75168" s="10">
        <v>45532.208333333336</v>
      </c>
      <c r="B75168" t="s">
        <v>13</v>
      </c>
      <c r="C75168">
        <v>73.935000000000002</v>
      </c>
      <c r="D75168">
        <v>0</v>
      </c>
      <c r="E75168" s="9">
        <v>941.08456607552603</v>
      </c>
      <c r="F75168">
        <v>0</v>
      </c>
      <c r="G75168">
        <v>0</v>
      </c>
      <c r="H75168">
        <v>-1.06499999999999</v>
      </c>
      <c r="I75168">
        <v>-58.915433924472701</v>
      </c>
      <c r="J75168">
        <v>-2.5421303333333301</v>
      </c>
      <c r="K75168">
        <v>23</v>
      </c>
      <c r="L75168" s="9">
        <f t="shared" si="1174"/>
        <v>0</v>
      </c>
      <c r="O75168" s="8">
        <v>45532</v>
      </c>
      <c r="P75168" s="7">
        <v>0.20833333333333334</v>
      </c>
    </row>
    <row r="75169" spans="1:16" x14ac:dyDescent="0.25">
      <c r="A75169" s="10">
        <v>45532.231944444444</v>
      </c>
      <c r="B75169" t="s">
        <v>12</v>
      </c>
      <c r="C75169">
        <v>75.16</v>
      </c>
      <c r="D75169">
        <v>-1</v>
      </c>
      <c r="E75169" s="9">
        <v>1016.24456607552</v>
      </c>
      <c r="F75169">
        <v>-75.16</v>
      </c>
      <c r="G75169">
        <v>75.16</v>
      </c>
      <c r="H75169">
        <v>0</v>
      </c>
      <c r="I75169">
        <v>-58.915433924472701</v>
      </c>
      <c r="J75169">
        <v>-3.9435977499999999</v>
      </c>
      <c r="K75169">
        <v>23</v>
      </c>
      <c r="L75169" s="9">
        <f t="shared" si="1174"/>
        <v>0</v>
      </c>
      <c r="O75169" s="8">
        <v>45532</v>
      </c>
      <c r="P75169" s="7">
        <v>0.23194444444444445</v>
      </c>
    </row>
    <row r="75170" spans="1:16" x14ac:dyDescent="0.25">
      <c r="A75170" s="10">
        <v>45532.232638888891</v>
      </c>
      <c r="B75170" t="s">
        <v>12</v>
      </c>
      <c r="C75170">
        <v>75.16</v>
      </c>
      <c r="D75170">
        <v>-2</v>
      </c>
      <c r="E75170" s="9">
        <v>1091.4045660755201</v>
      </c>
      <c r="F75170">
        <v>-150.32</v>
      </c>
      <c r="G75170">
        <v>75.16</v>
      </c>
      <c r="H75170">
        <v>0</v>
      </c>
      <c r="I75170">
        <v>-58.915433924472701</v>
      </c>
      <c r="J75170">
        <v>-3.4818932</v>
      </c>
      <c r="K75170">
        <v>23</v>
      </c>
      <c r="L75170" s="9">
        <f t="shared" si="1174"/>
        <v>0</v>
      </c>
      <c r="O75170" s="8">
        <v>45532</v>
      </c>
      <c r="P75170" s="7">
        <v>0.2326388888888889</v>
      </c>
    </row>
    <row r="75171" spans="1:16" x14ac:dyDescent="0.25">
      <c r="A75171" s="10">
        <v>45532.236805555556</v>
      </c>
      <c r="B75171" t="s">
        <v>12</v>
      </c>
      <c r="C75171">
        <v>75.33</v>
      </c>
      <c r="D75171">
        <v>-3</v>
      </c>
      <c r="E75171" s="9">
        <v>1166.73456607552</v>
      </c>
      <c r="F75171">
        <v>-225.64999999999901</v>
      </c>
      <c r="G75171">
        <v>75.216666666666598</v>
      </c>
      <c r="H75171">
        <v>0</v>
      </c>
      <c r="I75171">
        <v>-58.915433924472701</v>
      </c>
      <c r="J75171">
        <v>-2.6213283333333299</v>
      </c>
      <c r="K75171">
        <v>23</v>
      </c>
      <c r="L75171" s="9">
        <f t="shared" si="1174"/>
        <v>0</v>
      </c>
      <c r="O75171" s="8">
        <v>45532</v>
      </c>
      <c r="P75171" s="7">
        <v>0.23680555555555555</v>
      </c>
    </row>
    <row r="75172" spans="1:16" x14ac:dyDescent="0.25">
      <c r="A75172" s="10">
        <v>45532.238194444442</v>
      </c>
      <c r="B75172" t="s">
        <v>12</v>
      </c>
      <c r="C75172">
        <v>78.650000000000006</v>
      </c>
      <c r="D75172">
        <v>-4</v>
      </c>
      <c r="E75172" s="9">
        <v>1245.3845660755201</v>
      </c>
      <c r="F75172">
        <v>-304.29999999999899</v>
      </c>
      <c r="G75172">
        <v>76.074999999999903</v>
      </c>
      <c r="H75172">
        <v>0</v>
      </c>
      <c r="I75172">
        <v>-58.915433924472701</v>
      </c>
      <c r="J75172">
        <v>-0.54413928571428705</v>
      </c>
      <c r="K75172">
        <v>23</v>
      </c>
      <c r="L75172" s="9">
        <f t="shared" si="1174"/>
        <v>0</v>
      </c>
      <c r="O75172" s="8">
        <v>45532</v>
      </c>
      <c r="P75172" s="7">
        <v>0.23819444444444443</v>
      </c>
    </row>
    <row r="75173" spans="1:16" x14ac:dyDescent="0.25">
      <c r="A75173" s="10">
        <v>45532.253472222219</v>
      </c>
      <c r="B75173" t="s">
        <v>12</v>
      </c>
      <c r="C75173">
        <v>76.707333333333295</v>
      </c>
      <c r="D75173">
        <v>-5</v>
      </c>
      <c r="E75173" s="9">
        <v>1322.0918994088599</v>
      </c>
      <c r="F75173">
        <v>-381.00733333333301</v>
      </c>
      <c r="G75173">
        <v>76.201466666666605</v>
      </c>
      <c r="H75173">
        <v>0</v>
      </c>
      <c r="I75173">
        <v>-58.915433924472701</v>
      </c>
      <c r="J75173">
        <v>-0.24104187500000099</v>
      </c>
      <c r="K75173">
        <v>23</v>
      </c>
      <c r="L75173" s="9">
        <f t="shared" si="1174"/>
        <v>0</v>
      </c>
      <c r="O75173" s="8">
        <v>45532</v>
      </c>
      <c r="P75173" s="7">
        <v>0.25347222222222221</v>
      </c>
    </row>
    <row r="75174" spans="1:16" x14ac:dyDescent="0.25">
      <c r="A75174" s="10">
        <v>45532.254166666666</v>
      </c>
      <c r="B75174" t="s">
        <v>13</v>
      </c>
      <c r="C75174">
        <v>77.164999999999907</v>
      </c>
      <c r="D75174">
        <v>0</v>
      </c>
      <c r="E75174" s="9">
        <v>936.26689940886001</v>
      </c>
      <c r="F75174">
        <v>0</v>
      </c>
      <c r="G75174">
        <v>0</v>
      </c>
      <c r="H75174">
        <v>-4.8176666666666303</v>
      </c>
      <c r="I75174">
        <v>-63.733100591139397</v>
      </c>
      <c r="J75174">
        <v>3.14092966666666</v>
      </c>
      <c r="K75174">
        <v>23</v>
      </c>
      <c r="L75174" s="9">
        <f t="shared" si="1174"/>
        <v>0</v>
      </c>
      <c r="O75174" s="8">
        <v>45532</v>
      </c>
      <c r="P75174" s="7">
        <v>0.25416666666666665</v>
      </c>
    </row>
    <row r="75175" spans="1:16" x14ac:dyDescent="0.25">
      <c r="A75175" s="10">
        <v>45532.261805555558</v>
      </c>
      <c r="B75175" t="s">
        <v>14</v>
      </c>
      <c r="C75175">
        <v>79.045000000000002</v>
      </c>
      <c r="D75175">
        <v>1</v>
      </c>
      <c r="E75175" s="9">
        <v>857.22189940886005</v>
      </c>
      <c r="F75175">
        <v>79.045000000000002</v>
      </c>
      <c r="G75175">
        <v>79.045000000000002</v>
      </c>
      <c r="H75175">
        <v>0</v>
      </c>
      <c r="I75175">
        <v>-63.733100591139397</v>
      </c>
      <c r="J75175">
        <v>2.0952993999999898</v>
      </c>
      <c r="K75175">
        <v>23</v>
      </c>
      <c r="L75175" s="9">
        <f t="shared" si="1174"/>
        <v>0</v>
      </c>
      <c r="O75175" s="8">
        <v>45532</v>
      </c>
      <c r="P75175" s="7">
        <v>0.26180555555555557</v>
      </c>
    </row>
    <row r="75176" spans="1:16" x14ac:dyDescent="0.25">
      <c r="A75176" s="10">
        <v>45532.263194444444</v>
      </c>
      <c r="B75176" t="s">
        <v>14</v>
      </c>
      <c r="C75176">
        <v>78.053333333333299</v>
      </c>
      <c r="D75176">
        <v>2</v>
      </c>
      <c r="E75176" s="9">
        <v>779.168566075527</v>
      </c>
      <c r="F75176">
        <v>157.09833333333299</v>
      </c>
      <c r="G75176">
        <v>78.549166666666594</v>
      </c>
      <c r="H75176">
        <v>0</v>
      </c>
      <c r="I75176">
        <v>-63.733100591139397</v>
      </c>
      <c r="J75176">
        <v>0.52140999999999804</v>
      </c>
      <c r="K75176">
        <v>23</v>
      </c>
      <c r="L75176" s="9">
        <f t="shared" si="1174"/>
        <v>0</v>
      </c>
      <c r="O75176" s="8">
        <v>45532</v>
      </c>
      <c r="P75176" s="7">
        <v>0.26319444444444445</v>
      </c>
    </row>
    <row r="75177" spans="1:16" x14ac:dyDescent="0.25">
      <c r="A75177" s="10">
        <v>45532.268750000003</v>
      </c>
      <c r="B75177" t="s">
        <v>13</v>
      </c>
      <c r="C75177">
        <v>80.463333333333296</v>
      </c>
      <c r="D75177">
        <v>0</v>
      </c>
      <c r="E75177" s="9">
        <v>940.09523274219305</v>
      </c>
      <c r="F75177">
        <v>0</v>
      </c>
      <c r="G75177">
        <v>0</v>
      </c>
      <c r="H75177">
        <v>3.8283333333333101</v>
      </c>
      <c r="I75177">
        <v>-59.9047672578061</v>
      </c>
      <c r="J75177">
        <v>-0.49605100000000202</v>
      </c>
      <c r="K75177">
        <v>23</v>
      </c>
      <c r="L75177" s="9">
        <f t="shared" si="1174"/>
        <v>0</v>
      </c>
      <c r="O75177" s="8">
        <v>45532</v>
      </c>
      <c r="P75177" s="7">
        <v>0.26874999999999999</v>
      </c>
    </row>
    <row r="75178" spans="1:16" x14ac:dyDescent="0.25">
      <c r="A75178" s="10">
        <v>45532.270833333336</v>
      </c>
      <c r="B75178" t="s">
        <v>14</v>
      </c>
      <c r="C75178">
        <v>79.956666666666607</v>
      </c>
      <c r="D75178">
        <v>1</v>
      </c>
      <c r="E75178" s="9">
        <v>860.138566075526</v>
      </c>
      <c r="F75178">
        <v>79.956666666666607</v>
      </c>
      <c r="G75178">
        <v>79.956666666666607</v>
      </c>
      <c r="H75178">
        <v>0</v>
      </c>
      <c r="I75178">
        <v>-59.9047672578061</v>
      </c>
      <c r="J75178">
        <v>1.7029539999999901</v>
      </c>
      <c r="K75178">
        <v>23</v>
      </c>
      <c r="L75178" s="9">
        <f t="shared" si="1174"/>
        <v>0</v>
      </c>
      <c r="O75178" s="8">
        <v>45532</v>
      </c>
      <c r="P75178" s="7">
        <v>0.27083333333333331</v>
      </c>
    </row>
    <row r="75179" spans="1:16" x14ac:dyDescent="0.25">
      <c r="A75179" s="10">
        <v>45532.271527777775</v>
      </c>
      <c r="B75179" t="s">
        <v>14</v>
      </c>
      <c r="C75179">
        <v>80.47</v>
      </c>
      <c r="D75179">
        <v>2</v>
      </c>
      <c r="E75179" s="9">
        <v>779.66856607552597</v>
      </c>
      <c r="F75179">
        <v>160.42666666666599</v>
      </c>
      <c r="G75179">
        <v>80.213333333333296</v>
      </c>
      <c r="H75179">
        <v>0</v>
      </c>
      <c r="I75179">
        <v>-59.9047672578061</v>
      </c>
      <c r="J75179">
        <v>3.4385690000000002</v>
      </c>
      <c r="K75179">
        <v>23</v>
      </c>
      <c r="L75179" s="9">
        <f t="shared" si="1174"/>
        <v>0</v>
      </c>
      <c r="O75179" s="8">
        <v>45532</v>
      </c>
      <c r="P75179" s="7">
        <v>0.27152777777777776</v>
      </c>
    </row>
    <row r="75180" spans="1:16" x14ac:dyDescent="0.25">
      <c r="A75180" s="10">
        <v>45532.272916666669</v>
      </c>
      <c r="B75180" t="s">
        <v>14</v>
      </c>
      <c r="C75180">
        <v>79.572500000000005</v>
      </c>
      <c r="D75180">
        <v>3</v>
      </c>
      <c r="E75180" s="9">
        <v>700.09606607552598</v>
      </c>
      <c r="F75180">
        <v>239.99916666666601</v>
      </c>
      <c r="G75180">
        <v>79.999722222222204</v>
      </c>
      <c r="H75180">
        <v>0</v>
      </c>
      <c r="I75180">
        <v>-59.9047672578061</v>
      </c>
      <c r="J75180">
        <v>4.1709887999999999</v>
      </c>
      <c r="K75180">
        <v>23</v>
      </c>
      <c r="L75180" s="9">
        <f t="shared" si="1174"/>
        <v>0</v>
      </c>
      <c r="O75180" s="8">
        <v>45532</v>
      </c>
      <c r="P75180" s="7">
        <v>0.27291666666666664</v>
      </c>
    </row>
    <row r="75181" spans="1:16" x14ac:dyDescent="0.25">
      <c r="A75181" s="10">
        <v>45532.274305555555</v>
      </c>
      <c r="B75181" t="s">
        <v>14</v>
      </c>
      <c r="C75181">
        <v>80.47</v>
      </c>
      <c r="D75181">
        <v>4</v>
      </c>
      <c r="E75181" s="9">
        <v>619.62606607552596</v>
      </c>
      <c r="F75181">
        <v>320.46916666666601</v>
      </c>
      <c r="G75181">
        <v>80.117291666666603</v>
      </c>
      <c r="H75181">
        <v>0</v>
      </c>
      <c r="I75181">
        <v>-59.9047672578061</v>
      </c>
      <c r="J75181">
        <v>3.8997225999999898</v>
      </c>
      <c r="K75181">
        <v>23</v>
      </c>
      <c r="L75181" s="9">
        <f t="shared" si="1174"/>
        <v>0</v>
      </c>
      <c r="O75181" s="8">
        <v>45532</v>
      </c>
      <c r="P75181" s="7">
        <v>0.27430555555555558</v>
      </c>
    </row>
    <row r="75182" spans="1:16" x14ac:dyDescent="0.25">
      <c r="A75182" s="10">
        <v>45532.277777777781</v>
      </c>
      <c r="B75182" t="s">
        <v>14</v>
      </c>
      <c r="C75182">
        <v>80.14</v>
      </c>
      <c r="D75182">
        <v>5</v>
      </c>
      <c r="E75182" s="9">
        <v>539.48606607552597</v>
      </c>
      <c r="F75182">
        <v>400.609166666666</v>
      </c>
      <c r="G75182">
        <v>80.121833333333299</v>
      </c>
      <c r="H75182">
        <v>0</v>
      </c>
      <c r="I75182">
        <v>-59.9047672578061</v>
      </c>
      <c r="J75182">
        <v>2.65716949999999</v>
      </c>
      <c r="K75182">
        <v>23</v>
      </c>
      <c r="L75182" s="9">
        <f t="shared" si="1174"/>
        <v>0</v>
      </c>
      <c r="O75182" s="8">
        <v>45532</v>
      </c>
      <c r="P75182" s="7">
        <v>0.27777777777777779</v>
      </c>
    </row>
    <row r="75183" spans="1:16" x14ac:dyDescent="0.25">
      <c r="A75183" s="10">
        <v>45532.281944444447</v>
      </c>
      <c r="B75183" t="s">
        <v>14</v>
      </c>
      <c r="C75183">
        <v>80.47</v>
      </c>
      <c r="D75183">
        <v>6</v>
      </c>
      <c r="E75183" s="9">
        <v>459.016066075526</v>
      </c>
      <c r="F75183">
        <v>481.07916666666603</v>
      </c>
      <c r="G75183">
        <v>80.179861111111094</v>
      </c>
      <c r="H75183">
        <v>0</v>
      </c>
      <c r="I75183">
        <v>-59.9047672578061</v>
      </c>
      <c r="J75183">
        <v>2.6189434999999901</v>
      </c>
      <c r="K75183">
        <v>23</v>
      </c>
      <c r="L75183" s="9">
        <f t="shared" si="1174"/>
        <v>0</v>
      </c>
      <c r="O75183" s="8">
        <v>45532</v>
      </c>
      <c r="P75183" s="7">
        <v>0.28194444444444444</v>
      </c>
    </row>
    <row r="75184" spans="1:16" x14ac:dyDescent="0.25">
      <c r="A75184" s="10">
        <v>45532.28402777778</v>
      </c>
      <c r="B75184" t="s">
        <v>14</v>
      </c>
      <c r="C75184">
        <v>80.47</v>
      </c>
      <c r="D75184">
        <v>7</v>
      </c>
      <c r="E75184" s="9">
        <v>378.54606607552603</v>
      </c>
      <c r="F75184">
        <v>561.549166666666</v>
      </c>
      <c r="G75184">
        <v>80.221309523809495</v>
      </c>
      <c r="H75184">
        <v>0</v>
      </c>
      <c r="I75184">
        <v>-59.9047672578061</v>
      </c>
      <c r="J75184">
        <v>0.48353879999999899</v>
      </c>
      <c r="K75184">
        <v>23</v>
      </c>
      <c r="L75184" s="9">
        <f t="shared" si="1174"/>
        <v>0</v>
      </c>
      <c r="O75184" s="8">
        <v>45532</v>
      </c>
      <c r="P75184" s="7">
        <v>0.28402777777777777</v>
      </c>
    </row>
    <row r="75185" spans="1:16" x14ac:dyDescent="0.25">
      <c r="A75185" s="10">
        <v>45532.285416666666</v>
      </c>
      <c r="B75185" t="s">
        <v>14</v>
      </c>
      <c r="C75185">
        <v>80.83</v>
      </c>
      <c r="D75185">
        <v>8</v>
      </c>
      <c r="E75185" s="9">
        <v>297.71606607552599</v>
      </c>
      <c r="F75185">
        <v>642.37916666666604</v>
      </c>
      <c r="G75185">
        <v>80.297395833333297</v>
      </c>
      <c r="H75185">
        <v>0</v>
      </c>
      <c r="I75185">
        <v>-59.9047672578061</v>
      </c>
      <c r="J75185">
        <v>1.8073022999999999</v>
      </c>
      <c r="K75185">
        <v>23</v>
      </c>
      <c r="L75185" s="9">
        <f t="shared" si="1174"/>
        <v>0</v>
      </c>
      <c r="O75185" s="8">
        <v>45532</v>
      </c>
      <c r="P75185" s="7">
        <v>0.28541666666666665</v>
      </c>
    </row>
    <row r="75186" spans="1:16" x14ac:dyDescent="0.25">
      <c r="A75186" s="10">
        <v>45532.288888888892</v>
      </c>
      <c r="B75186" t="s">
        <v>14</v>
      </c>
      <c r="C75186">
        <v>82.794117647058798</v>
      </c>
      <c r="D75186">
        <v>9</v>
      </c>
      <c r="E75186" s="9">
        <v>214.921948428468</v>
      </c>
      <c r="F75186">
        <v>725.17328431372505</v>
      </c>
      <c r="G75186">
        <v>80.574809368191694</v>
      </c>
      <c r="H75186">
        <v>0</v>
      </c>
      <c r="I75186">
        <v>-59.9047672578061</v>
      </c>
      <c r="J75186">
        <v>3.7951657000000001</v>
      </c>
      <c r="K75186">
        <v>23</v>
      </c>
      <c r="L75186" s="9">
        <f t="shared" si="1174"/>
        <v>0</v>
      </c>
      <c r="O75186" s="8">
        <v>45532</v>
      </c>
      <c r="P75186" s="7">
        <v>0.28888888888888886</v>
      </c>
    </row>
    <row r="75187" spans="1:16" x14ac:dyDescent="0.25">
      <c r="A75187" s="10">
        <v>45532.292361111111</v>
      </c>
      <c r="B75187" t="s">
        <v>14</v>
      </c>
      <c r="C75187">
        <v>84.156666666666595</v>
      </c>
      <c r="D75187">
        <v>10</v>
      </c>
      <c r="E75187" s="9">
        <v>130.76528176180099</v>
      </c>
      <c r="F75187">
        <v>809.32995098039203</v>
      </c>
      <c r="G75187">
        <v>80.9329950980392</v>
      </c>
      <c r="H75187">
        <v>0</v>
      </c>
      <c r="I75187">
        <v>-59.9047672578061</v>
      </c>
      <c r="J75187">
        <v>6.5610917000000004</v>
      </c>
      <c r="K75187">
        <v>23</v>
      </c>
      <c r="L75187" s="9">
        <f t="shared" si="1174"/>
        <v>0</v>
      </c>
      <c r="O75187" s="8">
        <v>45532</v>
      </c>
      <c r="P75187" s="7">
        <v>0.29236111111111113</v>
      </c>
    </row>
    <row r="75188" spans="1:16" x14ac:dyDescent="0.25">
      <c r="A75188" s="10">
        <v>45532.295138888891</v>
      </c>
      <c r="B75188" t="s">
        <v>14</v>
      </c>
      <c r="C75188">
        <v>85.582499999999996</v>
      </c>
      <c r="D75188">
        <v>11</v>
      </c>
      <c r="E75188" s="9">
        <v>45.182781761801301</v>
      </c>
      <c r="F75188">
        <v>894.91245098039201</v>
      </c>
      <c r="G75188">
        <v>81.355677361853793</v>
      </c>
      <c r="H75188">
        <v>0</v>
      </c>
      <c r="I75188">
        <v>-59.9047672578061</v>
      </c>
      <c r="J75188">
        <v>7.0365441999999998</v>
      </c>
      <c r="K75188">
        <v>23</v>
      </c>
      <c r="L75188" s="9">
        <f t="shared" si="1174"/>
        <v>0</v>
      </c>
      <c r="O75188" s="8">
        <v>45532</v>
      </c>
      <c r="P75188" s="7">
        <v>0.2951388888888889</v>
      </c>
    </row>
    <row r="75189" spans="1:16" x14ac:dyDescent="0.25">
      <c r="A75189" s="10">
        <v>45532.325694444444</v>
      </c>
      <c r="B75189" t="s">
        <v>13</v>
      </c>
      <c r="C75189">
        <v>85.145555555555504</v>
      </c>
      <c r="D75189">
        <v>0</v>
      </c>
      <c r="E75189" s="9">
        <v>981.78389287291202</v>
      </c>
      <c r="F75189">
        <v>0</v>
      </c>
      <c r="G75189">
        <v>0</v>
      </c>
      <c r="H75189">
        <v>41.688660130718802</v>
      </c>
      <c r="I75189">
        <v>-18.216107127087199</v>
      </c>
      <c r="J75189">
        <v>-0.77520839999999902</v>
      </c>
      <c r="K75189">
        <v>23</v>
      </c>
      <c r="L75189" s="9">
        <f t="shared" si="1174"/>
        <v>0</v>
      </c>
      <c r="O75189" s="8">
        <v>45532</v>
      </c>
      <c r="P75189" s="7">
        <v>0.32569444444444445</v>
      </c>
    </row>
    <row r="75190" spans="1:16" x14ac:dyDescent="0.25">
      <c r="A75190" s="10">
        <v>45532.327777777777</v>
      </c>
      <c r="B75190" t="s">
        <v>12</v>
      </c>
      <c r="C75190">
        <v>86.227142857142795</v>
      </c>
      <c r="D75190">
        <v>-1</v>
      </c>
      <c r="E75190" s="9">
        <v>1068.01103573005</v>
      </c>
      <c r="F75190">
        <v>-86.227142857142795</v>
      </c>
      <c r="G75190">
        <v>86.227142857142795</v>
      </c>
      <c r="H75190">
        <v>0</v>
      </c>
      <c r="I75190">
        <v>-18.216107127087199</v>
      </c>
      <c r="J75190">
        <v>-5.5004791999999902</v>
      </c>
      <c r="K75190">
        <v>23</v>
      </c>
      <c r="L75190" s="9">
        <f t="shared" si="1174"/>
        <v>0</v>
      </c>
      <c r="O75190" s="8">
        <v>45532</v>
      </c>
      <c r="P75190" s="7">
        <v>0.32777777777777778</v>
      </c>
    </row>
    <row r="75191" spans="1:16" x14ac:dyDescent="0.25">
      <c r="A75191" s="10">
        <v>45532.328472222223</v>
      </c>
      <c r="B75191" t="s">
        <v>12</v>
      </c>
      <c r="C75191">
        <v>83.96</v>
      </c>
      <c r="D75191">
        <v>-2</v>
      </c>
      <c r="E75191" s="9">
        <v>1151.9710357300501</v>
      </c>
      <c r="F75191">
        <v>-170.18714285714199</v>
      </c>
      <c r="G75191">
        <v>85.093571428571394</v>
      </c>
      <c r="H75191">
        <v>0</v>
      </c>
      <c r="I75191">
        <v>-18.216107127087199</v>
      </c>
      <c r="J75191">
        <v>-6.3736711999999898</v>
      </c>
      <c r="K75191">
        <v>23</v>
      </c>
      <c r="L75191" s="9">
        <f t="shared" si="1174"/>
        <v>0</v>
      </c>
      <c r="O75191" s="8">
        <v>45532</v>
      </c>
      <c r="P75191" s="7">
        <v>0.32847222222222222</v>
      </c>
    </row>
    <row r="75192" spans="1:16" x14ac:dyDescent="0.25">
      <c r="A75192" s="10">
        <v>45532.32916666667</v>
      </c>
      <c r="B75192" t="s">
        <v>12</v>
      </c>
      <c r="C75192">
        <v>84.58</v>
      </c>
      <c r="D75192">
        <v>-3</v>
      </c>
      <c r="E75192" s="9">
        <v>1236.55103573005</v>
      </c>
      <c r="F75192">
        <v>-254.76714285714201</v>
      </c>
      <c r="G75192">
        <v>84.922380952380905</v>
      </c>
      <c r="H75192">
        <v>0</v>
      </c>
      <c r="I75192">
        <v>-18.216107127087199</v>
      </c>
      <c r="J75192">
        <v>-7.5926765999999999</v>
      </c>
      <c r="K75192">
        <v>23</v>
      </c>
      <c r="L75192" s="9">
        <f t="shared" si="1174"/>
        <v>0</v>
      </c>
      <c r="O75192" s="8">
        <v>45532</v>
      </c>
      <c r="P75192" s="7">
        <v>0.32916666666666666</v>
      </c>
    </row>
    <row r="75193" spans="1:16" x14ac:dyDescent="0.25">
      <c r="A75193" s="10">
        <v>45532.329861111109</v>
      </c>
      <c r="B75193" t="s">
        <v>12</v>
      </c>
      <c r="C75193">
        <v>86.31</v>
      </c>
      <c r="D75193">
        <v>-4</v>
      </c>
      <c r="E75193" s="9">
        <v>1322.8610357300499</v>
      </c>
      <c r="F75193">
        <v>-341.07714285714201</v>
      </c>
      <c r="G75193">
        <v>85.269285714285701</v>
      </c>
      <c r="H75193">
        <v>0</v>
      </c>
      <c r="I75193">
        <v>-18.216107127087199</v>
      </c>
      <c r="J75193">
        <v>-6.1437273000000001</v>
      </c>
      <c r="K75193">
        <v>23</v>
      </c>
      <c r="L75193" s="9">
        <f t="shared" si="1174"/>
        <v>0</v>
      </c>
      <c r="O75193" s="8">
        <v>45532</v>
      </c>
      <c r="P75193" s="7">
        <v>0.3298611111111111</v>
      </c>
    </row>
    <row r="75194" spans="1:16" x14ac:dyDescent="0.25">
      <c r="A75194" s="10">
        <v>45532.331944444442</v>
      </c>
      <c r="B75194" t="s">
        <v>12</v>
      </c>
      <c r="C75194">
        <v>85.35</v>
      </c>
      <c r="D75194">
        <v>-5</v>
      </c>
      <c r="E75194" s="9">
        <v>1408.2110357300501</v>
      </c>
      <c r="F75194">
        <v>-426.42714285714197</v>
      </c>
      <c r="G75194">
        <v>85.285428571428497</v>
      </c>
      <c r="H75194">
        <v>0</v>
      </c>
      <c r="I75194">
        <v>-18.216107127087199</v>
      </c>
      <c r="J75194">
        <v>-4.2165247999999904</v>
      </c>
      <c r="K75194">
        <v>23</v>
      </c>
      <c r="L75194" s="9">
        <f t="shared" si="1174"/>
        <v>0</v>
      </c>
      <c r="O75194" s="8">
        <v>45532</v>
      </c>
      <c r="P75194" s="7">
        <v>0.33194444444444443</v>
      </c>
    </row>
    <row r="75195" spans="1:16" x14ac:dyDescent="0.25">
      <c r="A75195" s="10">
        <v>45532.333333333336</v>
      </c>
      <c r="B75195" t="s">
        <v>12</v>
      </c>
      <c r="C75195">
        <v>85.159583333333302</v>
      </c>
      <c r="D75195">
        <v>-6</v>
      </c>
      <c r="E75195" s="9">
        <v>1493.37061906338</v>
      </c>
      <c r="F75195">
        <v>-511.58672619047599</v>
      </c>
      <c r="G75195">
        <v>85.264454365079303</v>
      </c>
      <c r="H75195">
        <v>0</v>
      </c>
      <c r="I75195">
        <v>-18.216107127087199</v>
      </c>
      <c r="J75195">
        <v>-6.3224103999999901</v>
      </c>
      <c r="K75195">
        <v>23</v>
      </c>
      <c r="L75195" s="9">
        <f t="shared" si="1174"/>
        <v>0</v>
      </c>
      <c r="O75195" s="8">
        <v>45532</v>
      </c>
      <c r="P75195" s="7">
        <v>0.33333333333333331</v>
      </c>
    </row>
    <row r="75196" spans="1:16" x14ac:dyDescent="0.25">
      <c r="A75196" s="10">
        <v>45532.334027777775</v>
      </c>
      <c r="B75196" t="s">
        <v>12</v>
      </c>
      <c r="C75196">
        <v>84.650909090908996</v>
      </c>
      <c r="D75196">
        <v>-7</v>
      </c>
      <c r="E75196" s="9">
        <v>1578.0215281542901</v>
      </c>
      <c r="F75196">
        <v>-596.237635281385</v>
      </c>
      <c r="G75196">
        <v>85.176805040197806</v>
      </c>
      <c r="H75196">
        <v>0</v>
      </c>
      <c r="I75196">
        <v>-18.216107127087199</v>
      </c>
      <c r="J75196">
        <v>-5.19887329999999</v>
      </c>
      <c r="K75196">
        <v>23</v>
      </c>
      <c r="L75196" s="9">
        <f t="shared" si="1174"/>
        <v>0</v>
      </c>
      <c r="O75196" s="8">
        <v>45532</v>
      </c>
      <c r="P75196" s="7">
        <v>0.33402777777777776</v>
      </c>
    </row>
    <row r="75197" spans="1:16" x14ac:dyDescent="0.25">
      <c r="A75197" s="10">
        <v>45532.334722222222</v>
      </c>
      <c r="B75197" t="s">
        <v>12</v>
      </c>
      <c r="C75197">
        <v>85.771818181818105</v>
      </c>
      <c r="D75197">
        <v>-8</v>
      </c>
      <c r="E75197" s="9">
        <v>1663.7933463361101</v>
      </c>
      <c r="F75197">
        <v>-682.00945346320304</v>
      </c>
      <c r="G75197">
        <v>85.251181682900395</v>
      </c>
      <c r="H75197">
        <v>0</v>
      </c>
      <c r="I75197">
        <v>-18.216107127087199</v>
      </c>
      <c r="J75197">
        <v>-6.0551522999999898</v>
      </c>
      <c r="K75197">
        <v>23</v>
      </c>
      <c r="L75197" s="9">
        <f t="shared" si="1174"/>
        <v>0</v>
      </c>
      <c r="O75197" s="8">
        <v>45532</v>
      </c>
      <c r="P75197" s="7">
        <v>0.3347222222222222</v>
      </c>
    </row>
    <row r="75198" spans="1:16" x14ac:dyDescent="0.25">
      <c r="A75198" s="10">
        <v>45532.335416666669</v>
      </c>
      <c r="B75198" t="s">
        <v>12</v>
      </c>
      <c r="C75198">
        <v>89.664444444444399</v>
      </c>
      <c r="D75198">
        <v>-9</v>
      </c>
      <c r="E75198" s="9">
        <v>1753.4577907805599</v>
      </c>
      <c r="F75198">
        <v>-771.67389790764696</v>
      </c>
      <c r="G75198">
        <v>85.7415442119608</v>
      </c>
      <c r="H75198">
        <v>0</v>
      </c>
      <c r="I75198">
        <v>-18.216107127087199</v>
      </c>
      <c r="J75198">
        <v>-13.5998389999999</v>
      </c>
      <c r="K75198">
        <v>23</v>
      </c>
      <c r="L75198" s="9">
        <f t="shared" si="1174"/>
        <v>0</v>
      </c>
      <c r="O75198" s="8">
        <v>45532</v>
      </c>
      <c r="P75198" s="7">
        <v>0.33541666666666664</v>
      </c>
    </row>
    <row r="75199" spans="1:16" x14ac:dyDescent="0.25">
      <c r="A75199" s="10">
        <v>45532.336111111108</v>
      </c>
      <c r="B75199" t="s">
        <v>12</v>
      </c>
      <c r="C75199">
        <v>91.95</v>
      </c>
      <c r="D75199">
        <v>-10</v>
      </c>
      <c r="E75199" s="9">
        <v>1845.4077907805599</v>
      </c>
      <c r="F75199">
        <v>-863.62389790764701</v>
      </c>
      <c r="G75199">
        <v>86.362389790764794</v>
      </c>
      <c r="H75199">
        <v>0</v>
      </c>
      <c r="I75199">
        <v>-18.216107127087199</v>
      </c>
      <c r="J75199">
        <v>-15.0182284999999</v>
      </c>
      <c r="K75199">
        <v>23</v>
      </c>
      <c r="L75199" s="9">
        <f t="shared" si="1174"/>
        <v>0</v>
      </c>
      <c r="O75199" s="8">
        <v>45532</v>
      </c>
      <c r="P75199" s="7">
        <v>0.33611111111111114</v>
      </c>
    </row>
    <row r="75200" spans="1:16" x14ac:dyDescent="0.25">
      <c r="A75200" s="10">
        <v>45532.336805555555</v>
      </c>
      <c r="B75200" t="s">
        <v>12</v>
      </c>
      <c r="C75200">
        <v>92.84</v>
      </c>
      <c r="D75200">
        <v>-11</v>
      </c>
      <c r="E75200" s="9">
        <v>1938.2477907805601</v>
      </c>
      <c r="F75200">
        <v>-956.46389790764795</v>
      </c>
      <c r="G75200">
        <v>86.951263446149795</v>
      </c>
      <c r="H75200">
        <v>0</v>
      </c>
      <c r="I75200">
        <v>-18.216107127087199</v>
      </c>
      <c r="J75200">
        <v>-11.6969308999999</v>
      </c>
      <c r="K75200">
        <v>23</v>
      </c>
      <c r="L75200" s="9">
        <f t="shared" si="1174"/>
        <v>0</v>
      </c>
      <c r="O75200" s="8">
        <v>45532</v>
      </c>
      <c r="P75200" s="7">
        <v>0.33680555555555558</v>
      </c>
    </row>
    <row r="75201" spans="1:16" x14ac:dyDescent="0.25">
      <c r="A75201" s="10">
        <v>45532.337500000001</v>
      </c>
      <c r="B75201" t="s">
        <v>12</v>
      </c>
      <c r="C75201">
        <v>93.924499999999995</v>
      </c>
      <c r="D75201">
        <v>-12</v>
      </c>
      <c r="E75201" s="9">
        <v>2032.1722907805599</v>
      </c>
      <c r="F75201">
        <v>-1050.38839790764</v>
      </c>
      <c r="G75201">
        <v>87.532366492303893</v>
      </c>
      <c r="H75201">
        <v>0</v>
      </c>
      <c r="I75201">
        <v>-18.216107127087199</v>
      </c>
      <c r="J75201">
        <v>-8.17815989999999</v>
      </c>
      <c r="K75201">
        <v>23</v>
      </c>
      <c r="L75201" s="9">
        <f t="shared" si="1174"/>
        <v>0</v>
      </c>
      <c r="O75201" s="8">
        <v>45532</v>
      </c>
      <c r="P75201" s="7">
        <v>0.33750000000000002</v>
      </c>
    </row>
    <row r="75202" spans="1:16" x14ac:dyDescent="0.25">
      <c r="A75202" s="10">
        <v>45532.338888888888</v>
      </c>
      <c r="B75202" t="s">
        <v>12</v>
      </c>
      <c r="C75202">
        <v>93.4</v>
      </c>
      <c r="D75202">
        <v>-13</v>
      </c>
      <c r="E75202" s="9">
        <v>2125.5722907805598</v>
      </c>
      <c r="F75202">
        <v>-1143.78839790764</v>
      </c>
      <c r="G75202">
        <v>87.983722915972905</v>
      </c>
      <c r="H75202">
        <v>0</v>
      </c>
      <c r="I75202">
        <v>-18.216107127087199</v>
      </c>
      <c r="J75202">
        <v>-10.007205229999901</v>
      </c>
      <c r="K75202">
        <v>23</v>
      </c>
      <c r="L75202" s="9">
        <f t="shared" si="1174"/>
        <v>0</v>
      </c>
      <c r="O75202" s="8">
        <v>45532</v>
      </c>
      <c r="P75202" s="7">
        <v>0.33888888888888891</v>
      </c>
    </row>
    <row r="75203" spans="1:16" x14ac:dyDescent="0.25">
      <c r="A75203" s="10">
        <v>45532.339583333334</v>
      </c>
      <c r="B75203" t="s">
        <v>12</v>
      </c>
      <c r="C75203">
        <v>93.174999999999997</v>
      </c>
      <c r="D75203">
        <v>-14</v>
      </c>
      <c r="E75203" s="9">
        <v>2218.74729078056</v>
      </c>
      <c r="F75203">
        <v>-1236.96339790764</v>
      </c>
      <c r="G75203">
        <v>88.354528421974805</v>
      </c>
      <c r="H75203">
        <v>0</v>
      </c>
      <c r="I75203">
        <v>-18.216107127087199</v>
      </c>
      <c r="J75203">
        <v>-10.3984012299999</v>
      </c>
      <c r="K75203">
        <v>23</v>
      </c>
      <c r="L75203" s="9">
        <f t="shared" ref="L75203:L75266" si="1175">IF(DAY(O75203 &lt;&gt; O75204), 1, 0)</f>
        <v>0</v>
      </c>
      <c r="O75203" s="8">
        <v>45532</v>
      </c>
      <c r="P75203" s="7">
        <v>0.33958333333333335</v>
      </c>
    </row>
    <row r="75204" spans="1:16" x14ac:dyDescent="0.25">
      <c r="A75204" s="10">
        <v>45532.34097222222</v>
      </c>
      <c r="B75204" t="s">
        <v>12</v>
      </c>
      <c r="C75204">
        <v>93.572500000000005</v>
      </c>
      <c r="D75204">
        <v>-15</v>
      </c>
      <c r="E75204" s="9">
        <v>2312.3197907805602</v>
      </c>
      <c r="F75204">
        <v>-1330.53589790764</v>
      </c>
      <c r="G75204">
        <v>88.702393193843093</v>
      </c>
      <c r="H75204">
        <v>0</v>
      </c>
      <c r="I75204">
        <v>-18.216107127087199</v>
      </c>
      <c r="J75204">
        <v>-12.687459729999899</v>
      </c>
      <c r="K75204">
        <v>23</v>
      </c>
      <c r="L75204" s="9">
        <f t="shared" si="1175"/>
        <v>0</v>
      </c>
      <c r="O75204" s="8">
        <v>45532</v>
      </c>
      <c r="P75204" s="7">
        <v>0.34097222222222223</v>
      </c>
    </row>
    <row r="75205" spans="1:16" x14ac:dyDescent="0.25">
      <c r="A75205" s="10">
        <v>45532.342361111114</v>
      </c>
      <c r="B75205" t="s">
        <v>12</v>
      </c>
      <c r="C75205">
        <v>98.683461538461501</v>
      </c>
      <c r="D75205">
        <v>-16</v>
      </c>
      <c r="E75205" s="9">
        <v>2411.0032523190198</v>
      </c>
      <c r="F75205">
        <v>-1429.2193594461</v>
      </c>
      <c r="G75205">
        <v>89.326209965381807</v>
      </c>
      <c r="H75205">
        <v>0</v>
      </c>
      <c r="I75205">
        <v>-18.216107127087199</v>
      </c>
      <c r="J75205">
        <v>-10.6979772299999</v>
      </c>
      <c r="K75205">
        <v>23</v>
      </c>
      <c r="L75205" s="9">
        <f t="shared" si="1175"/>
        <v>0</v>
      </c>
      <c r="O75205" s="8">
        <v>45532</v>
      </c>
      <c r="P75205" s="7">
        <v>0.34236111111111112</v>
      </c>
    </row>
    <row r="75206" spans="1:16" x14ac:dyDescent="0.25">
      <c r="A75206" s="10">
        <v>45532.343055555553</v>
      </c>
      <c r="B75206" t="s">
        <v>12</v>
      </c>
      <c r="C75206">
        <v>100.878</v>
      </c>
      <c r="D75206">
        <v>-17</v>
      </c>
      <c r="E75206" s="9">
        <v>2511.8812523190199</v>
      </c>
      <c r="F75206">
        <v>-1530.0973594461</v>
      </c>
      <c r="G75206">
        <v>90.005727026241701</v>
      </c>
      <c r="H75206">
        <v>0</v>
      </c>
      <c r="I75206">
        <v>-18.216107127087199</v>
      </c>
      <c r="J75206">
        <v>-14.28140943</v>
      </c>
      <c r="K75206">
        <v>23</v>
      </c>
      <c r="L75206" s="9">
        <f t="shared" si="1175"/>
        <v>0</v>
      </c>
      <c r="O75206" s="8">
        <v>45532</v>
      </c>
      <c r="P75206" s="7">
        <v>0.34305555555555556</v>
      </c>
    </row>
    <row r="75207" spans="1:16" x14ac:dyDescent="0.25">
      <c r="A75207" s="10">
        <v>45532.34375</v>
      </c>
      <c r="B75207" t="s">
        <v>12</v>
      </c>
      <c r="C75207">
        <v>98.446666666666601</v>
      </c>
      <c r="D75207">
        <v>-18</v>
      </c>
      <c r="E75207" s="9">
        <v>2610.3279189856798</v>
      </c>
      <c r="F75207">
        <v>-1628.5440261127701</v>
      </c>
      <c r="G75207">
        <v>90.474668117376396</v>
      </c>
      <c r="H75207">
        <v>0</v>
      </c>
      <c r="I75207">
        <v>-18.216107127087199</v>
      </c>
      <c r="J75207">
        <v>-11.5518297299999</v>
      </c>
      <c r="K75207">
        <v>23</v>
      </c>
      <c r="L75207" s="9">
        <f t="shared" si="1175"/>
        <v>0</v>
      </c>
      <c r="O75207" s="8">
        <v>45532</v>
      </c>
      <c r="P75207" s="7">
        <v>0.34375</v>
      </c>
    </row>
    <row r="75208" spans="1:16" x14ac:dyDescent="0.25">
      <c r="A75208" s="10">
        <v>45532.344444444447</v>
      </c>
      <c r="B75208" t="s">
        <v>12</v>
      </c>
      <c r="C75208">
        <v>98.33</v>
      </c>
      <c r="D75208">
        <v>-19</v>
      </c>
      <c r="E75208" s="9">
        <v>2708.6579189856802</v>
      </c>
      <c r="F75208">
        <v>-1726.87402611277</v>
      </c>
      <c r="G75208">
        <v>90.888106637514497</v>
      </c>
      <c r="H75208">
        <v>0</v>
      </c>
      <c r="I75208">
        <v>-18.216107127087199</v>
      </c>
      <c r="J75208">
        <v>-3.8077936299999999</v>
      </c>
      <c r="K75208">
        <v>23</v>
      </c>
      <c r="L75208" s="9">
        <f t="shared" si="1175"/>
        <v>0</v>
      </c>
      <c r="O75208" s="8">
        <v>45532</v>
      </c>
      <c r="P75208" s="7">
        <v>0.34444444444444444</v>
      </c>
    </row>
    <row r="75209" spans="1:16" x14ac:dyDescent="0.25">
      <c r="A75209" s="10">
        <v>45532.34652777778</v>
      </c>
      <c r="B75209" t="s">
        <v>12</v>
      </c>
      <c r="C75209">
        <v>97.74</v>
      </c>
      <c r="D75209">
        <v>-20</v>
      </c>
      <c r="E75209" s="9">
        <v>2806.39791898568</v>
      </c>
      <c r="F75209">
        <v>-1824.61402611277</v>
      </c>
      <c r="G75209">
        <v>91.230701305638803</v>
      </c>
      <c r="H75209">
        <v>0</v>
      </c>
      <c r="I75209">
        <v>-18.216107127087199</v>
      </c>
      <c r="J75209">
        <v>-3.18452533</v>
      </c>
      <c r="K75209">
        <v>23</v>
      </c>
      <c r="L75209" s="9">
        <f t="shared" si="1175"/>
        <v>0</v>
      </c>
      <c r="O75209" s="8">
        <v>45532</v>
      </c>
      <c r="P75209" s="7">
        <v>0.34652777777777777</v>
      </c>
    </row>
    <row r="75210" spans="1:16" x14ac:dyDescent="0.25">
      <c r="A75210" s="10">
        <v>45532.347916666666</v>
      </c>
      <c r="B75210" t="s">
        <v>12</v>
      </c>
      <c r="C75210">
        <v>98.581999999999994</v>
      </c>
      <c r="D75210">
        <v>-21</v>
      </c>
      <c r="E75210" s="9">
        <v>2904.9799189856799</v>
      </c>
      <c r="F75210">
        <v>-1923.1960261127699</v>
      </c>
      <c r="G75210">
        <v>91.580763148227405</v>
      </c>
      <c r="H75210">
        <v>0</v>
      </c>
      <c r="I75210">
        <v>-18.216107127087199</v>
      </c>
      <c r="J75210">
        <v>-6.2367605299999997</v>
      </c>
      <c r="K75210">
        <v>23</v>
      </c>
      <c r="L75210" s="9">
        <f t="shared" si="1175"/>
        <v>0</v>
      </c>
      <c r="O75210" s="8">
        <v>45532</v>
      </c>
      <c r="P75210" s="7">
        <v>0.34791666666666665</v>
      </c>
    </row>
    <row r="75211" spans="1:16" x14ac:dyDescent="0.25">
      <c r="A75211" s="10">
        <v>45532.348611111112</v>
      </c>
      <c r="B75211" t="s">
        <v>12</v>
      </c>
      <c r="C75211">
        <v>97.988</v>
      </c>
      <c r="D75211">
        <v>-22</v>
      </c>
      <c r="E75211" s="9">
        <v>3002.9679189856802</v>
      </c>
      <c r="F75211">
        <v>-2021.18402611277</v>
      </c>
      <c r="G75211">
        <v>91.872001186944303</v>
      </c>
      <c r="H75211">
        <v>0</v>
      </c>
      <c r="I75211">
        <v>-18.216107127087199</v>
      </c>
      <c r="J75211">
        <v>-8.9232893299999994</v>
      </c>
      <c r="K75211">
        <v>23</v>
      </c>
      <c r="L75211" s="9">
        <f t="shared" si="1175"/>
        <v>0</v>
      </c>
      <c r="O75211" s="8">
        <v>45532</v>
      </c>
      <c r="P75211" s="7">
        <v>0.34861111111111109</v>
      </c>
    </row>
    <row r="75212" spans="1:16" x14ac:dyDescent="0.25">
      <c r="A75212" s="10">
        <v>45532.35</v>
      </c>
      <c r="B75212" t="s">
        <v>12</v>
      </c>
      <c r="C75212">
        <v>98.2708333333333</v>
      </c>
      <c r="D75212">
        <v>-23</v>
      </c>
      <c r="E75212" s="9">
        <v>3101.23875231902</v>
      </c>
      <c r="F75212">
        <v>-2119.4548594460998</v>
      </c>
      <c r="G75212">
        <v>92.150211280265594</v>
      </c>
      <c r="H75212">
        <v>0</v>
      </c>
      <c r="I75212">
        <v>-18.216107127087199</v>
      </c>
      <c r="J75212">
        <v>-5.8455728999999996</v>
      </c>
      <c r="K75212">
        <v>23</v>
      </c>
      <c r="L75212" s="9">
        <f t="shared" si="1175"/>
        <v>0</v>
      </c>
      <c r="O75212" s="8">
        <v>45532</v>
      </c>
      <c r="P75212" s="7">
        <v>0.35</v>
      </c>
    </row>
    <row r="75213" spans="1:16" x14ac:dyDescent="0.25">
      <c r="A75213" s="10">
        <v>45532.350694444445</v>
      </c>
      <c r="B75213" t="s">
        <v>12</v>
      </c>
      <c r="C75213">
        <v>98.53</v>
      </c>
      <c r="D75213">
        <v>-24</v>
      </c>
      <c r="E75213" s="9">
        <v>3199.7687523190202</v>
      </c>
      <c r="F75213">
        <v>-2217.9848594461</v>
      </c>
      <c r="G75213">
        <v>92.416035810254499</v>
      </c>
      <c r="H75213">
        <v>0</v>
      </c>
      <c r="I75213">
        <v>-18.216107127087199</v>
      </c>
      <c r="J75213">
        <v>-4.4975392000000003</v>
      </c>
      <c r="K75213">
        <v>23</v>
      </c>
      <c r="L75213" s="9">
        <f t="shared" si="1175"/>
        <v>0</v>
      </c>
      <c r="O75213" s="8">
        <v>45532</v>
      </c>
      <c r="P75213" s="7">
        <v>0.35069444444444442</v>
      </c>
    </row>
    <row r="75214" spans="1:16" x14ac:dyDescent="0.25">
      <c r="A75214" s="10">
        <v>45532.351388888892</v>
      </c>
      <c r="B75214" t="s">
        <v>12</v>
      </c>
      <c r="C75214">
        <v>98.512666666666604</v>
      </c>
      <c r="D75214">
        <v>-25</v>
      </c>
      <c r="E75214" s="9">
        <v>3298.2814189856799</v>
      </c>
      <c r="F75214">
        <v>-2316.4975261127702</v>
      </c>
      <c r="G75214">
        <v>92.659901044511003</v>
      </c>
      <c r="H75214">
        <v>0</v>
      </c>
      <c r="I75214">
        <v>-18.216107127087199</v>
      </c>
      <c r="J75214">
        <v>-5.8089838999999897</v>
      </c>
      <c r="K75214">
        <v>23</v>
      </c>
      <c r="L75214" s="9">
        <f t="shared" si="1175"/>
        <v>0</v>
      </c>
      <c r="O75214" s="8">
        <v>45532</v>
      </c>
      <c r="P75214" s="7">
        <v>0.35138888888888886</v>
      </c>
    </row>
    <row r="75215" spans="1:16" x14ac:dyDescent="0.25">
      <c r="A75215" s="10">
        <v>45532.352777777778</v>
      </c>
      <c r="B75215" t="s">
        <v>12</v>
      </c>
      <c r="C75215">
        <v>99.053749999999994</v>
      </c>
      <c r="D75215">
        <v>-26</v>
      </c>
      <c r="E75215" s="9">
        <v>3397.33516898568</v>
      </c>
      <c r="F75215">
        <v>-2415.5512761127702</v>
      </c>
      <c r="G75215">
        <v>92.905818312029794</v>
      </c>
      <c r="H75215">
        <v>0</v>
      </c>
      <c r="I75215">
        <v>-18.216107127087199</v>
      </c>
      <c r="J75215">
        <v>-9.0853444999999997</v>
      </c>
      <c r="K75215">
        <v>23</v>
      </c>
      <c r="L75215" s="9">
        <f t="shared" si="1175"/>
        <v>0</v>
      </c>
      <c r="O75215" s="8">
        <v>45532</v>
      </c>
      <c r="P75215" s="7">
        <v>0.3527777777777778</v>
      </c>
    </row>
    <row r="75216" spans="1:16" x14ac:dyDescent="0.25">
      <c r="A75216" s="10">
        <v>45532.353472222225</v>
      </c>
      <c r="B75216" t="s">
        <v>12</v>
      </c>
      <c r="C75216">
        <v>97.504999999999995</v>
      </c>
      <c r="D75216">
        <v>-27</v>
      </c>
      <c r="E75216" s="9">
        <v>3494.8401689856801</v>
      </c>
      <c r="F75216">
        <v>-2513.0562761127699</v>
      </c>
      <c r="G75216">
        <v>93.076158374547205</v>
      </c>
      <c r="H75216">
        <v>0</v>
      </c>
      <c r="I75216">
        <v>-18.216107127087199</v>
      </c>
      <c r="J75216">
        <v>-5.6440443</v>
      </c>
      <c r="K75216">
        <v>23</v>
      </c>
      <c r="L75216" s="9">
        <f t="shared" si="1175"/>
        <v>0</v>
      </c>
      <c r="O75216" s="8">
        <v>45532</v>
      </c>
      <c r="P75216" s="7">
        <v>0.35347222222222224</v>
      </c>
    </row>
    <row r="75217" spans="1:16" x14ac:dyDescent="0.25">
      <c r="A75217" s="10">
        <v>45532.354166666664</v>
      </c>
      <c r="B75217" t="s">
        <v>12</v>
      </c>
      <c r="C75217">
        <v>96.042222222222193</v>
      </c>
      <c r="D75217">
        <v>-28</v>
      </c>
      <c r="E75217" s="9">
        <v>3590.8823912079101</v>
      </c>
      <c r="F75217">
        <v>-2609.0984983349899</v>
      </c>
      <c r="G75217">
        <v>93.1820892262499</v>
      </c>
      <c r="H75217">
        <v>0</v>
      </c>
      <c r="I75217">
        <v>-18.216107127087199</v>
      </c>
      <c r="J75217">
        <v>-6.2892001999999998</v>
      </c>
      <c r="K75217">
        <v>23</v>
      </c>
      <c r="L75217" s="9">
        <f t="shared" si="1175"/>
        <v>0</v>
      </c>
      <c r="O75217" s="8">
        <v>45532</v>
      </c>
      <c r="P75217" s="7">
        <v>0.35416666666666669</v>
      </c>
    </row>
    <row r="75218" spans="1:16" x14ac:dyDescent="0.25">
      <c r="A75218" s="10">
        <v>45532.354861111111</v>
      </c>
      <c r="B75218" t="s">
        <v>12</v>
      </c>
      <c r="C75218">
        <v>93.685000000000002</v>
      </c>
      <c r="D75218">
        <v>-29</v>
      </c>
      <c r="E75218" s="9">
        <v>3684.5673912079101</v>
      </c>
      <c r="F75218">
        <v>-2702.7834983349899</v>
      </c>
      <c r="G75218">
        <v>93.1994309770689</v>
      </c>
      <c r="H75218">
        <v>0</v>
      </c>
      <c r="I75218">
        <v>-18.216107127087199</v>
      </c>
      <c r="J75218">
        <v>-7.2388304000000003</v>
      </c>
      <c r="K75218">
        <v>23</v>
      </c>
      <c r="L75218" s="9">
        <f t="shared" si="1175"/>
        <v>0</v>
      </c>
      <c r="O75218" s="8">
        <v>45532</v>
      </c>
      <c r="P75218" s="7">
        <v>0.35486111111111113</v>
      </c>
    </row>
    <row r="75219" spans="1:16" x14ac:dyDescent="0.25">
      <c r="A75219" s="10">
        <v>45532.355555555558</v>
      </c>
      <c r="B75219" t="s">
        <v>12</v>
      </c>
      <c r="C75219">
        <v>93.916206896551699</v>
      </c>
      <c r="D75219">
        <v>-30</v>
      </c>
      <c r="E75219" s="9">
        <v>3778.4835981044598</v>
      </c>
      <c r="F75219">
        <v>-2796.6997052315501</v>
      </c>
      <c r="G75219">
        <v>93.223323507718305</v>
      </c>
      <c r="H75219">
        <v>0</v>
      </c>
      <c r="I75219">
        <v>-18.216107127087199</v>
      </c>
      <c r="J75219">
        <v>-5.0706977999999996</v>
      </c>
      <c r="K75219">
        <v>23</v>
      </c>
      <c r="L75219" s="9">
        <f t="shared" si="1175"/>
        <v>0</v>
      </c>
      <c r="O75219" s="8">
        <v>45532</v>
      </c>
      <c r="P75219" s="7">
        <v>0.35555555555555557</v>
      </c>
    </row>
    <row r="75220" spans="1:16" x14ac:dyDescent="0.25">
      <c r="A75220" s="10">
        <v>45532.356249999997</v>
      </c>
      <c r="B75220" t="s">
        <v>12</v>
      </c>
      <c r="C75220">
        <v>89.599565217391302</v>
      </c>
      <c r="D75220">
        <v>-31</v>
      </c>
      <c r="E75220" s="9">
        <v>3868.08316332185</v>
      </c>
      <c r="F75220">
        <v>-2886.2992704489402</v>
      </c>
      <c r="G75220">
        <v>93.106428078998107</v>
      </c>
      <c r="H75220">
        <v>0</v>
      </c>
      <c r="I75220">
        <v>-18.216107127087199</v>
      </c>
      <c r="J75220">
        <v>-1.8496914</v>
      </c>
      <c r="K75220">
        <v>23</v>
      </c>
      <c r="L75220" s="9">
        <f t="shared" si="1175"/>
        <v>0</v>
      </c>
      <c r="O75220" s="8">
        <v>45532</v>
      </c>
      <c r="P75220" s="7">
        <v>0.35625000000000001</v>
      </c>
    </row>
    <row r="75221" spans="1:16" x14ac:dyDescent="0.25">
      <c r="A75221" s="10">
        <v>45532.356944444444</v>
      </c>
      <c r="B75221" t="s">
        <v>12</v>
      </c>
      <c r="C75221">
        <v>88.4</v>
      </c>
      <c r="D75221">
        <v>-32</v>
      </c>
      <c r="E75221" s="9">
        <v>3956.48316332185</v>
      </c>
      <c r="F75221">
        <v>-2974.6992704489398</v>
      </c>
      <c r="G75221">
        <v>92.959352201529398</v>
      </c>
      <c r="H75221">
        <v>0</v>
      </c>
      <c r="I75221">
        <v>-18.216107127087199</v>
      </c>
      <c r="J75221">
        <v>-4.2435793000000004</v>
      </c>
      <c r="K75221">
        <v>23</v>
      </c>
      <c r="L75221" s="9">
        <f t="shared" si="1175"/>
        <v>0</v>
      </c>
      <c r="O75221" s="8">
        <v>45532</v>
      </c>
      <c r="P75221" s="7">
        <v>0.35694444444444445</v>
      </c>
    </row>
    <row r="75222" spans="1:16" x14ac:dyDescent="0.25">
      <c r="A75222" s="10">
        <v>45532.357638888891</v>
      </c>
      <c r="B75222" t="s">
        <v>12</v>
      </c>
      <c r="C75222">
        <v>89.875</v>
      </c>
      <c r="D75222">
        <v>-33</v>
      </c>
      <c r="E75222" s="9">
        <v>4046.35816332185</v>
      </c>
      <c r="F75222">
        <v>-3064.5742704489398</v>
      </c>
      <c r="G75222">
        <v>92.865886983301195</v>
      </c>
      <c r="H75222">
        <v>0</v>
      </c>
      <c r="I75222">
        <v>-18.216107127087199</v>
      </c>
      <c r="J75222">
        <v>-5.1832633999999898</v>
      </c>
      <c r="K75222">
        <v>23</v>
      </c>
      <c r="L75222" s="9">
        <f t="shared" si="1175"/>
        <v>0</v>
      </c>
      <c r="O75222" s="8">
        <v>45532</v>
      </c>
      <c r="P75222" s="7">
        <v>0.3576388888888889</v>
      </c>
    </row>
    <row r="75223" spans="1:16" x14ac:dyDescent="0.25">
      <c r="A75223" s="10">
        <v>45532.35833333333</v>
      </c>
      <c r="B75223" t="s">
        <v>12</v>
      </c>
      <c r="C75223">
        <v>89.615555555555503</v>
      </c>
      <c r="D75223">
        <v>-34</v>
      </c>
      <c r="E75223" s="9">
        <v>4135.9737188774097</v>
      </c>
      <c r="F75223">
        <v>-3154.18982600449</v>
      </c>
      <c r="G75223">
        <v>92.770289000132195</v>
      </c>
      <c r="H75223">
        <v>0</v>
      </c>
      <c r="I75223">
        <v>-18.216107127087199</v>
      </c>
      <c r="J75223">
        <v>-4.3090533999999998</v>
      </c>
      <c r="K75223">
        <v>23</v>
      </c>
      <c r="L75223" s="9">
        <f t="shared" si="1175"/>
        <v>0</v>
      </c>
      <c r="O75223" s="8">
        <v>45532</v>
      </c>
      <c r="P75223" s="7">
        <v>0.35833333333333334</v>
      </c>
    </row>
    <row r="75224" spans="1:16" x14ac:dyDescent="0.25">
      <c r="A75224" s="10">
        <v>45532.359027777777</v>
      </c>
      <c r="B75224" t="s">
        <v>12</v>
      </c>
      <c r="C75224">
        <v>87.733999999999995</v>
      </c>
      <c r="D75224">
        <v>-35</v>
      </c>
      <c r="E75224" s="9">
        <v>4223.7077188774101</v>
      </c>
      <c r="F75224">
        <v>-3241.9238260044899</v>
      </c>
      <c r="G75224">
        <v>92.626395028699903</v>
      </c>
      <c r="H75224">
        <v>0</v>
      </c>
      <c r="I75224">
        <v>-18.216107127087199</v>
      </c>
      <c r="J75224">
        <v>-2.7460282</v>
      </c>
      <c r="K75224">
        <v>23</v>
      </c>
      <c r="L75224" s="9">
        <f t="shared" si="1175"/>
        <v>0</v>
      </c>
      <c r="O75224" s="8">
        <v>45532</v>
      </c>
      <c r="P75224" s="7">
        <v>0.35902777777777778</v>
      </c>
    </row>
    <row r="75225" spans="1:16" x14ac:dyDescent="0.25">
      <c r="A75225" s="10">
        <v>45532.359722222223</v>
      </c>
      <c r="B75225" t="s">
        <v>13</v>
      </c>
      <c r="C75225">
        <v>91.167500000000004</v>
      </c>
      <c r="D75225">
        <v>0</v>
      </c>
      <c r="E75225" s="9">
        <v>1032.8452188774099</v>
      </c>
      <c r="F75225">
        <v>0</v>
      </c>
      <c r="G75225">
        <v>0</v>
      </c>
      <c r="H75225">
        <v>51.061326004496998</v>
      </c>
      <c r="I75225">
        <v>32.8452188774097</v>
      </c>
      <c r="J75225">
        <v>2.7121211999999999</v>
      </c>
      <c r="K75225">
        <v>23</v>
      </c>
      <c r="L75225" s="9">
        <f t="shared" si="1175"/>
        <v>0</v>
      </c>
      <c r="O75225" s="8">
        <v>45532</v>
      </c>
      <c r="P75225" s="7">
        <v>0.35972222222222222</v>
      </c>
    </row>
    <row r="75226" spans="1:16" x14ac:dyDescent="0.25">
      <c r="A75226" s="10">
        <v>45532.36041666667</v>
      </c>
      <c r="B75226" t="s">
        <v>14</v>
      </c>
      <c r="C75226">
        <v>91.059090909090898</v>
      </c>
      <c r="D75226">
        <v>1</v>
      </c>
      <c r="E75226" s="9">
        <v>941.78612796831897</v>
      </c>
      <c r="F75226">
        <v>91.059090909090898</v>
      </c>
      <c r="G75226">
        <v>91.059090909090898</v>
      </c>
      <c r="H75226">
        <v>0</v>
      </c>
      <c r="I75226">
        <v>32.8452188774097</v>
      </c>
      <c r="J75226">
        <v>1.9316712</v>
      </c>
      <c r="K75226">
        <v>23</v>
      </c>
      <c r="L75226" s="9">
        <f t="shared" si="1175"/>
        <v>0</v>
      </c>
      <c r="O75226" s="8">
        <v>45532</v>
      </c>
      <c r="P75226" s="7">
        <v>0.36041666666666666</v>
      </c>
    </row>
    <row r="75227" spans="1:16" x14ac:dyDescent="0.25">
      <c r="A75227" s="10">
        <v>45532.361111111109</v>
      </c>
      <c r="B75227" t="s">
        <v>14</v>
      </c>
      <c r="C75227">
        <v>93.644000000000005</v>
      </c>
      <c r="D75227">
        <v>2</v>
      </c>
      <c r="E75227" s="9">
        <v>848.14212796831896</v>
      </c>
      <c r="F75227">
        <v>184.70309090909001</v>
      </c>
      <c r="G75227">
        <v>92.351545454545402</v>
      </c>
      <c r="H75227">
        <v>0</v>
      </c>
      <c r="I75227">
        <v>32.8452188774097</v>
      </c>
      <c r="J75227">
        <v>0.50481500000000101</v>
      </c>
      <c r="K75227">
        <v>23</v>
      </c>
      <c r="L75227" s="9">
        <f t="shared" si="1175"/>
        <v>0</v>
      </c>
      <c r="O75227" s="8">
        <v>45532</v>
      </c>
      <c r="P75227" s="7">
        <v>0.3611111111111111</v>
      </c>
    </row>
    <row r="75228" spans="1:16" x14ac:dyDescent="0.25">
      <c r="A75228" s="10">
        <v>45532.361805555556</v>
      </c>
      <c r="B75228" t="s">
        <v>14</v>
      </c>
      <c r="C75228">
        <v>92.805999999999997</v>
      </c>
      <c r="D75228">
        <v>3</v>
      </c>
      <c r="E75228" s="9">
        <v>755.33612796831801</v>
      </c>
      <c r="F75228">
        <v>277.50909090908999</v>
      </c>
      <c r="G75228">
        <v>92.5030303030303</v>
      </c>
      <c r="H75228">
        <v>0</v>
      </c>
      <c r="I75228">
        <v>32.8452188774097</v>
      </c>
      <c r="J75228">
        <v>2.6919764000000002</v>
      </c>
      <c r="K75228">
        <v>23</v>
      </c>
      <c r="L75228" s="9">
        <f t="shared" si="1175"/>
        <v>0</v>
      </c>
      <c r="O75228" s="8">
        <v>45532</v>
      </c>
      <c r="P75228" s="7">
        <v>0.36180555555555555</v>
      </c>
    </row>
    <row r="75229" spans="1:16" x14ac:dyDescent="0.25">
      <c r="A75229" s="10">
        <v>45532.362500000003</v>
      </c>
      <c r="B75229" t="s">
        <v>14</v>
      </c>
      <c r="C75229">
        <v>92.826666666666597</v>
      </c>
      <c r="D75229">
        <v>4</v>
      </c>
      <c r="E75229" s="9">
        <v>662.50946130165198</v>
      </c>
      <c r="F75229">
        <v>370.33575757575699</v>
      </c>
      <c r="G75229">
        <v>92.583939393939403</v>
      </c>
      <c r="H75229">
        <v>0</v>
      </c>
      <c r="I75229">
        <v>32.8452188774097</v>
      </c>
      <c r="J75229">
        <v>2.9294289999999998</v>
      </c>
      <c r="K75229">
        <v>23</v>
      </c>
      <c r="L75229" s="9">
        <f t="shared" si="1175"/>
        <v>0</v>
      </c>
      <c r="O75229" s="8">
        <v>45532</v>
      </c>
      <c r="P75229" s="7">
        <v>0.36249999999999999</v>
      </c>
    </row>
    <row r="75230" spans="1:16" x14ac:dyDescent="0.25">
      <c r="A75230" s="10">
        <v>45532.363194444442</v>
      </c>
      <c r="B75230" t="s">
        <v>14</v>
      </c>
      <c r="C75230">
        <v>92.31</v>
      </c>
      <c r="D75230">
        <v>5</v>
      </c>
      <c r="E75230" s="9">
        <v>570.19946130165204</v>
      </c>
      <c r="F75230">
        <v>462.64575757575699</v>
      </c>
      <c r="G75230">
        <v>92.529151515151497</v>
      </c>
      <c r="H75230">
        <v>0</v>
      </c>
      <c r="I75230">
        <v>32.8452188774097</v>
      </c>
      <c r="J75230">
        <v>3.1385386</v>
      </c>
      <c r="K75230">
        <v>23</v>
      </c>
      <c r="L75230" s="9">
        <f t="shared" si="1175"/>
        <v>0</v>
      </c>
      <c r="O75230" s="8">
        <v>45532</v>
      </c>
      <c r="P75230" s="7">
        <v>0.36319444444444443</v>
      </c>
    </row>
    <row r="75231" spans="1:16" x14ac:dyDescent="0.25">
      <c r="A75231" s="10">
        <v>45532.363888888889</v>
      </c>
      <c r="B75231" t="s">
        <v>14</v>
      </c>
      <c r="C75231">
        <v>93.656153846153799</v>
      </c>
      <c r="D75231">
        <v>6</v>
      </c>
      <c r="E75231" s="9">
        <v>476.543307455498</v>
      </c>
      <c r="F75231">
        <v>556.30191142191097</v>
      </c>
      <c r="G75231">
        <v>92.716985236985195</v>
      </c>
      <c r="H75231">
        <v>0</v>
      </c>
      <c r="I75231">
        <v>32.8452188774097</v>
      </c>
      <c r="J75231">
        <v>6.3813519000000003</v>
      </c>
      <c r="K75231">
        <v>23</v>
      </c>
      <c r="L75231" s="9">
        <f t="shared" si="1175"/>
        <v>0</v>
      </c>
      <c r="O75231" s="8">
        <v>45532</v>
      </c>
      <c r="P75231" s="7">
        <v>0.36388888888888887</v>
      </c>
    </row>
    <row r="75232" spans="1:16" x14ac:dyDescent="0.25">
      <c r="A75232" s="10">
        <v>45532.364583333336</v>
      </c>
      <c r="B75232" t="s">
        <v>14</v>
      </c>
      <c r="C75232">
        <v>93.897142857142796</v>
      </c>
      <c r="D75232">
        <v>7</v>
      </c>
      <c r="E75232" s="9">
        <v>382.64616459835503</v>
      </c>
      <c r="F75232">
        <v>650.19905427905405</v>
      </c>
      <c r="G75232">
        <v>92.885579182721997</v>
      </c>
      <c r="H75232">
        <v>0</v>
      </c>
      <c r="I75232">
        <v>32.8452188774097</v>
      </c>
      <c r="J75232">
        <v>2.8343193000000002</v>
      </c>
      <c r="K75232">
        <v>23</v>
      </c>
      <c r="L75232" s="9">
        <f t="shared" si="1175"/>
        <v>0</v>
      </c>
      <c r="O75232" s="8">
        <v>45532</v>
      </c>
      <c r="P75232" s="7">
        <v>0.36458333333333331</v>
      </c>
    </row>
    <row r="75233" spans="1:16" x14ac:dyDescent="0.25">
      <c r="A75233" s="10">
        <v>45532.365277777775</v>
      </c>
      <c r="B75233" t="s">
        <v>14</v>
      </c>
      <c r="C75233">
        <v>94.1933333333333</v>
      </c>
      <c r="D75233">
        <v>8</v>
      </c>
      <c r="E75233" s="9">
        <v>288.45283126502198</v>
      </c>
      <c r="F75233">
        <v>744.39238761238698</v>
      </c>
      <c r="G75233">
        <v>93.049048451548401</v>
      </c>
      <c r="H75233">
        <v>0</v>
      </c>
      <c r="I75233">
        <v>32.8452188774097</v>
      </c>
      <c r="J75233">
        <v>0.65194230000000297</v>
      </c>
      <c r="K75233">
        <v>23</v>
      </c>
      <c r="L75233" s="9">
        <f t="shared" si="1175"/>
        <v>0</v>
      </c>
      <c r="O75233" s="8">
        <v>45532</v>
      </c>
      <c r="P75233" s="7">
        <v>0.36527777777777776</v>
      </c>
    </row>
    <row r="75234" spans="1:16" x14ac:dyDescent="0.25">
      <c r="A75234" s="10">
        <v>45532.365972222222</v>
      </c>
      <c r="B75234" t="s">
        <v>14</v>
      </c>
      <c r="C75234">
        <v>96.121538461538407</v>
      </c>
      <c r="D75234">
        <v>9</v>
      </c>
      <c r="E75234" s="9">
        <v>192.331292803483</v>
      </c>
      <c r="F75234">
        <v>840.51392607392597</v>
      </c>
      <c r="G75234">
        <v>93.390436230436194</v>
      </c>
      <c r="H75234">
        <v>0</v>
      </c>
      <c r="I75234">
        <v>32.8452188774097</v>
      </c>
      <c r="J75234">
        <v>2.4525933000000002</v>
      </c>
      <c r="K75234">
        <v>23</v>
      </c>
      <c r="L75234" s="9">
        <f t="shared" si="1175"/>
        <v>0</v>
      </c>
      <c r="O75234" s="8">
        <v>45532</v>
      </c>
      <c r="P75234" s="7">
        <v>0.3659722222222222</v>
      </c>
    </row>
    <row r="75235" spans="1:16" x14ac:dyDescent="0.25">
      <c r="A75235" s="10">
        <v>45532.366666666669</v>
      </c>
      <c r="B75235" t="s">
        <v>14</v>
      </c>
      <c r="C75235">
        <v>99.386666666666599</v>
      </c>
      <c r="D75235">
        <v>10</v>
      </c>
      <c r="E75235" s="9">
        <v>92.944626136817106</v>
      </c>
      <c r="F75235">
        <v>939.90059274059195</v>
      </c>
      <c r="G75235">
        <v>93.990059274059206</v>
      </c>
      <c r="H75235">
        <v>0</v>
      </c>
      <c r="I75235">
        <v>32.8452188774097</v>
      </c>
      <c r="J75235">
        <v>0.59379330000000197</v>
      </c>
      <c r="K75235">
        <v>23</v>
      </c>
      <c r="L75235" s="9">
        <f t="shared" si="1175"/>
        <v>0</v>
      </c>
      <c r="O75235" s="8">
        <v>45532</v>
      </c>
      <c r="P75235" s="7">
        <v>0.36666666666666664</v>
      </c>
    </row>
    <row r="75236" spans="1:16" x14ac:dyDescent="0.25">
      <c r="A75236" s="10">
        <v>45532.369444444441</v>
      </c>
      <c r="B75236" t="s">
        <v>13</v>
      </c>
      <c r="C75236">
        <v>93.520909090909001</v>
      </c>
      <c r="D75236">
        <v>0</v>
      </c>
      <c r="E75236" s="9">
        <v>1028.1537170459001</v>
      </c>
      <c r="F75236">
        <v>0</v>
      </c>
      <c r="G75236">
        <v>0</v>
      </c>
      <c r="H75236">
        <v>-4.6915018315017898</v>
      </c>
      <c r="I75236">
        <v>28.1537170459079</v>
      </c>
      <c r="J75236">
        <v>-0.97032449999999804</v>
      </c>
      <c r="K75236">
        <v>23</v>
      </c>
      <c r="L75236" s="9">
        <f t="shared" si="1175"/>
        <v>0</v>
      </c>
      <c r="O75236" s="8">
        <v>45532</v>
      </c>
      <c r="P75236" s="7">
        <v>0.36944444444444446</v>
      </c>
    </row>
    <row r="75237" spans="1:16" x14ac:dyDescent="0.25">
      <c r="A75237" s="10">
        <v>45532.370138888888</v>
      </c>
      <c r="B75237" t="s">
        <v>12</v>
      </c>
      <c r="C75237">
        <v>91.493125000000006</v>
      </c>
      <c r="D75237">
        <v>-1</v>
      </c>
      <c r="E75237" s="9">
        <v>1119.6468420459</v>
      </c>
      <c r="F75237">
        <v>-91.493125000000006</v>
      </c>
      <c r="G75237">
        <v>91.493125000000006</v>
      </c>
      <c r="H75237">
        <v>0</v>
      </c>
      <c r="I75237">
        <v>28.1537170459079</v>
      </c>
      <c r="J75237">
        <v>-2.2521446999999899</v>
      </c>
      <c r="K75237">
        <v>23</v>
      </c>
      <c r="L75237" s="9">
        <f t="shared" si="1175"/>
        <v>0</v>
      </c>
      <c r="O75237" s="8">
        <v>45532</v>
      </c>
      <c r="P75237" s="7">
        <v>0.37013888888888891</v>
      </c>
    </row>
    <row r="75238" spans="1:16" x14ac:dyDescent="0.25">
      <c r="A75238" s="10">
        <v>45532.370833333334</v>
      </c>
      <c r="B75238" t="s">
        <v>12</v>
      </c>
      <c r="C75238">
        <v>89.913333333333298</v>
      </c>
      <c r="D75238">
        <v>-2</v>
      </c>
      <c r="E75238" s="9">
        <v>1209.56017537924</v>
      </c>
      <c r="F75238">
        <v>-181.40645833333301</v>
      </c>
      <c r="G75238">
        <v>90.703229166666603</v>
      </c>
      <c r="H75238">
        <v>0</v>
      </c>
      <c r="I75238">
        <v>28.1537170459079</v>
      </c>
      <c r="J75238">
        <v>-3.82614421999999</v>
      </c>
      <c r="K75238">
        <v>23</v>
      </c>
      <c r="L75238" s="9">
        <f t="shared" si="1175"/>
        <v>0</v>
      </c>
      <c r="O75238" s="8">
        <v>45532</v>
      </c>
      <c r="P75238" s="7">
        <v>0.37083333333333335</v>
      </c>
    </row>
    <row r="75239" spans="1:16" x14ac:dyDescent="0.25">
      <c r="A75239" s="10">
        <v>45532.371527777781</v>
      </c>
      <c r="B75239" t="s">
        <v>12</v>
      </c>
      <c r="C75239">
        <v>87.028499999999994</v>
      </c>
      <c r="D75239">
        <v>-3</v>
      </c>
      <c r="E75239" s="9">
        <v>1296.5886753792399</v>
      </c>
      <c r="F75239">
        <v>-268.43495833333299</v>
      </c>
      <c r="G75239">
        <v>89.478319444444395</v>
      </c>
      <c r="H75239">
        <v>0</v>
      </c>
      <c r="I75239">
        <v>28.1537170459079</v>
      </c>
      <c r="J75239">
        <v>-0.14690551999999801</v>
      </c>
      <c r="K75239">
        <v>23</v>
      </c>
      <c r="L75239" s="9">
        <f t="shared" si="1175"/>
        <v>0</v>
      </c>
      <c r="O75239" s="8">
        <v>45532</v>
      </c>
      <c r="P75239" s="7">
        <v>0.37152777777777779</v>
      </c>
    </row>
    <row r="75240" spans="1:16" x14ac:dyDescent="0.25">
      <c r="A75240" s="10">
        <v>45532.37222222222</v>
      </c>
      <c r="B75240" t="s">
        <v>12</v>
      </c>
      <c r="C75240">
        <v>79.564999999999998</v>
      </c>
      <c r="D75240">
        <v>-4</v>
      </c>
      <c r="E75240" s="9">
        <v>1376.15367537924</v>
      </c>
      <c r="F75240">
        <v>-347.99995833333298</v>
      </c>
      <c r="G75240">
        <v>86.999989583333303</v>
      </c>
      <c r="H75240">
        <v>0</v>
      </c>
      <c r="I75240">
        <v>28.1537170459079</v>
      </c>
      <c r="J75240">
        <v>-0.26831861999999801</v>
      </c>
      <c r="K75240">
        <v>23</v>
      </c>
      <c r="L75240" s="9">
        <f t="shared" si="1175"/>
        <v>0</v>
      </c>
      <c r="O75240" s="8">
        <v>45532</v>
      </c>
      <c r="P75240" s="7">
        <v>0.37222222222222223</v>
      </c>
    </row>
    <row r="75241" spans="1:16" x14ac:dyDescent="0.25">
      <c r="A75241" s="10">
        <v>45532.372916666667</v>
      </c>
      <c r="B75241" t="s">
        <v>12</v>
      </c>
      <c r="C75241">
        <v>80.691000000000003</v>
      </c>
      <c r="D75241">
        <v>-5</v>
      </c>
      <c r="E75241" s="9">
        <v>1456.84467537924</v>
      </c>
      <c r="F75241">
        <v>-428.69095833333301</v>
      </c>
      <c r="G75241">
        <v>85.738191666666594</v>
      </c>
      <c r="H75241">
        <v>0</v>
      </c>
      <c r="I75241">
        <v>28.1537170459079</v>
      </c>
      <c r="J75241">
        <v>-2.7986579199999899</v>
      </c>
      <c r="K75241">
        <v>23</v>
      </c>
      <c r="L75241" s="9">
        <f t="shared" si="1175"/>
        <v>0</v>
      </c>
      <c r="O75241" s="8">
        <v>45532</v>
      </c>
      <c r="P75241" s="7">
        <v>0.37291666666666667</v>
      </c>
    </row>
    <row r="75242" spans="1:16" x14ac:dyDescent="0.25">
      <c r="A75242" s="10">
        <v>45532.373611111114</v>
      </c>
      <c r="B75242" t="s">
        <v>12</v>
      </c>
      <c r="C75242">
        <v>85.024444444444399</v>
      </c>
      <c r="D75242">
        <v>-6</v>
      </c>
      <c r="E75242" s="9">
        <v>1541.86911982368</v>
      </c>
      <c r="F75242">
        <v>-513.71540277777694</v>
      </c>
      <c r="G75242">
        <v>85.619233796296299</v>
      </c>
      <c r="H75242">
        <v>0</v>
      </c>
      <c r="I75242">
        <v>28.1537170459079</v>
      </c>
      <c r="J75242">
        <v>-2.80708201999999</v>
      </c>
      <c r="K75242">
        <v>23</v>
      </c>
      <c r="L75242" s="9">
        <f t="shared" si="1175"/>
        <v>0</v>
      </c>
      <c r="O75242" s="8">
        <v>45532</v>
      </c>
      <c r="P75242" s="7">
        <v>0.37361111111111112</v>
      </c>
    </row>
    <row r="75243" spans="1:16" x14ac:dyDescent="0.25">
      <c r="A75243" s="10">
        <v>45532.374305555553</v>
      </c>
      <c r="B75243" t="s">
        <v>12</v>
      </c>
      <c r="C75243">
        <v>87.496250000000003</v>
      </c>
      <c r="D75243">
        <v>-7</v>
      </c>
      <c r="E75243" s="9">
        <v>1629.3653698236801</v>
      </c>
      <c r="F75243">
        <v>-601.21165277777698</v>
      </c>
      <c r="G75243">
        <v>85.887378968253898</v>
      </c>
      <c r="H75243">
        <v>0</v>
      </c>
      <c r="I75243">
        <v>28.1537170459079</v>
      </c>
      <c r="J75243">
        <v>-1.8862336199999901</v>
      </c>
      <c r="K75243">
        <v>23</v>
      </c>
      <c r="L75243" s="9">
        <f t="shared" si="1175"/>
        <v>0</v>
      </c>
      <c r="O75243" s="8">
        <v>45532</v>
      </c>
      <c r="P75243" s="7">
        <v>0.37430555555555556</v>
      </c>
    </row>
    <row r="75244" spans="1:16" x14ac:dyDescent="0.25">
      <c r="A75244" s="10">
        <v>45532.375</v>
      </c>
      <c r="B75244" t="s">
        <v>13</v>
      </c>
      <c r="C75244">
        <v>89.358888888888799</v>
      </c>
      <c r="D75244">
        <v>0</v>
      </c>
      <c r="E75244" s="9">
        <v>1003.85314760146</v>
      </c>
      <c r="F75244">
        <v>0</v>
      </c>
      <c r="G75244">
        <v>0</v>
      </c>
      <c r="H75244">
        <v>-24.3005694444442</v>
      </c>
      <c r="I75244">
        <v>3.8531476014637001</v>
      </c>
      <c r="J75244">
        <v>0.52781498000000004</v>
      </c>
      <c r="K75244">
        <v>23</v>
      </c>
      <c r="L75244" s="9">
        <f t="shared" si="1175"/>
        <v>0</v>
      </c>
      <c r="O75244" s="8">
        <v>45532</v>
      </c>
      <c r="P75244" s="7">
        <v>0.375</v>
      </c>
    </row>
    <row r="75245" spans="1:16" x14ac:dyDescent="0.25">
      <c r="A75245" s="10">
        <v>45532.375694444447</v>
      </c>
      <c r="B75245" t="s">
        <v>14</v>
      </c>
      <c r="C75245">
        <v>88.4254545454545</v>
      </c>
      <c r="D75245">
        <v>1</v>
      </c>
      <c r="E75245" s="9">
        <v>915.42769305600905</v>
      </c>
      <c r="F75245">
        <v>88.4254545454545</v>
      </c>
      <c r="G75245">
        <v>88.4254545454545</v>
      </c>
      <c r="H75245">
        <v>0</v>
      </c>
      <c r="I75245">
        <v>3.8531476014637001</v>
      </c>
      <c r="J75245">
        <v>2.20762788</v>
      </c>
      <c r="K75245">
        <v>23</v>
      </c>
      <c r="L75245" s="9">
        <f t="shared" si="1175"/>
        <v>0</v>
      </c>
      <c r="O75245" s="8">
        <v>45532</v>
      </c>
      <c r="P75245" s="7">
        <v>0.37569444444444444</v>
      </c>
    </row>
    <row r="75246" spans="1:16" x14ac:dyDescent="0.25">
      <c r="A75246" s="10">
        <v>45532.376388888886</v>
      </c>
      <c r="B75246" t="s">
        <v>14</v>
      </c>
      <c r="C75246">
        <v>89.396666666666604</v>
      </c>
      <c r="D75246">
        <v>2</v>
      </c>
      <c r="E75246" s="9">
        <v>826.03102638934195</v>
      </c>
      <c r="F75246">
        <v>177.822121212121</v>
      </c>
      <c r="G75246">
        <v>88.911060606060602</v>
      </c>
      <c r="H75246">
        <v>0</v>
      </c>
      <c r="I75246">
        <v>3.8531476014637001</v>
      </c>
      <c r="J75246">
        <v>3.4860444799999999</v>
      </c>
      <c r="K75246">
        <v>23</v>
      </c>
      <c r="L75246" s="9">
        <f t="shared" si="1175"/>
        <v>0</v>
      </c>
      <c r="O75246" s="8">
        <v>45532</v>
      </c>
      <c r="P75246" s="7">
        <v>0.37638888888888888</v>
      </c>
    </row>
    <row r="75247" spans="1:16" x14ac:dyDescent="0.25">
      <c r="A75247" s="10">
        <v>45532.377083333333</v>
      </c>
      <c r="B75247" t="s">
        <v>14</v>
      </c>
      <c r="C75247">
        <v>88.040937499999998</v>
      </c>
      <c r="D75247">
        <v>3</v>
      </c>
      <c r="E75247" s="9">
        <v>737.99008888934202</v>
      </c>
      <c r="F75247">
        <v>265.86305871212102</v>
      </c>
      <c r="G75247">
        <v>88.621019570707006</v>
      </c>
      <c r="H75247">
        <v>0</v>
      </c>
      <c r="I75247">
        <v>3.8531476014637001</v>
      </c>
      <c r="J75247">
        <v>4.0968146799999996</v>
      </c>
      <c r="K75247">
        <v>23</v>
      </c>
      <c r="L75247" s="9">
        <f t="shared" si="1175"/>
        <v>0</v>
      </c>
      <c r="O75247" s="8">
        <v>45532</v>
      </c>
      <c r="P75247" s="7">
        <v>0.37708333333333333</v>
      </c>
    </row>
    <row r="75248" spans="1:16" x14ac:dyDescent="0.25">
      <c r="A75248" s="10">
        <v>45532.37777777778</v>
      </c>
      <c r="B75248" t="s">
        <v>14</v>
      </c>
      <c r="C75248">
        <v>89.395652173913007</v>
      </c>
      <c r="D75248">
        <v>4</v>
      </c>
      <c r="E75248" s="9">
        <v>648.59443671542897</v>
      </c>
      <c r="F75248">
        <v>355.25871088603401</v>
      </c>
      <c r="G75248">
        <v>88.814677721508502</v>
      </c>
      <c r="H75248">
        <v>0</v>
      </c>
      <c r="I75248">
        <v>3.8531476014637001</v>
      </c>
      <c r="J75248">
        <v>6.4850137999999999</v>
      </c>
      <c r="K75248">
        <v>23</v>
      </c>
      <c r="L75248" s="9">
        <f t="shared" si="1175"/>
        <v>0</v>
      </c>
      <c r="O75248" s="8">
        <v>45532</v>
      </c>
      <c r="P75248" s="7">
        <v>0.37777777777777777</v>
      </c>
    </row>
    <row r="75249" spans="1:16" x14ac:dyDescent="0.25">
      <c r="A75249" s="10">
        <v>45532.378472222219</v>
      </c>
      <c r="B75249" t="s">
        <v>14</v>
      </c>
      <c r="C75249">
        <v>91.599374999999995</v>
      </c>
      <c r="D75249">
        <v>5</v>
      </c>
      <c r="E75249" s="9">
        <v>556.99506171542896</v>
      </c>
      <c r="F75249">
        <v>446.85808588603402</v>
      </c>
      <c r="G75249">
        <v>89.371617177206801</v>
      </c>
      <c r="H75249">
        <v>0</v>
      </c>
      <c r="I75249">
        <v>3.8531476014637001</v>
      </c>
      <c r="J75249">
        <v>6.7522872999999999</v>
      </c>
      <c r="K75249">
        <v>23</v>
      </c>
      <c r="L75249" s="9">
        <f t="shared" si="1175"/>
        <v>0</v>
      </c>
      <c r="O75249" s="8">
        <v>45532</v>
      </c>
      <c r="P75249" s="7">
        <v>0.37847222222222221</v>
      </c>
    </row>
    <row r="75250" spans="1:16" x14ac:dyDescent="0.25">
      <c r="A75250" s="10">
        <v>45532.379166666666</v>
      </c>
      <c r="B75250" t="s">
        <v>14</v>
      </c>
      <c r="C75250">
        <v>93.546000000000006</v>
      </c>
      <c r="D75250">
        <v>6</v>
      </c>
      <c r="E75250" s="9">
        <v>463.44906171542902</v>
      </c>
      <c r="F75250">
        <v>540.40408588603395</v>
      </c>
      <c r="G75250">
        <v>90.067347647672307</v>
      </c>
      <c r="H75250">
        <v>0</v>
      </c>
      <c r="I75250">
        <v>3.8531476014637001</v>
      </c>
      <c r="J75250">
        <v>7.9720285999999998</v>
      </c>
      <c r="K75250">
        <v>23</v>
      </c>
      <c r="L75250" s="9">
        <f t="shared" si="1175"/>
        <v>0</v>
      </c>
      <c r="O75250" s="8">
        <v>45532</v>
      </c>
      <c r="P75250" s="7">
        <v>0.37916666666666665</v>
      </c>
    </row>
    <row r="75251" spans="1:16" x14ac:dyDescent="0.25">
      <c r="A75251" s="10">
        <v>45532.379861111112</v>
      </c>
      <c r="B75251" t="s">
        <v>14</v>
      </c>
      <c r="C75251">
        <v>94.126666666666594</v>
      </c>
      <c r="D75251">
        <v>7</v>
      </c>
      <c r="E75251" s="9">
        <v>369.32239504876202</v>
      </c>
      <c r="F75251">
        <v>634.53075255270096</v>
      </c>
      <c r="G75251">
        <v>90.647250364671507</v>
      </c>
      <c r="H75251">
        <v>0</v>
      </c>
      <c r="I75251">
        <v>3.8531476014637001</v>
      </c>
      <c r="J75251">
        <v>11.315466199999999</v>
      </c>
      <c r="K75251">
        <v>23</v>
      </c>
      <c r="L75251" s="9">
        <f t="shared" si="1175"/>
        <v>0</v>
      </c>
      <c r="O75251" s="8">
        <v>45532</v>
      </c>
      <c r="P75251" s="7">
        <v>0.37986111111111109</v>
      </c>
    </row>
    <row r="75252" spans="1:16" x14ac:dyDescent="0.25">
      <c r="A75252" s="10">
        <v>45532.380555555559</v>
      </c>
      <c r="B75252" t="s">
        <v>14</v>
      </c>
      <c r="C75252">
        <v>95.1666666666666</v>
      </c>
      <c r="D75252">
        <v>8</v>
      </c>
      <c r="E75252" s="9">
        <v>274.15572838209499</v>
      </c>
      <c r="F75252">
        <v>729.69741921936702</v>
      </c>
      <c r="G75252">
        <v>91.212177402420906</v>
      </c>
      <c r="H75252">
        <v>0</v>
      </c>
      <c r="I75252">
        <v>3.8531476014637001</v>
      </c>
      <c r="J75252">
        <v>11.156704700000001</v>
      </c>
      <c r="K75252">
        <v>23</v>
      </c>
      <c r="L75252" s="9">
        <f t="shared" si="1175"/>
        <v>0</v>
      </c>
      <c r="O75252" s="8">
        <v>45532</v>
      </c>
      <c r="P75252" s="7">
        <v>0.38055555555555554</v>
      </c>
    </row>
    <row r="75253" spans="1:16" x14ac:dyDescent="0.25">
      <c r="A75253" s="10">
        <v>45532.381249999999</v>
      </c>
      <c r="B75253" t="s">
        <v>14</v>
      </c>
      <c r="C75253">
        <v>96.135999999999996</v>
      </c>
      <c r="D75253">
        <v>9</v>
      </c>
      <c r="E75253" s="9">
        <v>178.019728382095</v>
      </c>
      <c r="F75253">
        <v>825.83341921936699</v>
      </c>
      <c r="G75253">
        <v>91.759268802151894</v>
      </c>
      <c r="H75253">
        <v>0</v>
      </c>
      <c r="I75253">
        <v>3.8531476014637001</v>
      </c>
      <c r="J75253">
        <v>10.3371063</v>
      </c>
      <c r="K75253">
        <v>23</v>
      </c>
      <c r="L75253" s="9">
        <f t="shared" si="1175"/>
        <v>0</v>
      </c>
      <c r="O75253" s="8">
        <v>45532</v>
      </c>
      <c r="P75253" s="7">
        <v>0.38124999999999998</v>
      </c>
    </row>
    <row r="75254" spans="1:16" x14ac:dyDescent="0.25">
      <c r="A75254" s="10">
        <v>45532.381944444445</v>
      </c>
      <c r="B75254" t="s">
        <v>14</v>
      </c>
      <c r="C75254">
        <v>96.678333333333299</v>
      </c>
      <c r="D75254">
        <v>10</v>
      </c>
      <c r="E75254" s="9">
        <v>81.341395048762607</v>
      </c>
      <c r="F75254">
        <v>922.51175255270095</v>
      </c>
      <c r="G75254">
        <v>92.251175255270098</v>
      </c>
      <c r="H75254">
        <v>0</v>
      </c>
      <c r="I75254">
        <v>3.8531476014637001</v>
      </c>
      <c r="J75254">
        <v>10.0195001</v>
      </c>
      <c r="K75254">
        <v>23</v>
      </c>
      <c r="L75254" s="9">
        <f t="shared" si="1175"/>
        <v>0</v>
      </c>
      <c r="O75254" s="8">
        <v>45532</v>
      </c>
      <c r="P75254" s="7">
        <v>0.38194444444444442</v>
      </c>
    </row>
    <row r="75255" spans="1:16" x14ac:dyDescent="0.25">
      <c r="A75255" s="10">
        <v>45532.402777777781</v>
      </c>
      <c r="B75255" t="s">
        <v>13</v>
      </c>
      <c r="C75255">
        <v>100.035942028985</v>
      </c>
      <c r="D75255">
        <v>0</v>
      </c>
      <c r="E75255" s="9">
        <v>1081.70081533861</v>
      </c>
      <c r="F75255">
        <v>0</v>
      </c>
      <c r="G75255">
        <v>0</v>
      </c>
      <c r="H75255">
        <v>77.847667737154197</v>
      </c>
      <c r="I75255">
        <v>81.7008153386179</v>
      </c>
      <c r="J75255">
        <v>-2.4717442999999899</v>
      </c>
      <c r="K75255">
        <v>23</v>
      </c>
      <c r="L75255" s="9">
        <f t="shared" si="1175"/>
        <v>0</v>
      </c>
      <c r="O75255" s="8">
        <v>45532</v>
      </c>
      <c r="P75255" s="7">
        <v>0.40277777777777779</v>
      </c>
    </row>
    <row r="75256" spans="1:16" x14ac:dyDescent="0.25">
      <c r="A75256" s="10">
        <v>45532.40347222222</v>
      </c>
      <c r="B75256" t="s">
        <v>14</v>
      </c>
      <c r="C75256">
        <v>100.737272727272</v>
      </c>
      <c r="D75256">
        <v>1</v>
      </c>
      <c r="E75256" s="9">
        <v>980.96354261134502</v>
      </c>
      <c r="F75256">
        <v>100.737272727272</v>
      </c>
      <c r="G75256">
        <v>100.737272727272</v>
      </c>
      <c r="H75256">
        <v>0</v>
      </c>
      <c r="I75256">
        <v>81.7008153386179</v>
      </c>
      <c r="J75256">
        <v>1.1690099</v>
      </c>
      <c r="K75256">
        <v>23</v>
      </c>
      <c r="L75256" s="9">
        <f t="shared" si="1175"/>
        <v>0</v>
      </c>
      <c r="O75256" s="8">
        <v>45532</v>
      </c>
      <c r="P75256" s="7">
        <v>0.40347222222222223</v>
      </c>
    </row>
    <row r="75257" spans="1:16" x14ac:dyDescent="0.25">
      <c r="A75257" s="10">
        <v>45532.404166666667</v>
      </c>
      <c r="B75257" t="s">
        <v>14</v>
      </c>
      <c r="C75257">
        <v>101.38232558139499</v>
      </c>
      <c r="D75257">
        <v>2</v>
      </c>
      <c r="E75257" s="9">
        <v>879.58121702994902</v>
      </c>
      <c r="F75257">
        <v>202.119598308668</v>
      </c>
      <c r="G75257">
        <v>101.059799154334</v>
      </c>
      <c r="H75257">
        <v>0</v>
      </c>
      <c r="I75257">
        <v>81.7008153386179</v>
      </c>
      <c r="J75257">
        <v>0.68363130000000005</v>
      </c>
      <c r="K75257">
        <v>23</v>
      </c>
      <c r="L75257" s="9">
        <f t="shared" si="1175"/>
        <v>0</v>
      </c>
      <c r="O75257" s="8">
        <v>45532</v>
      </c>
      <c r="P75257" s="7">
        <v>0.40416666666666667</v>
      </c>
    </row>
    <row r="75258" spans="1:16" x14ac:dyDescent="0.25">
      <c r="A75258" s="10">
        <v>45532.404861111114</v>
      </c>
      <c r="B75258" t="s">
        <v>13</v>
      </c>
      <c r="C75258">
        <v>101.498666666666</v>
      </c>
      <c r="D75258">
        <v>0</v>
      </c>
      <c r="E75258" s="9">
        <v>1082.5785503632801</v>
      </c>
      <c r="F75258">
        <v>0</v>
      </c>
      <c r="G75258">
        <v>0</v>
      </c>
      <c r="H75258">
        <v>0.87773502466529796</v>
      </c>
      <c r="I75258">
        <v>82.578550363283199</v>
      </c>
      <c r="J75258">
        <v>-6.6391800000000195E-2</v>
      </c>
      <c r="K75258">
        <v>23</v>
      </c>
      <c r="L75258" s="9">
        <f t="shared" si="1175"/>
        <v>0</v>
      </c>
      <c r="O75258" s="8">
        <v>45532</v>
      </c>
      <c r="P75258" s="7">
        <v>0.40486111111111112</v>
      </c>
    </row>
    <row r="75259" spans="1:16" x14ac:dyDescent="0.25">
      <c r="A75259" s="10">
        <v>45532.405555555553</v>
      </c>
      <c r="B75259" t="s">
        <v>14</v>
      </c>
      <c r="C75259">
        <v>101.644705882352</v>
      </c>
      <c r="D75259">
        <v>1</v>
      </c>
      <c r="E75259" s="9">
        <v>980.93384448093002</v>
      </c>
      <c r="F75259">
        <v>101.644705882352</v>
      </c>
      <c r="G75259">
        <v>101.644705882352</v>
      </c>
      <c r="H75259">
        <v>0</v>
      </c>
      <c r="I75259">
        <v>82.578550363283199</v>
      </c>
      <c r="J75259">
        <v>1.0653488</v>
      </c>
      <c r="K75259">
        <v>23</v>
      </c>
      <c r="L75259" s="9">
        <f t="shared" si="1175"/>
        <v>0</v>
      </c>
      <c r="O75259" s="8">
        <v>45532</v>
      </c>
      <c r="P75259" s="7">
        <v>0.40555555555555556</v>
      </c>
    </row>
    <row r="75260" spans="1:16" x14ac:dyDescent="0.25">
      <c r="A75260" s="10">
        <v>45532.405555555553</v>
      </c>
      <c r="B75260" t="s">
        <v>13</v>
      </c>
      <c r="C75260">
        <v>101.644705882352</v>
      </c>
      <c r="D75260">
        <v>0</v>
      </c>
      <c r="E75260" s="9">
        <v>1082.5785503632801</v>
      </c>
      <c r="F75260">
        <v>0</v>
      </c>
      <c r="G75260">
        <v>0</v>
      </c>
      <c r="H75260">
        <v>0</v>
      </c>
      <c r="I75260">
        <v>82.578550363283199</v>
      </c>
      <c r="J75260">
        <v>1.2045159999999999</v>
      </c>
      <c r="K75260">
        <v>23</v>
      </c>
      <c r="L75260" s="9">
        <f t="shared" si="1175"/>
        <v>1</v>
      </c>
      <c r="O75260" s="8">
        <v>45532</v>
      </c>
      <c r="P75260" s="7">
        <v>0.40555555555555556</v>
      </c>
    </row>
    <row r="75261" spans="1:16" x14ac:dyDescent="0.25">
      <c r="A75261" s="10">
        <v>45533.199305555558</v>
      </c>
      <c r="B75261" t="s">
        <v>11</v>
      </c>
      <c r="C75261">
        <v>71.72</v>
      </c>
      <c r="D75261">
        <v>0</v>
      </c>
      <c r="E75261" s="9">
        <v>1082.5785503632801</v>
      </c>
      <c r="F75261">
        <v>0</v>
      </c>
      <c r="G75261">
        <v>0</v>
      </c>
      <c r="H75261">
        <v>0</v>
      </c>
      <c r="I75261">
        <v>82.578550363283199</v>
      </c>
      <c r="J75261">
        <v>-20.079809999999899</v>
      </c>
      <c r="K75261">
        <v>23</v>
      </c>
      <c r="L75261" s="9">
        <f t="shared" si="1175"/>
        <v>0</v>
      </c>
      <c r="O75261" s="8">
        <v>45533</v>
      </c>
      <c r="P75261" s="7">
        <v>0.19930555555555557</v>
      </c>
    </row>
    <row r="75262" spans="1:16" x14ac:dyDescent="0.25">
      <c r="A75262" s="10">
        <v>45533.227083333331</v>
      </c>
      <c r="B75262" t="s">
        <v>12</v>
      </c>
      <c r="C75262">
        <v>77.41</v>
      </c>
      <c r="D75262">
        <v>-1</v>
      </c>
      <c r="E75262" s="9">
        <v>1159.98855036328</v>
      </c>
      <c r="F75262">
        <v>-77.41</v>
      </c>
      <c r="G75262">
        <v>77.41</v>
      </c>
      <c r="H75262">
        <v>0</v>
      </c>
      <c r="I75262">
        <v>82.578550363283199</v>
      </c>
      <c r="J75262">
        <v>-7.0983219999999898</v>
      </c>
      <c r="K75262">
        <v>23</v>
      </c>
      <c r="L75262" s="9">
        <f t="shared" si="1175"/>
        <v>0</v>
      </c>
      <c r="O75262" s="8">
        <v>45533</v>
      </c>
      <c r="P75262" s="7">
        <v>0.22708333333333333</v>
      </c>
    </row>
    <row r="75263" spans="1:16" x14ac:dyDescent="0.25">
      <c r="A75263" s="10">
        <v>45533.227777777778</v>
      </c>
      <c r="B75263" t="s">
        <v>12</v>
      </c>
      <c r="C75263">
        <v>77.290000000000006</v>
      </c>
      <c r="D75263">
        <v>-2</v>
      </c>
      <c r="E75263" s="9">
        <v>1237.2785503632799</v>
      </c>
      <c r="F75263">
        <v>-154.69999999999999</v>
      </c>
      <c r="G75263">
        <v>77.349999999999994</v>
      </c>
      <c r="H75263">
        <v>0</v>
      </c>
      <c r="I75263">
        <v>82.578550363283199</v>
      </c>
      <c r="J75263">
        <v>-5.6088656666666603</v>
      </c>
      <c r="K75263">
        <v>23</v>
      </c>
      <c r="L75263" s="9">
        <f t="shared" si="1175"/>
        <v>0</v>
      </c>
      <c r="O75263" s="8">
        <v>45533</v>
      </c>
      <c r="P75263" s="7">
        <v>0.22777777777777777</v>
      </c>
    </row>
    <row r="75264" spans="1:16" x14ac:dyDescent="0.25">
      <c r="A75264" s="10">
        <v>45533.232638888891</v>
      </c>
      <c r="B75264" t="s">
        <v>13</v>
      </c>
      <c r="C75264">
        <v>76.09</v>
      </c>
      <c r="D75264">
        <v>0</v>
      </c>
      <c r="E75264" s="9">
        <v>1085.0985503632801</v>
      </c>
      <c r="F75264">
        <v>0</v>
      </c>
      <c r="G75264">
        <v>0</v>
      </c>
      <c r="H75264">
        <v>2.51999999999998</v>
      </c>
      <c r="I75264">
        <v>85.098550363283195</v>
      </c>
      <c r="J75264">
        <v>0.88655825000000299</v>
      </c>
      <c r="K75264">
        <v>23</v>
      </c>
      <c r="L75264" s="9">
        <f t="shared" si="1175"/>
        <v>0</v>
      </c>
      <c r="O75264" s="8">
        <v>45533</v>
      </c>
      <c r="P75264" s="7">
        <v>0.2326388888888889</v>
      </c>
    </row>
    <row r="75265" spans="1:16" x14ac:dyDescent="0.25">
      <c r="A75265" s="10">
        <v>45533.237500000003</v>
      </c>
      <c r="B75265" t="s">
        <v>14</v>
      </c>
      <c r="C75265">
        <v>70.92</v>
      </c>
      <c r="D75265">
        <v>1</v>
      </c>
      <c r="E75265" s="9">
        <v>1014.17855036328</v>
      </c>
      <c r="F75265">
        <v>70.92</v>
      </c>
      <c r="G75265">
        <v>70.92</v>
      </c>
      <c r="H75265">
        <v>0</v>
      </c>
      <c r="I75265">
        <v>85.098550363283195</v>
      </c>
      <c r="J75265">
        <v>0.66662260000000195</v>
      </c>
      <c r="K75265">
        <v>23</v>
      </c>
      <c r="L75265" s="9">
        <f t="shared" si="1175"/>
        <v>0</v>
      </c>
      <c r="O75265" s="8">
        <v>45533</v>
      </c>
      <c r="P75265" s="7">
        <v>0.23749999999999999</v>
      </c>
    </row>
    <row r="75266" spans="1:16" x14ac:dyDescent="0.25">
      <c r="A75266" s="10">
        <v>45533.238194444442</v>
      </c>
      <c r="B75266" t="s">
        <v>14</v>
      </c>
      <c r="C75266">
        <v>70.914999999999907</v>
      </c>
      <c r="D75266">
        <v>2</v>
      </c>
      <c r="E75266" s="9">
        <v>943.263550363283</v>
      </c>
      <c r="F75266">
        <v>141.83499999999901</v>
      </c>
      <c r="G75266">
        <v>70.917499999999905</v>
      </c>
      <c r="H75266">
        <v>0</v>
      </c>
      <c r="I75266">
        <v>85.098550363283195</v>
      </c>
      <c r="J75266">
        <v>1.0577255000000001</v>
      </c>
      <c r="K75266">
        <v>23</v>
      </c>
      <c r="L75266" s="9">
        <f t="shared" si="1175"/>
        <v>0</v>
      </c>
      <c r="O75266" s="8">
        <v>45533</v>
      </c>
      <c r="P75266" s="7">
        <v>0.23819444444444443</v>
      </c>
    </row>
    <row r="75267" spans="1:16" x14ac:dyDescent="0.25">
      <c r="A75267" s="10">
        <v>45533.259722222225</v>
      </c>
      <c r="B75267" t="s">
        <v>13</v>
      </c>
      <c r="C75267">
        <v>72.86</v>
      </c>
      <c r="D75267">
        <v>0</v>
      </c>
      <c r="E75267" s="9">
        <v>1088.9835503632801</v>
      </c>
      <c r="F75267">
        <v>0</v>
      </c>
      <c r="G75267">
        <v>0</v>
      </c>
      <c r="H75267">
        <v>3.88500000000001</v>
      </c>
      <c r="I75267">
        <v>88.9835503632832</v>
      </c>
      <c r="J75267">
        <v>-3.7697809999999898</v>
      </c>
      <c r="K75267">
        <v>23</v>
      </c>
      <c r="L75267" s="9">
        <f t="shared" ref="L75267:L75330" si="1176">IF(DAY(O75267 &lt;&gt; O75268), 1, 0)</f>
        <v>0</v>
      </c>
      <c r="O75267" s="8">
        <v>45533</v>
      </c>
      <c r="P75267" s="7">
        <v>0.25972222222222224</v>
      </c>
    </row>
    <row r="75268" spans="1:16" x14ac:dyDescent="0.25">
      <c r="A75268" s="10">
        <v>45533.260416666664</v>
      </c>
      <c r="B75268" t="s">
        <v>12</v>
      </c>
      <c r="C75268">
        <v>72.37</v>
      </c>
      <c r="D75268">
        <v>-1</v>
      </c>
      <c r="E75268" s="9">
        <v>1161.35355036328</v>
      </c>
      <c r="F75268">
        <v>-72.37</v>
      </c>
      <c r="G75268">
        <v>72.37</v>
      </c>
      <c r="H75268">
        <v>0</v>
      </c>
      <c r="I75268">
        <v>88.9835503632832</v>
      </c>
      <c r="J75268">
        <v>-2.8099333749999902</v>
      </c>
      <c r="K75268">
        <v>23</v>
      </c>
      <c r="L75268" s="9">
        <f t="shared" si="1176"/>
        <v>0</v>
      </c>
      <c r="O75268" s="8">
        <v>45533</v>
      </c>
      <c r="P75268" s="7">
        <v>0.26041666666666669</v>
      </c>
    </row>
    <row r="75269" spans="1:16" x14ac:dyDescent="0.25">
      <c r="A75269" s="10">
        <v>45533.261111111111</v>
      </c>
      <c r="B75269" t="s">
        <v>12</v>
      </c>
      <c r="C75269">
        <v>73.777500000000003</v>
      </c>
      <c r="D75269">
        <v>-2</v>
      </c>
      <c r="E75269" s="9">
        <v>1235.1310503632801</v>
      </c>
      <c r="F75269">
        <v>-146.14750000000001</v>
      </c>
      <c r="G75269">
        <v>73.073750000000004</v>
      </c>
      <c r="H75269">
        <v>0</v>
      </c>
      <c r="I75269">
        <v>88.9835503632832</v>
      </c>
      <c r="J75269">
        <v>-2.9152957777777702</v>
      </c>
      <c r="K75269">
        <v>23</v>
      </c>
      <c r="L75269" s="9">
        <f t="shared" si="1176"/>
        <v>0</v>
      </c>
      <c r="O75269" s="8">
        <v>45533</v>
      </c>
      <c r="P75269" s="7">
        <v>0.26111111111111113</v>
      </c>
    </row>
    <row r="75270" spans="1:16" x14ac:dyDescent="0.25">
      <c r="A75270" s="10">
        <v>45533.267361111109</v>
      </c>
      <c r="B75270" t="s">
        <v>12</v>
      </c>
      <c r="C75270">
        <v>73.02</v>
      </c>
      <c r="D75270">
        <v>-3</v>
      </c>
      <c r="E75270" s="9">
        <v>1308.1510503632801</v>
      </c>
      <c r="F75270">
        <v>-219.16749999999999</v>
      </c>
      <c r="G75270">
        <v>73.055833333333297</v>
      </c>
      <c r="H75270">
        <v>0</v>
      </c>
      <c r="I75270">
        <v>88.9835503632832</v>
      </c>
      <c r="J75270">
        <v>-2.74645979999999</v>
      </c>
      <c r="K75270">
        <v>23</v>
      </c>
      <c r="L75270" s="9">
        <f t="shared" si="1176"/>
        <v>0</v>
      </c>
      <c r="O75270" s="8">
        <v>45533</v>
      </c>
      <c r="P75270" s="7">
        <v>0.2673611111111111</v>
      </c>
    </row>
    <row r="75271" spans="1:16" x14ac:dyDescent="0.25">
      <c r="A75271" s="10">
        <v>45533.268750000003</v>
      </c>
      <c r="B75271" t="s">
        <v>12</v>
      </c>
      <c r="C75271">
        <v>73.004999999999995</v>
      </c>
      <c r="D75271">
        <v>-4</v>
      </c>
      <c r="E75271" s="9">
        <v>1381.15605036328</v>
      </c>
      <c r="F75271">
        <v>-292.17250000000001</v>
      </c>
      <c r="G75271">
        <v>73.043125000000003</v>
      </c>
      <c r="H75271">
        <v>0</v>
      </c>
      <c r="I75271">
        <v>88.9835503632832</v>
      </c>
      <c r="J75271">
        <v>-0.22314229999999899</v>
      </c>
      <c r="K75271">
        <v>23</v>
      </c>
      <c r="L75271" s="9">
        <f t="shared" si="1176"/>
        <v>0</v>
      </c>
      <c r="O75271" s="8">
        <v>45533</v>
      </c>
      <c r="P75271" s="7">
        <v>0.26874999999999999</v>
      </c>
    </row>
    <row r="75272" spans="1:16" x14ac:dyDescent="0.25">
      <c r="A75272" s="10">
        <v>45533.270833333336</v>
      </c>
      <c r="B75272" t="s">
        <v>12</v>
      </c>
      <c r="C75272">
        <v>73.576250000000002</v>
      </c>
      <c r="D75272">
        <v>-5</v>
      </c>
      <c r="E75272" s="9">
        <v>1454.73230036328</v>
      </c>
      <c r="F75272">
        <v>-365.74874999999997</v>
      </c>
      <c r="G75272">
        <v>73.149749999999997</v>
      </c>
      <c r="H75272">
        <v>0</v>
      </c>
      <c r="I75272">
        <v>88.9835503632832</v>
      </c>
      <c r="J75272">
        <v>-3.8714324000000002</v>
      </c>
      <c r="K75272">
        <v>23</v>
      </c>
      <c r="L75272" s="9">
        <f t="shared" si="1176"/>
        <v>0</v>
      </c>
      <c r="O75272" s="8">
        <v>45533</v>
      </c>
      <c r="P75272" s="7">
        <v>0.27083333333333331</v>
      </c>
    </row>
    <row r="75273" spans="1:16" x14ac:dyDescent="0.25">
      <c r="A75273" s="10">
        <v>45533.271527777775</v>
      </c>
      <c r="B75273" t="s">
        <v>12</v>
      </c>
      <c r="C75273">
        <v>73.19</v>
      </c>
      <c r="D75273">
        <v>-6</v>
      </c>
      <c r="E75273" s="9">
        <v>1527.9223003632801</v>
      </c>
      <c r="F75273">
        <v>-438.93875000000003</v>
      </c>
      <c r="G75273">
        <v>73.156458333333305</v>
      </c>
      <c r="H75273">
        <v>0</v>
      </c>
      <c r="I75273">
        <v>88.9835503632832</v>
      </c>
      <c r="J75273">
        <v>-2.6970586999999999</v>
      </c>
      <c r="K75273">
        <v>23</v>
      </c>
      <c r="L75273" s="9">
        <f t="shared" si="1176"/>
        <v>0</v>
      </c>
      <c r="O75273" s="8">
        <v>45533</v>
      </c>
      <c r="P75273" s="7">
        <v>0.27152777777777776</v>
      </c>
    </row>
    <row r="75274" spans="1:16" x14ac:dyDescent="0.25">
      <c r="A75274" s="10">
        <v>45533.279166666667</v>
      </c>
      <c r="B75274" t="s">
        <v>12</v>
      </c>
      <c r="C75274">
        <v>74.118888888888804</v>
      </c>
      <c r="D75274">
        <v>-7</v>
      </c>
      <c r="E75274" s="9">
        <v>1602.0411892521699</v>
      </c>
      <c r="F75274">
        <v>-513.05763888888896</v>
      </c>
      <c r="G75274">
        <v>73.293948412698398</v>
      </c>
      <c r="H75274">
        <v>0</v>
      </c>
      <c r="I75274">
        <v>88.9835503632832</v>
      </c>
      <c r="J75274">
        <v>-5.5704266640000002</v>
      </c>
      <c r="K75274">
        <v>23</v>
      </c>
      <c r="L75274" s="9">
        <f t="shared" si="1176"/>
        <v>0</v>
      </c>
      <c r="O75274" s="8">
        <v>45533</v>
      </c>
      <c r="P75274" s="7">
        <v>0.27916666666666667</v>
      </c>
    </row>
    <row r="75275" spans="1:16" x14ac:dyDescent="0.25">
      <c r="A75275" s="10">
        <v>45533.279861111114</v>
      </c>
      <c r="B75275" t="s">
        <v>12</v>
      </c>
      <c r="C75275">
        <v>74.495000000000005</v>
      </c>
      <c r="D75275">
        <v>-8</v>
      </c>
      <c r="E75275" s="9">
        <v>1676.5361892521701</v>
      </c>
      <c r="F75275">
        <v>-587.55263888888896</v>
      </c>
      <c r="G75275">
        <v>73.444079861111106</v>
      </c>
      <c r="H75275">
        <v>0</v>
      </c>
      <c r="I75275">
        <v>88.9835503632832</v>
      </c>
      <c r="J75275">
        <v>-5.7719812639999999</v>
      </c>
      <c r="K75275">
        <v>23</v>
      </c>
      <c r="L75275" s="9">
        <f t="shared" si="1176"/>
        <v>0</v>
      </c>
      <c r="O75275" s="8">
        <v>45533</v>
      </c>
      <c r="P75275" s="7">
        <v>0.27986111111111112</v>
      </c>
    </row>
    <row r="75276" spans="1:16" x14ac:dyDescent="0.25">
      <c r="A75276" s="10">
        <v>45533.281944444447</v>
      </c>
      <c r="B75276" t="s">
        <v>12</v>
      </c>
      <c r="C75276">
        <v>72.6666666666666</v>
      </c>
      <c r="D75276">
        <v>-9</v>
      </c>
      <c r="E75276" s="9">
        <v>1749.20285591883</v>
      </c>
      <c r="F75276">
        <v>-660.21930555555502</v>
      </c>
      <c r="G75276">
        <v>73.357700617283896</v>
      </c>
      <c r="H75276">
        <v>0</v>
      </c>
      <c r="I75276">
        <v>88.9835503632832</v>
      </c>
      <c r="J75276">
        <v>-6.4066329639999999</v>
      </c>
      <c r="K75276">
        <v>23</v>
      </c>
      <c r="L75276" s="9">
        <f t="shared" si="1176"/>
        <v>0</v>
      </c>
      <c r="O75276" s="8">
        <v>45533</v>
      </c>
      <c r="P75276" s="7">
        <v>0.28194444444444444</v>
      </c>
    </row>
    <row r="75277" spans="1:16" x14ac:dyDescent="0.25">
      <c r="A75277" s="10">
        <v>45533.283333333333</v>
      </c>
      <c r="B75277" t="s">
        <v>12</v>
      </c>
      <c r="C75277">
        <v>72.91</v>
      </c>
      <c r="D75277">
        <v>-10</v>
      </c>
      <c r="E75277" s="9">
        <v>1822.1128559188301</v>
      </c>
      <c r="F75277">
        <v>-733.12930555555499</v>
      </c>
      <c r="G75277">
        <v>73.312930555555496</v>
      </c>
      <c r="H75277">
        <v>0</v>
      </c>
      <c r="I75277">
        <v>88.9835503632832</v>
      </c>
      <c r="J75277">
        <v>-2.7400776640000002</v>
      </c>
      <c r="K75277">
        <v>23</v>
      </c>
      <c r="L75277" s="9">
        <f t="shared" si="1176"/>
        <v>0</v>
      </c>
      <c r="O75277" s="8">
        <v>45533</v>
      </c>
      <c r="P75277" s="7">
        <v>0.28333333333333333</v>
      </c>
    </row>
    <row r="75278" spans="1:16" x14ac:dyDescent="0.25">
      <c r="A75278" s="10">
        <v>45533.28402777778</v>
      </c>
      <c r="B75278" t="s">
        <v>12</v>
      </c>
      <c r="C75278">
        <v>73.4166666666666</v>
      </c>
      <c r="D75278">
        <v>-11</v>
      </c>
      <c r="E75278" s="9">
        <v>1895.5295225855</v>
      </c>
      <c r="F75278">
        <v>-806.54597222222196</v>
      </c>
      <c r="G75278">
        <v>73.322361111111107</v>
      </c>
      <c r="H75278">
        <v>0</v>
      </c>
      <c r="I75278">
        <v>88.9835503632832</v>
      </c>
      <c r="J75278">
        <v>-3.0878186639999998</v>
      </c>
      <c r="K75278">
        <v>23</v>
      </c>
      <c r="L75278" s="9">
        <f t="shared" si="1176"/>
        <v>0</v>
      </c>
      <c r="O75278" s="8">
        <v>45533</v>
      </c>
      <c r="P75278" s="7">
        <v>0.28402777777777777</v>
      </c>
    </row>
    <row r="75279" spans="1:16" x14ac:dyDescent="0.25">
      <c r="A75279" s="10">
        <v>45533.284722222219</v>
      </c>
      <c r="B75279" t="s">
        <v>12</v>
      </c>
      <c r="C75279">
        <v>73.790000000000006</v>
      </c>
      <c r="D75279">
        <v>-12</v>
      </c>
      <c r="E75279" s="9">
        <v>1969.3195225855</v>
      </c>
      <c r="F75279">
        <v>-880.33597222222204</v>
      </c>
      <c r="G75279">
        <v>73.361331018518499</v>
      </c>
      <c r="H75279">
        <v>0</v>
      </c>
      <c r="I75279">
        <v>88.9835503632832</v>
      </c>
      <c r="J75279">
        <v>-3.5516129639999998</v>
      </c>
      <c r="K75279">
        <v>23</v>
      </c>
      <c r="L75279" s="9">
        <f t="shared" si="1176"/>
        <v>0</v>
      </c>
      <c r="O75279" s="8">
        <v>45533</v>
      </c>
      <c r="P75279" s="7">
        <v>0.28472222222222221</v>
      </c>
    </row>
    <row r="75280" spans="1:16" x14ac:dyDescent="0.25">
      <c r="A75280" s="10">
        <v>45533.288888888892</v>
      </c>
      <c r="B75280" t="s">
        <v>12</v>
      </c>
      <c r="C75280">
        <v>73.48</v>
      </c>
      <c r="D75280">
        <v>-13</v>
      </c>
      <c r="E75280" s="9">
        <v>2042.7995225855</v>
      </c>
      <c r="F75280">
        <v>-953.81597222222194</v>
      </c>
      <c r="G75280">
        <v>73.370459401709397</v>
      </c>
      <c r="H75280">
        <v>0</v>
      </c>
      <c r="I75280">
        <v>88.9835503632832</v>
      </c>
      <c r="J75280">
        <v>-3.6334320170000001</v>
      </c>
      <c r="K75280">
        <v>23</v>
      </c>
      <c r="L75280" s="9">
        <f t="shared" si="1176"/>
        <v>0</v>
      </c>
      <c r="O75280" s="8">
        <v>45533</v>
      </c>
      <c r="P75280" s="7">
        <v>0.28888888888888886</v>
      </c>
    </row>
    <row r="75281" spans="1:16" x14ac:dyDescent="0.25">
      <c r="A75281" s="10">
        <v>45533.290277777778</v>
      </c>
      <c r="B75281" t="s">
        <v>12</v>
      </c>
      <c r="C75281">
        <v>74.11</v>
      </c>
      <c r="D75281">
        <v>-14</v>
      </c>
      <c r="E75281" s="9">
        <v>2116.9095225854999</v>
      </c>
      <c r="F75281">
        <v>-1027.92597222222</v>
      </c>
      <c r="G75281">
        <v>73.423283730158701</v>
      </c>
      <c r="H75281">
        <v>0</v>
      </c>
      <c r="I75281">
        <v>88.9835503632832</v>
      </c>
      <c r="J75281">
        <v>-3.9294875170000001</v>
      </c>
      <c r="K75281">
        <v>23</v>
      </c>
      <c r="L75281" s="9">
        <f t="shared" si="1176"/>
        <v>0</v>
      </c>
      <c r="O75281" s="8">
        <v>45533</v>
      </c>
      <c r="P75281" s="7">
        <v>0.2902777777777778</v>
      </c>
    </row>
    <row r="75282" spans="1:16" x14ac:dyDescent="0.25">
      <c r="A75282" s="10">
        <v>45533.292361111111</v>
      </c>
      <c r="B75282" t="s">
        <v>12</v>
      </c>
      <c r="C75282">
        <v>73.375</v>
      </c>
      <c r="D75282">
        <v>-15</v>
      </c>
      <c r="E75282" s="9">
        <v>2190.2845225854999</v>
      </c>
      <c r="F75282">
        <v>-1101.30097222222</v>
      </c>
      <c r="G75282">
        <v>73.420064814814793</v>
      </c>
      <c r="H75282">
        <v>0</v>
      </c>
      <c r="I75282">
        <v>88.9835503632832</v>
      </c>
      <c r="J75282">
        <v>-2.28746749</v>
      </c>
      <c r="K75282">
        <v>23</v>
      </c>
      <c r="L75282" s="9">
        <f t="shared" si="1176"/>
        <v>0</v>
      </c>
      <c r="O75282" s="8">
        <v>45533</v>
      </c>
      <c r="P75282" s="7">
        <v>0.29236111111111113</v>
      </c>
    </row>
    <row r="75283" spans="1:16" x14ac:dyDescent="0.25">
      <c r="A75283" s="10">
        <v>45533.296527777777</v>
      </c>
      <c r="B75283" t="s">
        <v>12</v>
      </c>
      <c r="C75283">
        <v>73.343333333333305</v>
      </c>
      <c r="D75283">
        <v>-16</v>
      </c>
      <c r="E75283" s="9">
        <v>2263.6278559188299</v>
      </c>
      <c r="F75283">
        <v>-1174.6443055555501</v>
      </c>
      <c r="G75283">
        <v>73.415269097222193</v>
      </c>
      <c r="H75283">
        <v>0</v>
      </c>
      <c r="I75283">
        <v>88.9835503632832</v>
      </c>
      <c r="J75283">
        <v>-1.5275968900000001</v>
      </c>
      <c r="K75283">
        <v>23</v>
      </c>
      <c r="L75283" s="9">
        <f t="shared" si="1176"/>
        <v>0</v>
      </c>
      <c r="O75283" s="8">
        <v>45533</v>
      </c>
      <c r="P75283" s="7">
        <v>0.29652777777777778</v>
      </c>
    </row>
    <row r="75284" spans="1:16" x14ac:dyDescent="0.25">
      <c r="A75284" s="10">
        <v>45533.298611111109</v>
      </c>
      <c r="B75284" t="s">
        <v>12</v>
      </c>
      <c r="C75284">
        <v>74.17</v>
      </c>
      <c r="D75284">
        <v>-17</v>
      </c>
      <c r="E75284" s="9">
        <v>2337.79785591883</v>
      </c>
      <c r="F75284">
        <v>-1248.8143055555499</v>
      </c>
      <c r="G75284">
        <v>73.459665032679695</v>
      </c>
      <c r="H75284">
        <v>0</v>
      </c>
      <c r="I75284">
        <v>88.9835503632832</v>
      </c>
      <c r="J75284">
        <v>-2.993415326</v>
      </c>
      <c r="K75284">
        <v>23</v>
      </c>
      <c r="L75284" s="9">
        <f t="shared" si="1176"/>
        <v>0</v>
      </c>
      <c r="O75284" s="8">
        <v>45533</v>
      </c>
      <c r="P75284" s="7">
        <v>0.2986111111111111</v>
      </c>
    </row>
    <row r="75285" spans="1:16" x14ac:dyDescent="0.25">
      <c r="A75285" s="10">
        <v>45533.3</v>
      </c>
      <c r="B75285" t="s">
        <v>12</v>
      </c>
      <c r="C75285">
        <v>74.17</v>
      </c>
      <c r="D75285">
        <v>-18</v>
      </c>
      <c r="E75285" s="9">
        <v>2411.9678559188301</v>
      </c>
      <c r="F75285">
        <v>-1322.98430555555</v>
      </c>
      <c r="G75285">
        <v>73.499128086419702</v>
      </c>
      <c r="H75285">
        <v>0</v>
      </c>
      <c r="I75285">
        <v>88.9835503632832</v>
      </c>
      <c r="J75285">
        <v>-3.061118826</v>
      </c>
      <c r="K75285">
        <v>23</v>
      </c>
      <c r="L75285" s="9">
        <f t="shared" si="1176"/>
        <v>0</v>
      </c>
      <c r="O75285" s="8">
        <v>45533</v>
      </c>
      <c r="P75285" s="7">
        <v>0.3</v>
      </c>
    </row>
    <row r="75286" spans="1:16" x14ac:dyDescent="0.25">
      <c r="A75286" s="10">
        <v>45533.300694444442</v>
      </c>
      <c r="B75286" t="s">
        <v>12</v>
      </c>
      <c r="C75286">
        <v>74.186190476190404</v>
      </c>
      <c r="D75286">
        <v>-19</v>
      </c>
      <c r="E75286" s="9">
        <v>2486.15404639502</v>
      </c>
      <c r="F75286">
        <v>-1397.17049603174</v>
      </c>
      <c r="G75286">
        <v>73.535289264828705</v>
      </c>
      <c r="H75286">
        <v>0</v>
      </c>
      <c r="I75286">
        <v>88.9835503632832</v>
      </c>
      <c r="J75286">
        <v>-3.4255515559999998</v>
      </c>
      <c r="K75286">
        <v>23</v>
      </c>
      <c r="L75286" s="9">
        <f t="shared" si="1176"/>
        <v>0</v>
      </c>
      <c r="O75286" s="8">
        <v>45533</v>
      </c>
      <c r="P75286" s="7">
        <v>0.30069444444444443</v>
      </c>
    </row>
    <row r="75287" spans="1:16" x14ac:dyDescent="0.25">
      <c r="A75287" s="10">
        <v>45533.301388888889</v>
      </c>
      <c r="B75287" t="s">
        <v>12</v>
      </c>
      <c r="C75287">
        <v>74.316666666666606</v>
      </c>
      <c r="D75287">
        <v>-20</v>
      </c>
      <c r="E75287" s="9">
        <v>2560.4707130616898</v>
      </c>
      <c r="F75287">
        <v>-1471.48716269841</v>
      </c>
      <c r="G75287">
        <v>73.574358134920601</v>
      </c>
      <c r="H75287">
        <v>0</v>
      </c>
      <c r="I75287">
        <v>88.9835503632832</v>
      </c>
      <c r="J75287">
        <v>-3.0356848559999898</v>
      </c>
      <c r="K75287">
        <v>23</v>
      </c>
      <c r="L75287" s="9">
        <f t="shared" si="1176"/>
        <v>0</v>
      </c>
      <c r="O75287" s="8">
        <v>45533</v>
      </c>
      <c r="P75287" s="7">
        <v>0.30138888888888887</v>
      </c>
    </row>
    <row r="75288" spans="1:16" x14ac:dyDescent="0.25">
      <c r="A75288" s="10">
        <v>45533.302083333336</v>
      </c>
      <c r="B75288" t="s">
        <v>12</v>
      </c>
      <c r="C75288">
        <v>76.13</v>
      </c>
      <c r="D75288">
        <v>-21</v>
      </c>
      <c r="E75288" s="9">
        <v>2636.6007130616899</v>
      </c>
      <c r="F75288">
        <v>-1547.6171626984101</v>
      </c>
      <c r="G75288">
        <v>73.696055366590997</v>
      </c>
      <c r="H75288">
        <v>0</v>
      </c>
      <c r="I75288">
        <v>88.9835503632832</v>
      </c>
      <c r="J75288">
        <v>-2.7481351559999898</v>
      </c>
      <c r="K75288">
        <v>23</v>
      </c>
      <c r="L75288" s="9">
        <f t="shared" si="1176"/>
        <v>0</v>
      </c>
      <c r="O75288" s="8">
        <v>45533</v>
      </c>
      <c r="P75288" s="7">
        <v>0.30208333333333331</v>
      </c>
    </row>
    <row r="75289" spans="1:16" x14ac:dyDescent="0.25">
      <c r="A75289" s="10">
        <v>45533.305555555555</v>
      </c>
      <c r="B75289" t="s">
        <v>12</v>
      </c>
      <c r="C75289">
        <v>75.33</v>
      </c>
      <c r="D75289">
        <v>-22</v>
      </c>
      <c r="E75289" s="9">
        <v>2711.9307130616899</v>
      </c>
      <c r="F75289">
        <v>-1622.94716269841</v>
      </c>
      <c r="G75289">
        <v>73.770325577200495</v>
      </c>
      <c r="H75289">
        <v>0</v>
      </c>
      <c r="I75289">
        <v>88.9835503632832</v>
      </c>
      <c r="J75289">
        <v>-3.5551339560000002</v>
      </c>
      <c r="K75289">
        <v>23</v>
      </c>
      <c r="L75289" s="9">
        <f t="shared" si="1176"/>
        <v>0</v>
      </c>
      <c r="O75289" s="8">
        <v>45533</v>
      </c>
      <c r="P75289" s="7">
        <v>0.30555555555555558</v>
      </c>
    </row>
    <row r="75290" spans="1:16" x14ac:dyDescent="0.25">
      <c r="A75290" s="10">
        <v>45533.306944444441</v>
      </c>
      <c r="B75290" t="s">
        <v>12</v>
      </c>
      <c r="C75290">
        <v>76.38</v>
      </c>
      <c r="D75290">
        <v>-23</v>
      </c>
      <c r="E75290" s="9">
        <v>2788.31071306169</v>
      </c>
      <c r="F75290">
        <v>-1699.3271626984099</v>
      </c>
      <c r="G75290">
        <v>73.8837896825396</v>
      </c>
      <c r="H75290">
        <v>0</v>
      </c>
      <c r="I75290">
        <v>88.9835503632832</v>
      </c>
      <c r="J75290">
        <v>-4.0962413029999896</v>
      </c>
      <c r="K75290">
        <v>23</v>
      </c>
      <c r="L75290" s="9">
        <f t="shared" si="1176"/>
        <v>0</v>
      </c>
      <c r="O75290" s="8">
        <v>45533</v>
      </c>
      <c r="P75290" s="7">
        <v>0.30694444444444446</v>
      </c>
    </row>
    <row r="75291" spans="1:16" x14ac:dyDescent="0.25">
      <c r="A75291" s="10">
        <v>45533.307638888888</v>
      </c>
      <c r="B75291" t="s">
        <v>12</v>
      </c>
      <c r="C75291">
        <v>76.47</v>
      </c>
      <c r="D75291">
        <v>-24</v>
      </c>
      <c r="E75291" s="9">
        <v>2864.7807130616902</v>
      </c>
      <c r="F75291">
        <v>-1775.7971626984099</v>
      </c>
      <c r="G75291">
        <v>73.991548445767094</v>
      </c>
      <c r="H75291">
        <v>0</v>
      </c>
      <c r="I75291">
        <v>88.9835503632832</v>
      </c>
      <c r="J75291">
        <v>-4.0050028029999902</v>
      </c>
      <c r="K75291">
        <v>23</v>
      </c>
      <c r="L75291" s="9">
        <f t="shared" si="1176"/>
        <v>0</v>
      </c>
      <c r="O75291" s="8">
        <v>45533</v>
      </c>
      <c r="P75291" s="7">
        <v>0.30763888888888891</v>
      </c>
    </row>
    <row r="75292" spans="1:16" x14ac:dyDescent="0.25">
      <c r="A75292" s="10">
        <v>45533.308333333334</v>
      </c>
      <c r="B75292" t="s">
        <v>12</v>
      </c>
      <c r="C75292">
        <v>77.3986666666666</v>
      </c>
      <c r="D75292">
        <v>-25</v>
      </c>
      <c r="E75292" s="9">
        <v>2942.1793797283599</v>
      </c>
      <c r="F75292">
        <v>-1853.19582936507</v>
      </c>
      <c r="G75292">
        <v>74.127833174603097</v>
      </c>
      <c r="H75292">
        <v>0</v>
      </c>
      <c r="I75292">
        <v>88.9835503632832</v>
      </c>
      <c r="J75292">
        <v>-2.4570319299999999</v>
      </c>
      <c r="K75292">
        <v>23</v>
      </c>
      <c r="L75292" s="9">
        <f t="shared" si="1176"/>
        <v>0</v>
      </c>
      <c r="O75292" s="8">
        <v>45533</v>
      </c>
      <c r="P75292" s="7">
        <v>0.30833333333333335</v>
      </c>
    </row>
    <row r="75293" spans="1:16" x14ac:dyDescent="0.25">
      <c r="A75293" s="10">
        <v>45533.310416666667</v>
      </c>
      <c r="B75293" t="s">
        <v>12</v>
      </c>
      <c r="C75293">
        <v>77.900000000000006</v>
      </c>
      <c r="D75293">
        <v>-26</v>
      </c>
      <c r="E75293" s="9">
        <v>3020.07937972836</v>
      </c>
      <c r="F75293">
        <v>-1931.0958293650699</v>
      </c>
      <c r="G75293">
        <v>74.272916514041498</v>
      </c>
      <c r="H75293">
        <v>0</v>
      </c>
      <c r="I75293">
        <v>88.9835503632832</v>
      </c>
      <c r="J75293">
        <v>-0.63998855999999804</v>
      </c>
      <c r="K75293">
        <v>23</v>
      </c>
      <c r="L75293" s="9">
        <f t="shared" si="1176"/>
        <v>0</v>
      </c>
      <c r="O75293" s="8">
        <v>45533</v>
      </c>
      <c r="P75293" s="7">
        <v>0.31041666666666667</v>
      </c>
    </row>
    <row r="75294" spans="1:16" x14ac:dyDescent="0.25">
      <c r="A75294" s="10">
        <v>45533.311111111114</v>
      </c>
      <c r="B75294" t="s">
        <v>13</v>
      </c>
      <c r="C75294">
        <v>77.902857142857101</v>
      </c>
      <c r="D75294">
        <v>0</v>
      </c>
      <c r="E75294" s="9">
        <v>994.60509401407603</v>
      </c>
      <c r="F75294">
        <v>0</v>
      </c>
      <c r="G75294">
        <v>0</v>
      </c>
      <c r="H75294">
        <v>-94.378456349206004</v>
      </c>
      <c r="I75294">
        <v>-5.3949059859228701</v>
      </c>
      <c r="J75294">
        <v>1.74660584</v>
      </c>
      <c r="K75294">
        <v>23</v>
      </c>
      <c r="L75294" s="9">
        <f t="shared" si="1176"/>
        <v>0</v>
      </c>
      <c r="O75294" s="8">
        <v>45533</v>
      </c>
      <c r="P75294" s="7">
        <v>0.31111111111111112</v>
      </c>
    </row>
    <row r="75295" spans="1:16" x14ac:dyDescent="0.25">
      <c r="A75295" s="10">
        <v>45533.311805555553</v>
      </c>
      <c r="B75295" t="s">
        <v>14</v>
      </c>
      <c r="C75295">
        <v>79.935000000000002</v>
      </c>
      <c r="D75295">
        <v>1</v>
      </c>
      <c r="E75295" s="9">
        <v>914.67009401407699</v>
      </c>
      <c r="F75295">
        <v>79.935000000000002</v>
      </c>
      <c r="G75295">
        <v>79.935000000000002</v>
      </c>
      <c r="H75295">
        <v>0</v>
      </c>
      <c r="I75295">
        <v>-5.3949059859228701</v>
      </c>
      <c r="J75295">
        <v>1.3744161399999999</v>
      </c>
      <c r="K75295">
        <v>23</v>
      </c>
      <c r="L75295" s="9">
        <f t="shared" si="1176"/>
        <v>0</v>
      </c>
      <c r="O75295" s="8">
        <v>45533</v>
      </c>
      <c r="P75295" s="7">
        <v>0.31180555555555556</v>
      </c>
    </row>
    <row r="75296" spans="1:16" x14ac:dyDescent="0.25">
      <c r="A75296" s="10">
        <v>45533.3125</v>
      </c>
      <c r="B75296" t="s">
        <v>14</v>
      </c>
      <c r="C75296">
        <v>79.760000000000005</v>
      </c>
      <c r="D75296">
        <v>2</v>
      </c>
      <c r="E75296" s="9">
        <v>834.910094014077</v>
      </c>
      <c r="F75296">
        <v>159.69499999999999</v>
      </c>
      <c r="G75296">
        <v>79.847499999999997</v>
      </c>
      <c r="H75296">
        <v>0</v>
      </c>
      <c r="I75296">
        <v>-5.3949059859228701</v>
      </c>
      <c r="J75296">
        <v>1.7750445699999999</v>
      </c>
      <c r="K75296">
        <v>23</v>
      </c>
      <c r="L75296" s="9">
        <f t="shared" si="1176"/>
        <v>0</v>
      </c>
      <c r="O75296" s="8">
        <v>45533</v>
      </c>
      <c r="P75296" s="7">
        <v>0.3125</v>
      </c>
    </row>
    <row r="75297" spans="1:16" x14ac:dyDescent="0.25">
      <c r="A75297" s="10">
        <v>45533.313888888886</v>
      </c>
      <c r="B75297" t="s">
        <v>14</v>
      </c>
      <c r="C75297">
        <v>81</v>
      </c>
      <c r="D75297">
        <v>3</v>
      </c>
      <c r="E75297" s="9">
        <v>753.910094014077</v>
      </c>
      <c r="F75297">
        <v>240.69499999999999</v>
      </c>
      <c r="G75297">
        <v>80.231666666666598</v>
      </c>
      <c r="H75297">
        <v>0</v>
      </c>
      <c r="I75297">
        <v>-5.3949059859228701</v>
      </c>
      <c r="J75297">
        <v>0.61070316999999996</v>
      </c>
      <c r="K75297">
        <v>23</v>
      </c>
      <c r="L75297" s="9">
        <f t="shared" si="1176"/>
        <v>0</v>
      </c>
      <c r="O75297" s="8">
        <v>45533</v>
      </c>
      <c r="P75297" s="7">
        <v>0.31388888888888888</v>
      </c>
    </row>
    <row r="75298" spans="1:16" x14ac:dyDescent="0.25">
      <c r="A75298" s="10">
        <v>45533.31527777778</v>
      </c>
      <c r="B75298" t="s">
        <v>13</v>
      </c>
      <c r="C75298">
        <v>80.989999999999995</v>
      </c>
      <c r="D75298">
        <v>0</v>
      </c>
      <c r="E75298" s="9">
        <v>996.88009401407703</v>
      </c>
      <c r="F75298">
        <v>0</v>
      </c>
      <c r="G75298">
        <v>0</v>
      </c>
      <c r="H75298">
        <v>2.2749999999999702</v>
      </c>
      <c r="I75298">
        <v>-3.1199059859228901</v>
      </c>
      <c r="J75298">
        <v>-2.8085425299999902</v>
      </c>
      <c r="K75298">
        <v>23</v>
      </c>
      <c r="L75298" s="9">
        <f t="shared" si="1176"/>
        <v>0</v>
      </c>
      <c r="O75298" s="8">
        <v>45533</v>
      </c>
      <c r="P75298" s="7">
        <v>0.31527777777777777</v>
      </c>
    </row>
    <row r="75299" spans="1:16" x14ac:dyDescent="0.25">
      <c r="A75299" s="10">
        <v>45533.315972222219</v>
      </c>
      <c r="B75299" t="s">
        <v>12</v>
      </c>
      <c r="C75299">
        <v>81</v>
      </c>
      <c r="D75299">
        <v>-1</v>
      </c>
      <c r="E75299" s="9">
        <v>1077.88009401407</v>
      </c>
      <c r="F75299">
        <v>-81</v>
      </c>
      <c r="G75299">
        <v>81</v>
      </c>
      <c r="H75299">
        <v>0</v>
      </c>
      <c r="I75299">
        <v>-3.1199059859228901</v>
      </c>
      <c r="J75299">
        <v>-1.50341232999999</v>
      </c>
      <c r="K75299">
        <v>23</v>
      </c>
      <c r="L75299" s="9">
        <f t="shared" si="1176"/>
        <v>0</v>
      </c>
      <c r="O75299" s="8">
        <v>45533</v>
      </c>
      <c r="P75299" s="7">
        <v>0.31597222222222221</v>
      </c>
    </row>
    <row r="75300" spans="1:16" x14ac:dyDescent="0.25">
      <c r="A75300" s="10">
        <v>45533.318055555559</v>
      </c>
      <c r="B75300" t="s">
        <v>13</v>
      </c>
      <c r="C75300">
        <v>79.23</v>
      </c>
      <c r="D75300">
        <v>0</v>
      </c>
      <c r="E75300" s="9">
        <v>998.65009401407701</v>
      </c>
      <c r="F75300">
        <v>0</v>
      </c>
      <c r="G75300">
        <v>0</v>
      </c>
      <c r="H75300">
        <v>1.76999999999999</v>
      </c>
      <c r="I75300">
        <v>-1.3499059859228999</v>
      </c>
      <c r="J75300">
        <v>0.68828067000000104</v>
      </c>
      <c r="K75300">
        <v>23</v>
      </c>
      <c r="L75300" s="9">
        <f t="shared" si="1176"/>
        <v>0</v>
      </c>
      <c r="O75300" s="8">
        <v>45533</v>
      </c>
      <c r="P75300" s="7">
        <v>0.31805555555555554</v>
      </c>
    </row>
    <row r="75301" spans="1:16" x14ac:dyDescent="0.25">
      <c r="A75301" s="10">
        <v>45533.318749999999</v>
      </c>
      <c r="B75301" t="s">
        <v>14</v>
      </c>
      <c r="C75301">
        <v>80.991999999999905</v>
      </c>
      <c r="D75301">
        <v>1</v>
      </c>
      <c r="E75301" s="9">
        <v>917.65809401407705</v>
      </c>
      <c r="F75301">
        <v>80.991999999999905</v>
      </c>
      <c r="G75301">
        <v>80.991999999999905</v>
      </c>
      <c r="H75301">
        <v>0</v>
      </c>
      <c r="I75301">
        <v>-1.3499059859228999</v>
      </c>
      <c r="J75301">
        <v>0.52737817000000198</v>
      </c>
      <c r="K75301">
        <v>23</v>
      </c>
      <c r="L75301" s="9">
        <f t="shared" si="1176"/>
        <v>0</v>
      </c>
      <c r="O75301" s="8">
        <v>45533</v>
      </c>
      <c r="P75301" s="7">
        <v>0.31874999999999998</v>
      </c>
    </row>
    <row r="75302" spans="1:16" x14ac:dyDescent="0.25">
      <c r="A75302" s="10">
        <v>45533.319444444445</v>
      </c>
      <c r="B75302" t="s">
        <v>13</v>
      </c>
      <c r="C75302">
        <v>80.997619047618997</v>
      </c>
      <c r="D75302">
        <v>0</v>
      </c>
      <c r="E75302" s="9">
        <v>998.65571306169602</v>
      </c>
      <c r="F75302">
        <v>0</v>
      </c>
      <c r="G75302">
        <v>0</v>
      </c>
      <c r="H75302">
        <v>5.6190476190636201E-3</v>
      </c>
      <c r="I75302">
        <v>-1.3442869383038301</v>
      </c>
      <c r="J75302">
        <v>-3.5686829999997997E-2</v>
      </c>
      <c r="K75302">
        <v>23</v>
      </c>
      <c r="L75302" s="9">
        <f t="shared" si="1176"/>
        <v>0</v>
      </c>
      <c r="O75302" s="8">
        <v>45533</v>
      </c>
      <c r="P75302" s="7">
        <v>0.31944444444444442</v>
      </c>
    </row>
    <row r="75303" spans="1:16" x14ac:dyDescent="0.25">
      <c r="A75303" s="10">
        <v>45533.320138888892</v>
      </c>
      <c r="B75303" t="s">
        <v>12</v>
      </c>
      <c r="C75303">
        <v>81</v>
      </c>
      <c r="D75303">
        <v>-1</v>
      </c>
      <c r="E75303" s="9">
        <v>1079.65571306169</v>
      </c>
      <c r="F75303">
        <v>-81</v>
      </c>
      <c r="G75303">
        <v>81</v>
      </c>
      <c r="H75303">
        <v>0</v>
      </c>
      <c r="I75303">
        <v>-1.3442869383038301</v>
      </c>
      <c r="J75303">
        <v>-2.5540385999999899</v>
      </c>
      <c r="K75303">
        <v>23</v>
      </c>
      <c r="L75303" s="9">
        <f t="shared" si="1176"/>
        <v>0</v>
      </c>
      <c r="O75303" s="8">
        <v>45533</v>
      </c>
      <c r="P75303" s="7">
        <v>0.32013888888888886</v>
      </c>
    </row>
    <row r="75304" spans="1:16" x14ac:dyDescent="0.25">
      <c r="A75304" s="10">
        <v>45533.320833333331</v>
      </c>
      <c r="B75304" t="s">
        <v>12</v>
      </c>
      <c r="C75304">
        <v>77.4375</v>
      </c>
      <c r="D75304">
        <v>-2</v>
      </c>
      <c r="E75304" s="9">
        <v>1157.09321306169</v>
      </c>
      <c r="F75304">
        <v>-158.4375</v>
      </c>
      <c r="G75304">
        <v>79.21875</v>
      </c>
      <c r="H75304">
        <v>0</v>
      </c>
      <c r="I75304">
        <v>-1.3442869383038301</v>
      </c>
      <c r="J75304">
        <v>-7.5315489199999899</v>
      </c>
      <c r="K75304">
        <v>23</v>
      </c>
      <c r="L75304" s="9">
        <f t="shared" si="1176"/>
        <v>0</v>
      </c>
      <c r="O75304" s="8">
        <v>45533</v>
      </c>
      <c r="P75304" s="7">
        <v>0.32083333333333336</v>
      </c>
    </row>
    <row r="75305" spans="1:16" x14ac:dyDescent="0.25">
      <c r="A75305" s="10">
        <v>45533.322222222225</v>
      </c>
      <c r="B75305" t="s">
        <v>12</v>
      </c>
      <c r="C75305">
        <v>77.921428571428507</v>
      </c>
      <c r="D75305">
        <v>-3</v>
      </c>
      <c r="E75305" s="9">
        <v>1235.0146416331199</v>
      </c>
      <c r="F75305">
        <v>-236.35892857142801</v>
      </c>
      <c r="G75305">
        <v>78.786309523809507</v>
      </c>
      <c r="H75305">
        <v>0</v>
      </c>
      <c r="I75305">
        <v>-1.3442869383038301</v>
      </c>
      <c r="J75305">
        <v>-5.7154391200000001</v>
      </c>
      <c r="K75305">
        <v>23</v>
      </c>
      <c r="L75305" s="9">
        <f t="shared" si="1176"/>
        <v>0</v>
      </c>
      <c r="O75305" s="8">
        <v>45533</v>
      </c>
      <c r="P75305" s="7">
        <v>0.32222222222222224</v>
      </c>
    </row>
    <row r="75306" spans="1:16" x14ac:dyDescent="0.25">
      <c r="A75306" s="10">
        <v>45533.323611111111</v>
      </c>
      <c r="B75306" t="s">
        <v>12</v>
      </c>
      <c r="C75306">
        <v>76.8333333333333</v>
      </c>
      <c r="D75306">
        <v>-4</v>
      </c>
      <c r="E75306" s="9">
        <v>1311.84797496645</v>
      </c>
      <c r="F75306">
        <v>-313.19226190476098</v>
      </c>
      <c r="G75306">
        <v>78.298065476190402</v>
      </c>
      <c r="H75306">
        <v>0</v>
      </c>
      <c r="I75306">
        <v>-1.3442869383038301</v>
      </c>
      <c r="J75306">
        <v>-5.27646412</v>
      </c>
      <c r="K75306">
        <v>23</v>
      </c>
      <c r="L75306" s="9">
        <f t="shared" si="1176"/>
        <v>0</v>
      </c>
      <c r="O75306" s="8">
        <v>45533</v>
      </c>
      <c r="P75306" s="7">
        <v>0.32361111111111113</v>
      </c>
    </row>
    <row r="75307" spans="1:16" x14ac:dyDescent="0.25">
      <c r="A75307" s="10">
        <v>45533.324999999997</v>
      </c>
      <c r="B75307" t="s">
        <v>12</v>
      </c>
      <c r="C75307">
        <v>78.61</v>
      </c>
      <c r="D75307">
        <v>-5</v>
      </c>
      <c r="E75307" s="9">
        <v>1390.4579749664499</v>
      </c>
      <c r="F75307">
        <v>-391.802261904761</v>
      </c>
      <c r="G75307">
        <v>78.360452380952296</v>
      </c>
      <c r="H75307">
        <v>0</v>
      </c>
      <c r="I75307">
        <v>-1.3442869383038301</v>
      </c>
      <c r="J75307">
        <v>-5.8511197199999998</v>
      </c>
      <c r="K75307">
        <v>23</v>
      </c>
      <c r="L75307" s="9">
        <f t="shared" si="1176"/>
        <v>0</v>
      </c>
      <c r="O75307" s="8">
        <v>45533</v>
      </c>
      <c r="P75307" s="7">
        <v>0.32500000000000001</v>
      </c>
    </row>
    <row r="75308" spans="1:16" x14ac:dyDescent="0.25">
      <c r="A75308" s="10">
        <v>45533.325694444444</v>
      </c>
      <c r="B75308" t="s">
        <v>12</v>
      </c>
      <c r="C75308">
        <v>79.14</v>
      </c>
      <c r="D75308">
        <v>-6</v>
      </c>
      <c r="E75308" s="9">
        <v>1469.59797496645</v>
      </c>
      <c r="F75308">
        <v>-470.94226190476098</v>
      </c>
      <c r="G75308">
        <v>78.490376984126897</v>
      </c>
      <c r="H75308">
        <v>0</v>
      </c>
      <c r="I75308">
        <v>-1.3442869383038301</v>
      </c>
      <c r="J75308">
        <v>-3.2924013200000002</v>
      </c>
      <c r="K75308">
        <v>23</v>
      </c>
      <c r="L75308" s="9">
        <f t="shared" si="1176"/>
        <v>0</v>
      </c>
      <c r="O75308" s="8">
        <v>45533</v>
      </c>
      <c r="P75308" s="7">
        <v>0.32569444444444445</v>
      </c>
    </row>
    <row r="75309" spans="1:16" x14ac:dyDescent="0.25">
      <c r="A75309" s="10">
        <v>45533.326388888891</v>
      </c>
      <c r="B75309" t="s">
        <v>12</v>
      </c>
      <c r="C75309">
        <v>79.739999999999995</v>
      </c>
      <c r="D75309">
        <v>-7</v>
      </c>
      <c r="E75309" s="9">
        <v>1549.33797496645</v>
      </c>
      <c r="F75309">
        <v>-550.68226190476105</v>
      </c>
      <c r="G75309">
        <v>78.668894557823094</v>
      </c>
      <c r="H75309">
        <v>0</v>
      </c>
      <c r="I75309">
        <v>-1.3442869383038301</v>
      </c>
      <c r="J75309">
        <v>-2.0687464200000001</v>
      </c>
      <c r="K75309">
        <v>23</v>
      </c>
      <c r="L75309" s="9">
        <f t="shared" si="1176"/>
        <v>0</v>
      </c>
      <c r="O75309" s="8">
        <v>45533</v>
      </c>
      <c r="P75309" s="7">
        <v>0.3263888888888889</v>
      </c>
    </row>
    <row r="75310" spans="1:16" x14ac:dyDescent="0.25">
      <c r="A75310" s="10">
        <v>45533.32708333333</v>
      </c>
      <c r="B75310" t="s">
        <v>12</v>
      </c>
      <c r="C75310">
        <v>79.53</v>
      </c>
      <c r="D75310">
        <v>-8</v>
      </c>
      <c r="E75310" s="9">
        <v>1628.86797496645</v>
      </c>
      <c r="F75310">
        <v>-630.21226190476102</v>
      </c>
      <c r="G75310">
        <v>78.776532738095199</v>
      </c>
      <c r="H75310">
        <v>0</v>
      </c>
      <c r="I75310">
        <v>-1.3442869383038301</v>
      </c>
      <c r="J75310">
        <v>-3.7614044199999999</v>
      </c>
      <c r="K75310">
        <v>23</v>
      </c>
      <c r="L75310" s="9">
        <f t="shared" si="1176"/>
        <v>0</v>
      </c>
      <c r="O75310" s="8">
        <v>45533</v>
      </c>
      <c r="P75310" s="7">
        <v>0.32708333333333334</v>
      </c>
    </row>
    <row r="75311" spans="1:16" x14ac:dyDescent="0.25">
      <c r="A75311" s="10">
        <v>45533.327777777777</v>
      </c>
      <c r="B75311" t="s">
        <v>12</v>
      </c>
      <c r="C75311">
        <v>79.344999999999999</v>
      </c>
      <c r="D75311">
        <v>-9</v>
      </c>
      <c r="E75311" s="9">
        <v>1708.21297496645</v>
      </c>
      <c r="F75311">
        <v>-709.55726190476105</v>
      </c>
      <c r="G75311">
        <v>78.839695767195707</v>
      </c>
      <c r="H75311">
        <v>0</v>
      </c>
      <c r="I75311">
        <v>-1.3442869383038301</v>
      </c>
      <c r="J75311">
        <v>-4.4764755200000002</v>
      </c>
      <c r="K75311">
        <v>23</v>
      </c>
      <c r="L75311" s="9">
        <f t="shared" si="1176"/>
        <v>0</v>
      </c>
      <c r="O75311" s="8">
        <v>45533</v>
      </c>
      <c r="P75311" s="7">
        <v>0.32777777777777778</v>
      </c>
    </row>
    <row r="75312" spans="1:16" x14ac:dyDescent="0.25">
      <c r="A75312" s="10">
        <v>45533.328472222223</v>
      </c>
      <c r="B75312" t="s">
        <v>12</v>
      </c>
      <c r="C75312">
        <v>81</v>
      </c>
      <c r="D75312">
        <v>-10</v>
      </c>
      <c r="E75312" s="9">
        <v>1789.21297496645</v>
      </c>
      <c r="F75312">
        <v>-790.55726190476105</v>
      </c>
      <c r="G75312">
        <v>79.055726190476094</v>
      </c>
      <c r="H75312">
        <v>0</v>
      </c>
      <c r="I75312">
        <v>-1.3442869383038301</v>
      </c>
      <c r="J75312">
        <v>-3.98021592</v>
      </c>
      <c r="K75312">
        <v>23</v>
      </c>
      <c r="L75312" s="9">
        <f t="shared" si="1176"/>
        <v>0</v>
      </c>
      <c r="O75312" s="8">
        <v>45533</v>
      </c>
      <c r="P75312" s="7">
        <v>0.32847222222222222</v>
      </c>
    </row>
    <row r="75313" spans="1:16" x14ac:dyDescent="0.25">
      <c r="A75313" s="10">
        <v>45533.32916666667</v>
      </c>
      <c r="B75313" t="s">
        <v>12</v>
      </c>
      <c r="C75313">
        <v>81</v>
      </c>
      <c r="D75313">
        <v>-11</v>
      </c>
      <c r="E75313" s="9">
        <v>1870.21297496645</v>
      </c>
      <c r="F75313">
        <v>-871.55726190476105</v>
      </c>
      <c r="G75313">
        <v>79.232478354978298</v>
      </c>
      <c r="H75313">
        <v>0</v>
      </c>
      <c r="I75313">
        <v>-1.3442869383038301</v>
      </c>
      <c r="J75313">
        <v>-5.5858856699999997</v>
      </c>
      <c r="K75313">
        <v>23</v>
      </c>
      <c r="L75313" s="9">
        <f t="shared" si="1176"/>
        <v>0</v>
      </c>
      <c r="O75313" s="8">
        <v>45533</v>
      </c>
      <c r="P75313" s="7">
        <v>0.32916666666666666</v>
      </c>
    </row>
    <row r="75314" spans="1:16" x14ac:dyDescent="0.25">
      <c r="A75314" s="10">
        <v>45533.329861111109</v>
      </c>
      <c r="B75314" t="s">
        <v>13</v>
      </c>
      <c r="C75314">
        <v>79.2</v>
      </c>
      <c r="D75314">
        <v>0</v>
      </c>
      <c r="E75314" s="9">
        <v>999.01297496645702</v>
      </c>
      <c r="F75314">
        <v>0</v>
      </c>
      <c r="G75314">
        <v>0</v>
      </c>
      <c r="H75314">
        <v>0.35726190476179898</v>
      </c>
      <c r="I75314">
        <v>-0.98702503354203897</v>
      </c>
      <c r="J75314">
        <v>0.79854974999999895</v>
      </c>
      <c r="K75314">
        <v>23</v>
      </c>
      <c r="L75314" s="9">
        <f t="shared" si="1176"/>
        <v>0</v>
      </c>
      <c r="O75314" s="8">
        <v>45533</v>
      </c>
      <c r="P75314" s="7">
        <v>0.3298611111111111</v>
      </c>
    </row>
    <row r="75315" spans="1:16" x14ac:dyDescent="0.25">
      <c r="A75315" s="10">
        <v>45533.330555555556</v>
      </c>
      <c r="B75315" t="s">
        <v>12</v>
      </c>
      <c r="C75315">
        <v>79</v>
      </c>
      <c r="D75315">
        <v>-1</v>
      </c>
      <c r="E75315" s="9">
        <v>1078.01297496645</v>
      </c>
      <c r="F75315">
        <v>-79</v>
      </c>
      <c r="G75315">
        <v>79</v>
      </c>
      <c r="H75315">
        <v>0</v>
      </c>
      <c r="I75315">
        <v>-0.98702503354203897</v>
      </c>
      <c r="J75315">
        <v>-2.8627445499999902</v>
      </c>
      <c r="K75315">
        <v>23</v>
      </c>
      <c r="L75315" s="9">
        <f t="shared" si="1176"/>
        <v>0</v>
      </c>
      <c r="O75315" s="8">
        <v>45533</v>
      </c>
      <c r="P75315" s="7">
        <v>0.33055555555555555</v>
      </c>
    </row>
    <row r="75316" spans="1:16" x14ac:dyDescent="0.25">
      <c r="A75316" s="10">
        <v>45533.333333333336</v>
      </c>
      <c r="B75316" t="s">
        <v>12</v>
      </c>
      <c r="C75316">
        <v>78.311999999999998</v>
      </c>
      <c r="D75316">
        <v>-2</v>
      </c>
      <c r="E75316" s="9">
        <v>1156.3249749664501</v>
      </c>
      <c r="F75316">
        <v>-157.31200000000001</v>
      </c>
      <c r="G75316">
        <v>78.656000000000006</v>
      </c>
      <c r="H75316">
        <v>0</v>
      </c>
      <c r="I75316">
        <v>-0.98702503354203897</v>
      </c>
      <c r="J75316">
        <v>-2.9160115499999999</v>
      </c>
      <c r="K75316">
        <v>23</v>
      </c>
      <c r="L75316" s="9">
        <f t="shared" si="1176"/>
        <v>0</v>
      </c>
      <c r="O75316" s="8">
        <v>45533</v>
      </c>
      <c r="P75316" s="7">
        <v>0.33333333333333331</v>
      </c>
    </row>
    <row r="75317" spans="1:16" x14ac:dyDescent="0.25">
      <c r="A75317" s="10">
        <v>45533.334027777775</v>
      </c>
      <c r="B75317" t="s">
        <v>12</v>
      </c>
      <c r="C75317">
        <v>79.216896551724105</v>
      </c>
      <c r="D75317">
        <v>-3</v>
      </c>
      <c r="E75317" s="9">
        <v>1235.54187151818</v>
      </c>
      <c r="F75317">
        <v>-236.52889655172399</v>
      </c>
      <c r="G75317">
        <v>78.842965517241296</v>
      </c>
      <c r="H75317">
        <v>0</v>
      </c>
      <c r="I75317">
        <v>-0.98702503354203897</v>
      </c>
      <c r="J75317">
        <v>-2.0836788500000001</v>
      </c>
      <c r="K75317">
        <v>23</v>
      </c>
      <c r="L75317" s="9">
        <f t="shared" si="1176"/>
        <v>0</v>
      </c>
      <c r="O75317" s="8">
        <v>45533</v>
      </c>
      <c r="P75317" s="7">
        <v>0.33402777777777776</v>
      </c>
    </row>
    <row r="75318" spans="1:16" x14ac:dyDescent="0.25">
      <c r="A75318" s="10">
        <v>45533.334722222222</v>
      </c>
      <c r="B75318" t="s">
        <v>12</v>
      </c>
      <c r="C75318">
        <v>80.3685714285714</v>
      </c>
      <c r="D75318">
        <v>-4</v>
      </c>
      <c r="E75318" s="9">
        <v>1315.91044294675</v>
      </c>
      <c r="F75318">
        <v>-316.897467980295</v>
      </c>
      <c r="G75318">
        <v>79.224366995073893</v>
      </c>
      <c r="H75318">
        <v>0</v>
      </c>
      <c r="I75318">
        <v>-0.98702503354203897</v>
      </c>
      <c r="J75318">
        <v>-1.5818322499999999</v>
      </c>
      <c r="K75318">
        <v>23</v>
      </c>
      <c r="L75318" s="9">
        <f t="shared" si="1176"/>
        <v>0</v>
      </c>
      <c r="O75318" s="8">
        <v>45533</v>
      </c>
      <c r="P75318" s="7">
        <v>0.3347222222222222</v>
      </c>
    </row>
    <row r="75319" spans="1:16" x14ac:dyDescent="0.25">
      <c r="A75319" s="10">
        <v>45533.335416666669</v>
      </c>
      <c r="B75319" t="s">
        <v>12</v>
      </c>
      <c r="C75319">
        <v>80.75</v>
      </c>
      <c r="D75319">
        <v>-5</v>
      </c>
      <c r="E75319" s="9">
        <v>1396.66044294675</v>
      </c>
      <c r="F75319">
        <v>-397.647467980295</v>
      </c>
      <c r="G75319">
        <v>79.529493596059098</v>
      </c>
      <c r="H75319">
        <v>0</v>
      </c>
      <c r="I75319">
        <v>-0.98702503354203897</v>
      </c>
      <c r="J75319">
        <v>-3.3704855500000002</v>
      </c>
      <c r="K75319">
        <v>23</v>
      </c>
      <c r="L75319" s="9">
        <f t="shared" si="1176"/>
        <v>0</v>
      </c>
      <c r="O75319" s="8">
        <v>45533</v>
      </c>
      <c r="P75319" s="7">
        <v>0.33541666666666664</v>
      </c>
    </row>
    <row r="75320" spans="1:16" x14ac:dyDescent="0.25">
      <c r="A75320" s="10">
        <v>45533.336111111108</v>
      </c>
      <c r="B75320" t="s">
        <v>12</v>
      </c>
      <c r="C75320">
        <v>80.999736842105193</v>
      </c>
      <c r="D75320">
        <v>-6</v>
      </c>
      <c r="E75320" s="9">
        <v>1477.66017978885</v>
      </c>
      <c r="F75320">
        <v>-478.6472048224</v>
      </c>
      <c r="G75320">
        <v>79.774534137066794</v>
      </c>
      <c r="H75320">
        <v>0</v>
      </c>
      <c r="I75320">
        <v>-0.98702503354203897</v>
      </c>
      <c r="J75320">
        <v>-1.63235105</v>
      </c>
      <c r="K75320">
        <v>23</v>
      </c>
      <c r="L75320" s="9">
        <f t="shared" si="1176"/>
        <v>0</v>
      </c>
      <c r="O75320" s="8">
        <v>45533</v>
      </c>
      <c r="P75320" s="7">
        <v>0.33611111111111114</v>
      </c>
    </row>
    <row r="75321" spans="1:16" x14ac:dyDescent="0.25">
      <c r="A75321" s="10">
        <v>45533.336805555555</v>
      </c>
      <c r="B75321" t="s">
        <v>13</v>
      </c>
      <c r="C75321">
        <v>84.665833333333296</v>
      </c>
      <c r="D75321">
        <v>0</v>
      </c>
      <c r="E75321" s="9">
        <v>969.66517978885804</v>
      </c>
      <c r="F75321">
        <v>0</v>
      </c>
      <c r="G75321">
        <v>0</v>
      </c>
      <c r="H75321">
        <v>-29.3477951775991</v>
      </c>
      <c r="I75321">
        <v>-30.3348202111411</v>
      </c>
      <c r="J75321">
        <v>0.77661304999999803</v>
      </c>
      <c r="K75321">
        <v>23</v>
      </c>
      <c r="L75321" s="9">
        <f t="shared" si="1176"/>
        <v>0</v>
      </c>
      <c r="O75321" s="8">
        <v>45533</v>
      </c>
      <c r="P75321" s="7">
        <v>0.33680555555555558</v>
      </c>
    </row>
    <row r="75322" spans="1:16" x14ac:dyDescent="0.25">
      <c r="A75322" s="10">
        <v>45533.337500000001</v>
      </c>
      <c r="B75322" t="s">
        <v>14</v>
      </c>
      <c r="C75322">
        <v>82.383333333333297</v>
      </c>
      <c r="D75322">
        <v>1</v>
      </c>
      <c r="E75322" s="9">
        <v>887.28184645552506</v>
      </c>
      <c r="F75322">
        <v>82.383333333333297</v>
      </c>
      <c r="G75322">
        <v>82.383333333333297</v>
      </c>
      <c r="H75322">
        <v>0</v>
      </c>
      <c r="I75322">
        <v>-30.3348202111411</v>
      </c>
      <c r="J75322">
        <v>2.0949445499999899</v>
      </c>
      <c r="K75322">
        <v>23</v>
      </c>
      <c r="L75322" s="9">
        <f t="shared" si="1176"/>
        <v>0</v>
      </c>
      <c r="O75322" s="8">
        <v>45533</v>
      </c>
      <c r="P75322" s="7">
        <v>0.33750000000000002</v>
      </c>
    </row>
    <row r="75323" spans="1:16" x14ac:dyDescent="0.25">
      <c r="A75323" s="10">
        <v>45533.338194444441</v>
      </c>
      <c r="B75323" t="s">
        <v>14</v>
      </c>
      <c r="C75323">
        <v>83.161428571428502</v>
      </c>
      <c r="D75323">
        <v>2</v>
      </c>
      <c r="E75323" s="9">
        <v>804.12041788409601</v>
      </c>
      <c r="F75323">
        <v>165.544761904761</v>
      </c>
      <c r="G75323">
        <v>82.7723809523809</v>
      </c>
      <c r="H75323">
        <v>0</v>
      </c>
      <c r="I75323">
        <v>-30.3348202111411</v>
      </c>
      <c r="J75323">
        <v>1.7149886999999899</v>
      </c>
      <c r="K75323">
        <v>23</v>
      </c>
      <c r="L75323" s="9">
        <f t="shared" si="1176"/>
        <v>0</v>
      </c>
      <c r="O75323" s="8">
        <v>45533</v>
      </c>
      <c r="P75323" s="7">
        <v>0.33819444444444446</v>
      </c>
    </row>
    <row r="75324" spans="1:16" x14ac:dyDescent="0.25">
      <c r="A75324" s="10">
        <v>45533.341666666667</v>
      </c>
      <c r="B75324" t="s">
        <v>14</v>
      </c>
      <c r="C75324">
        <v>81.8481818181818</v>
      </c>
      <c r="D75324">
        <v>3</v>
      </c>
      <c r="E75324" s="9">
        <v>722.27223606591394</v>
      </c>
      <c r="F75324">
        <v>247.39294372294299</v>
      </c>
      <c r="G75324">
        <v>82.4643145743145</v>
      </c>
      <c r="H75324">
        <v>0</v>
      </c>
      <c r="I75324">
        <v>-30.3348202111411</v>
      </c>
      <c r="J75324">
        <v>0.87054209999999799</v>
      </c>
      <c r="K75324">
        <v>23</v>
      </c>
      <c r="L75324" s="9">
        <f t="shared" si="1176"/>
        <v>0</v>
      </c>
      <c r="O75324" s="8">
        <v>45533</v>
      </c>
      <c r="P75324" s="7">
        <v>0.34166666666666667</v>
      </c>
    </row>
    <row r="75325" spans="1:16" x14ac:dyDescent="0.25">
      <c r="A75325" s="10">
        <v>45533.342361111114</v>
      </c>
      <c r="B75325" t="s">
        <v>14</v>
      </c>
      <c r="C75325">
        <v>84.376666666666594</v>
      </c>
      <c r="D75325">
        <v>4</v>
      </c>
      <c r="E75325" s="9">
        <v>637.89556939924796</v>
      </c>
      <c r="F75325">
        <v>331.76961038961002</v>
      </c>
      <c r="G75325">
        <v>82.942402597402605</v>
      </c>
      <c r="H75325">
        <v>0</v>
      </c>
      <c r="I75325">
        <v>-30.3348202111411</v>
      </c>
      <c r="J75325">
        <v>4.2583283999999901</v>
      </c>
      <c r="K75325">
        <v>23</v>
      </c>
      <c r="L75325" s="9">
        <f t="shared" si="1176"/>
        <v>0</v>
      </c>
      <c r="O75325" s="8">
        <v>45533</v>
      </c>
      <c r="P75325" s="7">
        <v>0.34236111111111112</v>
      </c>
    </row>
    <row r="75326" spans="1:16" x14ac:dyDescent="0.25">
      <c r="A75326" s="10">
        <v>45533.343055555553</v>
      </c>
      <c r="B75326" t="s">
        <v>14</v>
      </c>
      <c r="C75326">
        <v>84.89</v>
      </c>
      <c r="D75326">
        <v>5</v>
      </c>
      <c r="E75326" s="9">
        <v>553.00556939924797</v>
      </c>
      <c r="F75326">
        <v>416.65961038961001</v>
      </c>
      <c r="G75326">
        <v>83.331922077922002</v>
      </c>
      <c r="H75326">
        <v>0</v>
      </c>
      <c r="I75326">
        <v>-30.3348202111411</v>
      </c>
      <c r="J75326">
        <v>2.6316233999999898</v>
      </c>
      <c r="K75326">
        <v>23</v>
      </c>
      <c r="L75326" s="9">
        <f t="shared" si="1176"/>
        <v>0</v>
      </c>
      <c r="O75326" s="8">
        <v>45533</v>
      </c>
      <c r="P75326" s="7">
        <v>0.34305555555555556</v>
      </c>
    </row>
    <row r="75327" spans="1:16" x14ac:dyDescent="0.25">
      <c r="A75327" s="10">
        <v>45533.34375</v>
      </c>
      <c r="B75327" t="s">
        <v>14</v>
      </c>
      <c r="C75327">
        <v>87.491999999999905</v>
      </c>
      <c r="D75327">
        <v>6</v>
      </c>
      <c r="E75327" s="9">
        <v>465.51356939924801</v>
      </c>
      <c r="F75327">
        <v>504.15161038961003</v>
      </c>
      <c r="G75327">
        <v>84.025268398268395</v>
      </c>
      <c r="H75327">
        <v>0</v>
      </c>
      <c r="I75327">
        <v>-30.3348202111411</v>
      </c>
      <c r="J75327">
        <v>3.8005586999999901</v>
      </c>
      <c r="K75327">
        <v>23</v>
      </c>
      <c r="L75327" s="9">
        <f t="shared" si="1176"/>
        <v>0</v>
      </c>
      <c r="O75327" s="8">
        <v>45533</v>
      </c>
      <c r="P75327" s="7">
        <v>0.34375</v>
      </c>
    </row>
    <row r="75328" spans="1:16" x14ac:dyDescent="0.25">
      <c r="A75328" s="10">
        <v>45533.344444444447</v>
      </c>
      <c r="B75328" t="s">
        <v>14</v>
      </c>
      <c r="C75328">
        <v>86.176000000000002</v>
      </c>
      <c r="D75328">
        <v>7</v>
      </c>
      <c r="E75328" s="9">
        <v>379.33756939924803</v>
      </c>
      <c r="F75328">
        <v>590.32761038960996</v>
      </c>
      <c r="G75328">
        <v>84.332515769944294</v>
      </c>
      <c r="H75328">
        <v>0</v>
      </c>
      <c r="I75328">
        <v>-30.3348202111411</v>
      </c>
      <c r="J75328">
        <v>7.7718276999999896</v>
      </c>
      <c r="K75328">
        <v>23</v>
      </c>
      <c r="L75328" s="9">
        <f t="shared" si="1176"/>
        <v>0</v>
      </c>
      <c r="O75328" s="8">
        <v>45533</v>
      </c>
      <c r="P75328" s="7">
        <v>0.34444444444444444</v>
      </c>
    </row>
    <row r="75329" spans="1:16" x14ac:dyDescent="0.25">
      <c r="A75329" s="10">
        <v>45533.345138888886</v>
      </c>
      <c r="B75329" t="s">
        <v>14</v>
      </c>
      <c r="C75329">
        <v>85.71</v>
      </c>
      <c r="D75329">
        <v>8</v>
      </c>
      <c r="E75329" s="9">
        <v>293.62756939924799</v>
      </c>
      <c r="F75329">
        <v>676.03761038960999</v>
      </c>
      <c r="G75329">
        <v>84.504701298701306</v>
      </c>
      <c r="H75329">
        <v>0</v>
      </c>
      <c r="I75329">
        <v>-30.3348202111411</v>
      </c>
      <c r="J75329">
        <v>8.5311538999999996</v>
      </c>
      <c r="K75329">
        <v>23</v>
      </c>
      <c r="L75329" s="9">
        <f t="shared" si="1176"/>
        <v>0</v>
      </c>
      <c r="O75329" s="8">
        <v>45533</v>
      </c>
      <c r="P75329" s="7">
        <v>0.34513888888888888</v>
      </c>
    </row>
    <row r="75330" spans="1:16" x14ac:dyDescent="0.25">
      <c r="A75330" s="10">
        <v>45533.34652777778</v>
      </c>
      <c r="B75330" t="s">
        <v>14</v>
      </c>
      <c r="C75330">
        <v>86.027272727272702</v>
      </c>
      <c r="D75330">
        <v>9</v>
      </c>
      <c r="E75330" s="9">
        <v>207.600296671975</v>
      </c>
      <c r="F75330">
        <v>762.06488311688304</v>
      </c>
      <c r="G75330">
        <v>84.673875901875903</v>
      </c>
      <c r="H75330">
        <v>0</v>
      </c>
      <c r="I75330">
        <v>-30.3348202111411</v>
      </c>
      <c r="J75330">
        <v>7.8107328999999996</v>
      </c>
      <c r="K75330">
        <v>23</v>
      </c>
      <c r="L75330" s="9">
        <f t="shared" si="1176"/>
        <v>0</v>
      </c>
      <c r="O75330" s="8">
        <v>45533</v>
      </c>
      <c r="P75330" s="7">
        <v>0.34652777777777777</v>
      </c>
    </row>
    <row r="75331" spans="1:16" x14ac:dyDescent="0.25">
      <c r="A75331" s="10">
        <v>45533.347222222219</v>
      </c>
      <c r="B75331" t="s">
        <v>14</v>
      </c>
      <c r="C75331">
        <v>86.2</v>
      </c>
      <c r="D75331">
        <v>10</v>
      </c>
      <c r="E75331" s="9">
        <v>121.400296671975</v>
      </c>
      <c r="F75331">
        <v>848.26488311688297</v>
      </c>
      <c r="G75331">
        <v>84.826488311688294</v>
      </c>
      <c r="H75331">
        <v>0</v>
      </c>
      <c r="I75331">
        <v>-30.3348202111411</v>
      </c>
      <c r="J75331">
        <v>8.7141669000000004</v>
      </c>
      <c r="K75331">
        <v>23</v>
      </c>
      <c r="L75331" s="9">
        <f t="shared" ref="L75331:L75394" si="1177">IF(DAY(O75331 &lt;&gt; O75332), 1, 0)</f>
        <v>0</v>
      </c>
      <c r="O75331" s="8">
        <v>45533</v>
      </c>
      <c r="P75331" s="7">
        <v>0.34722222222222221</v>
      </c>
    </row>
    <row r="75332" spans="1:16" x14ac:dyDescent="0.25">
      <c r="A75332" s="10">
        <v>45533.347916666666</v>
      </c>
      <c r="B75332" t="s">
        <v>14</v>
      </c>
      <c r="C75332">
        <v>85.316111111111098</v>
      </c>
      <c r="D75332">
        <v>11</v>
      </c>
      <c r="E75332" s="9">
        <v>36.084185560864398</v>
      </c>
      <c r="F75332">
        <v>933.58099422799398</v>
      </c>
      <c r="G75332">
        <v>84.8709994752722</v>
      </c>
      <c r="H75332">
        <v>0</v>
      </c>
      <c r="I75332">
        <v>-30.3348202111411</v>
      </c>
      <c r="J75332">
        <v>9.2189768999999995</v>
      </c>
      <c r="K75332">
        <v>23</v>
      </c>
      <c r="L75332" s="9">
        <f t="shared" si="1177"/>
        <v>0</v>
      </c>
      <c r="O75332" s="8">
        <v>45533</v>
      </c>
      <c r="P75332" s="7">
        <v>0.34791666666666665</v>
      </c>
    </row>
    <row r="75333" spans="1:16" x14ac:dyDescent="0.25">
      <c r="A75333" s="10">
        <v>45533.361111111109</v>
      </c>
      <c r="B75333" t="s">
        <v>13</v>
      </c>
      <c r="C75333">
        <v>79.465000000000003</v>
      </c>
      <c r="D75333">
        <v>0</v>
      </c>
      <c r="E75333" s="9">
        <v>910.19918556086395</v>
      </c>
      <c r="F75333">
        <v>0</v>
      </c>
      <c r="G75333">
        <v>0</v>
      </c>
      <c r="H75333">
        <v>-59.465994227994301</v>
      </c>
      <c r="I75333">
        <v>-89.800814439135493</v>
      </c>
      <c r="J75333">
        <v>-0.589813900000001</v>
      </c>
      <c r="K75333">
        <v>23</v>
      </c>
      <c r="L75333" s="9">
        <f t="shared" si="1177"/>
        <v>0</v>
      </c>
      <c r="O75333" s="8">
        <v>45533</v>
      </c>
      <c r="P75333" s="7">
        <v>0.3611111111111111</v>
      </c>
    </row>
    <row r="75334" spans="1:16" x14ac:dyDescent="0.25">
      <c r="A75334" s="10">
        <v>45533.361805555556</v>
      </c>
      <c r="B75334" t="s">
        <v>12</v>
      </c>
      <c r="C75334">
        <v>78.963478260869493</v>
      </c>
      <c r="D75334">
        <v>-1</v>
      </c>
      <c r="E75334" s="9">
        <v>989.16266382173399</v>
      </c>
      <c r="F75334">
        <v>-78.963478260869493</v>
      </c>
      <c r="G75334">
        <v>78.963478260869493</v>
      </c>
      <c r="H75334">
        <v>0</v>
      </c>
      <c r="I75334">
        <v>-89.800814439135493</v>
      </c>
      <c r="J75334">
        <v>-2.4780435000000001</v>
      </c>
      <c r="K75334">
        <v>23</v>
      </c>
      <c r="L75334" s="9">
        <f t="shared" si="1177"/>
        <v>0</v>
      </c>
      <c r="O75334" s="8">
        <v>45533</v>
      </c>
      <c r="P75334" s="7">
        <v>0.36180555555555555</v>
      </c>
    </row>
    <row r="75335" spans="1:16" x14ac:dyDescent="0.25">
      <c r="A75335" s="10">
        <v>45533.362500000003</v>
      </c>
      <c r="B75335" t="s">
        <v>12</v>
      </c>
      <c r="C75335">
        <v>78.346666666666593</v>
      </c>
      <c r="D75335">
        <v>-2</v>
      </c>
      <c r="E75335" s="9">
        <v>1067.5093304884001</v>
      </c>
      <c r="F75335">
        <v>-157.31014492753599</v>
      </c>
      <c r="G75335">
        <v>78.655072463768093</v>
      </c>
      <c r="H75335">
        <v>0</v>
      </c>
      <c r="I75335">
        <v>-89.800814439135493</v>
      </c>
      <c r="J75335">
        <v>-1.2240165000000001</v>
      </c>
      <c r="K75335">
        <v>23</v>
      </c>
      <c r="L75335" s="9">
        <f t="shared" si="1177"/>
        <v>0</v>
      </c>
      <c r="O75335" s="8">
        <v>45533</v>
      </c>
      <c r="P75335" s="7">
        <v>0.36249999999999999</v>
      </c>
    </row>
    <row r="75336" spans="1:16" x14ac:dyDescent="0.25">
      <c r="A75336" s="10">
        <v>45533.363194444442</v>
      </c>
      <c r="B75336" t="s">
        <v>12</v>
      </c>
      <c r="C75336">
        <v>77.662105263157898</v>
      </c>
      <c r="D75336">
        <v>-3</v>
      </c>
      <c r="E75336" s="9">
        <v>1145.17143575155</v>
      </c>
      <c r="F75336">
        <v>-234.97225019069401</v>
      </c>
      <c r="G75336">
        <v>78.324083396898004</v>
      </c>
      <c r="H75336">
        <v>0</v>
      </c>
      <c r="I75336">
        <v>-89.800814439135493</v>
      </c>
      <c r="J75336">
        <v>-3.3110419000000002</v>
      </c>
      <c r="K75336">
        <v>23</v>
      </c>
      <c r="L75336" s="9">
        <f t="shared" si="1177"/>
        <v>0</v>
      </c>
      <c r="O75336" s="8">
        <v>45533</v>
      </c>
      <c r="P75336" s="7">
        <v>0.36319444444444443</v>
      </c>
    </row>
    <row r="75337" spans="1:16" x14ac:dyDescent="0.25">
      <c r="A75337" s="10">
        <v>45533.363888888889</v>
      </c>
      <c r="B75337" t="s">
        <v>12</v>
      </c>
      <c r="C75337">
        <v>75.734999999999999</v>
      </c>
      <c r="D75337">
        <v>-4</v>
      </c>
      <c r="E75337" s="9">
        <v>1220.9064357515499</v>
      </c>
      <c r="F75337">
        <v>-310.70725019069403</v>
      </c>
      <c r="G75337">
        <v>77.676812547673507</v>
      </c>
      <c r="H75337">
        <v>0</v>
      </c>
      <c r="I75337">
        <v>-89.800814439135493</v>
      </c>
      <c r="J75337">
        <v>-3.595116</v>
      </c>
      <c r="K75337">
        <v>23</v>
      </c>
      <c r="L75337" s="9">
        <f t="shared" si="1177"/>
        <v>0</v>
      </c>
      <c r="O75337" s="8">
        <v>45533</v>
      </c>
      <c r="P75337" s="7">
        <v>0.36388888888888887</v>
      </c>
    </row>
    <row r="75338" spans="1:16" x14ac:dyDescent="0.25">
      <c r="A75338" s="10">
        <v>45533.364583333336</v>
      </c>
      <c r="B75338" t="s">
        <v>12</v>
      </c>
      <c r="C75338">
        <v>74.541578947368393</v>
      </c>
      <c r="D75338">
        <v>-5</v>
      </c>
      <c r="E75338" s="9">
        <v>1295.4480146989199</v>
      </c>
      <c r="F75338">
        <v>-385.24882913806198</v>
      </c>
      <c r="G75338">
        <v>77.049765827612504</v>
      </c>
      <c r="H75338">
        <v>0</v>
      </c>
      <c r="I75338">
        <v>-89.800814439135493</v>
      </c>
      <c r="J75338">
        <v>-4.3819847999999997</v>
      </c>
      <c r="K75338">
        <v>23</v>
      </c>
      <c r="L75338" s="9">
        <f t="shared" si="1177"/>
        <v>0</v>
      </c>
      <c r="O75338" s="8">
        <v>45533</v>
      </c>
      <c r="P75338" s="7">
        <v>0.36458333333333331</v>
      </c>
    </row>
    <row r="75339" spans="1:16" x14ac:dyDescent="0.25">
      <c r="A75339" s="10">
        <v>45533.365277777775</v>
      </c>
      <c r="B75339" t="s">
        <v>12</v>
      </c>
      <c r="C75339">
        <v>73.8123529411764</v>
      </c>
      <c r="D75339">
        <v>-6</v>
      </c>
      <c r="E75339" s="9">
        <v>1369.2603676401</v>
      </c>
      <c r="F75339">
        <v>-459.06118207923902</v>
      </c>
      <c r="G75339">
        <v>76.510197013206493</v>
      </c>
      <c r="H75339">
        <v>0</v>
      </c>
      <c r="I75339">
        <v>-89.800814439135493</v>
      </c>
      <c r="J75339">
        <v>-6.4904182999999902</v>
      </c>
      <c r="K75339">
        <v>23</v>
      </c>
      <c r="L75339" s="9">
        <f t="shared" si="1177"/>
        <v>0</v>
      </c>
      <c r="O75339" s="8">
        <v>45533</v>
      </c>
      <c r="P75339" s="7">
        <v>0.36527777777777776</v>
      </c>
    </row>
    <row r="75340" spans="1:16" x14ac:dyDescent="0.25">
      <c r="A75340" s="10">
        <v>45533.365972222222</v>
      </c>
      <c r="B75340" t="s">
        <v>12</v>
      </c>
      <c r="C75340">
        <v>73.4361538461538</v>
      </c>
      <c r="D75340">
        <v>-7</v>
      </c>
      <c r="E75340" s="9">
        <v>1442.69652148625</v>
      </c>
      <c r="F75340">
        <v>-532.49733592539201</v>
      </c>
      <c r="G75340">
        <v>76.071047989341807</v>
      </c>
      <c r="H75340">
        <v>0</v>
      </c>
      <c r="I75340">
        <v>-89.800814439135493</v>
      </c>
      <c r="J75340">
        <v>-5.5915853000000002</v>
      </c>
      <c r="K75340">
        <v>23</v>
      </c>
      <c r="L75340" s="9">
        <f t="shared" si="1177"/>
        <v>0</v>
      </c>
      <c r="O75340" s="8">
        <v>45533</v>
      </c>
      <c r="P75340" s="7">
        <v>0.3659722222222222</v>
      </c>
    </row>
    <row r="75341" spans="1:16" x14ac:dyDescent="0.25">
      <c r="A75341" s="10">
        <v>45533.368055555555</v>
      </c>
      <c r="B75341" t="s">
        <v>13</v>
      </c>
      <c r="C75341">
        <v>74.52</v>
      </c>
      <c r="D75341">
        <v>0</v>
      </c>
      <c r="E75341" s="9">
        <v>921.056521486257</v>
      </c>
      <c r="F75341">
        <v>0</v>
      </c>
      <c r="G75341">
        <v>0</v>
      </c>
      <c r="H75341">
        <v>10.857335925392899</v>
      </c>
      <c r="I75341">
        <v>-78.943478513742505</v>
      </c>
      <c r="J75341">
        <v>9.4756300000000904E-2</v>
      </c>
      <c r="K75341">
        <v>23</v>
      </c>
      <c r="L75341" s="9">
        <f t="shared" si="1177"/>
        <v>0</v>
      </c>
      <c r="O75341" s="8">
        <v>45533</v>
      </c>
      <c r="P75341" s="7">
        <v>0.36805555555555558</v>
      </c>
    </row>
    <row r="75342" spans="1:16" x14ac:dyDescent="0.25">
      <c r="A75342" s="10">
        <v>45533.368750000001</v>
      </c>
      <c r="B75342" t="s">
        <v>12</v>
      </c>
      <c r="C75342">
        <v>73.157272727272698</v>
      </c>
      <c r="D75342">
        <v>-1</v>
      </c>
      <c r="E75342" s="9">
        <v>994.21379421352901</v>
      </c>
      <c r="F75342">
        <v>-73.157272727272698</v>
      </c>
      <c r="G75342">
        <v>73.157272727272698</v>
      </c>
      <c r="H75342">
        <v>0</v>
      </c>
      <c r="I75342">
        <v>-78.943478513742505</v>
      </c>
      <c r="J75342">
        <v>-2.6228468999999901</v>
      </c>
      <c r="K75342">
        <v>23</v>
      </c>
      <c r="L75342" s="9">
        <f t="shared" si="1177"/>
        <v>0</v>
      </c>
      <c r="O75342" s="8">
        <v>45533</v>
      </c>
      <c r="P75342" s="7">
        <v>0.36875000000000002</v>
      </c>
    </row>
    <row r="75343" spans="1:16" x14ac:dyDescent="0.25">
      <c r="A75343" s="10">
        <v>45533.369444444441</v>
      </c>
      <c r="B75343" t="s">
        <v>12</v>
      </c>
      <c r="C75343">
        <v>74.710769230769202</v>
      </c>
      <c r="D75343">
        <v>-2</v>
      </c>
      <c r="E75343" s="9">
        <v>1068.92456344429</v>
      </c>
      <c r="F75343">
        <v>-147.868041958041</v>
      </c>
      <c r="G75343">
        <v>73.9340209790209</v>
      </c>
      <c r="H75343">
        <v>0</v>
      </c>
      <c r="I75343">
        <v>-78.943478513742505</v>
      </c>
      <c r="J75343">
        <v>-11.3737937999999</v>
      </c>
      <c r="K75343">
        <v>23</v>
      </c>
      <c r="L75343" s="9">
        <f t="shared" si="1177"/>
        <v>0</v>
      </c>
      <c r="O75343" s="8">
        <v>45533</v>
      </c>
      <c r="P75343" s="7">
        <v>0.36944444444444446</v>
      </c>
    </row>
    <row r="75344" spans="1:16" x14ac:dyDescent="0.25">
      <c r="A75344" s="10">
        <v>45533.370138888888</v>
      </c>
      <c r="B75344" t="s">
        <v>12</v>
      </c>
      <c r="C75344">
        <v>71.837894736842102</v>
      </c>
      <c r="D75344">
        <v>-3</v>
      </c>
      <c r="E75344" s="9">
        <v>1140.7624581811399</v>
      </c>
      <c r="F75344">
        <v>-219.705936694884</v>
      </c>
      <c r="G75344">
        <v>73.235312231628001</v>
      </c>
      <c r="H75344">
        <v>0</v>
      </c>
      <c r="I75344">
        <v>-78.943478513742505</v>
      </c>
      <c r="J75344">
        <v>-10.6736029999999</v>
      </c>
      <c r="K75344">
        <v>23</v>
      </c>
      <c r="L75344" s="9">
        <f t="shared" si="1177"/>
        <v>0</v>
      </c>
      <c r="O75344" s="8">
        <v>45533</v>
      </c>
      <c r="P75344" s="7">
        <v>0.37013888888888891</v>
      </c>
    </row>
    <row r="75345" spans="1:16" x14ac:dyDescent="0.25">
      <c r="A75345" s="10">
        <v>45533.370833333334</v>
      </c>
      <c r="B75345" t="s">
        <v>12</v>
      </c>
      <c r="C75345">
        <v>67.6960714285714</v>
      </c>
      <c r="D75345">
        <v>-4</v>
      </c>
      <c r="E75345" s="9">
        <v>1208.45852960971</v>
      </c>
      <c r="F75345">
        <v>-287.402008123455</v>
      </c>
      <c r="G75345">
        <v>71.850502030863794</v>
      </c>
      <c r="H75345">
        <v>0</v>
      </c>
      <c r="I75345">
        <v>-78.943478513742505</v>
      </c>
      <c r="J75345">
        <v>-11.9224722999999</v>
      </c>
      <c r="K75345">
        <v>23</v>
      </c>
      <c r="L75345" s="9">
        <f t="shared" si="1177"/>
        <v>0</v>
      </c>
      <c r="O75345" s="8">
        <v>45533</v>
      </c>
      <c r="P75345" s="7">
        <v>0.37083333333333335</v>
      </c>
    </row>
    <row r="75346" spans="1:16" x14ac:dyDescent="0.25">
      <c r="A75346" s="10">
        <v>45533.371527777781</v>
      </c>
      <c r="B75346" t="s">
        <v>12</v>
      </c>
      <c r="C75346">
        <v>68.192499999999995</v>
      </c>
      <c r="D75346">
        <v>-5</v>
      </c>
      <c r="E75346" s="9">
        <v>1276.6510296097099</v>
      </c>
      <c r="F75346">
        <v>-355.594508123455</v>
      </c>
      <c r="G75346">
        <v>71.118901624691006</v>
      </c>
      <c r="H75346">
        <v>0</v>
      </c>
      <c r="I75346">
        <v>-78.943478513742505</v>
      </c>
      <c r="J75346">
        <v>-10.1235202999999</v>
      </c>
      <c r="K75346">
        <v>23</v>
      </c>
      <c r="L75346" s="9">
        <f t="shared" si="1177"/>
        <v>0</v>
      </c>
      <c r="O75346" s="8">
        <v>45533</v>
      </c>
      <c r="P75346" s="7">
        <v>0.37152777777777779</v>
      </c>
    </row>
    <row r="75347" spans="1:16" x14ac:dyDescent="0.25">
      <c r="A75347" s="10">
        <v>45533.37222222222</v>
      </c>
      <c r="B75347" t="s">
        <v>12</v>
      </c>
      <c r="C75347">
        <v>65.185000000000002</v>
      </c>
      <c r="D75347">
        <v>-6</v>
      </c>
      <c r="E75347" s="9">
        <v>1341.8360296097101</v>
      </c>
      <c r="F75347">
        <v>-420.779508123455</v>
      </c>
      <c r="G75347">
        <v>70.1299180205759</v>
      </c>
      <c r="H75347">
        <v>0</v>
      </c>
      <c r="I75347">
        <v>-78.943478513742505</v>
      </c>
      <c r="J75347">
        <v>-11.53720783</v>
      </c>
      <c r="K75347">
        <v>23</v>
      </c>
      <c r="L75347" s="9">
        <f t="shared" si="1177"/>
        <v>0</v>
      </c>
      <c r="O75347" s="8">
        <v>45533</v>
      </c>
      <c r="P75347" s="7">
        <v>0.37222222222222223</v>
      </c>
    </row>
    <row r="75348" spans="1:16" x14ac:dyDescent="0.25">
      <c r="A75348" s="10">
        <v>45533.372916666667</v>
      </c>
      <c r="B75348" t="s">
        <v>12</v>
      </c>
      <c r="C75348">
        <v>67.523888888888806</v>
      </c>
      <c r="D75348">
        <v>-7</v>
      </c>
      <c r="E75348" s="9">
        <v>1409.3599184986001</v>
      </c>
      <c r="F75348">
        <v>-488.30339701234402</v>
      </c>
      <c r="G75348">
        <v>69.757628144620597</v>
      </c>
      <c r="H75348">
        <v>0</v>
      </c>
      <c r="I75348">
        <v>-78.943478513742505</v>
      </c>
      <c r="J75348">
        <v>-11.1645134299999</v>
      </c>
      <c r="K75348">
        <v>23</v>
      </c>
      <c r="L75348" s="9">
        <f t="shared" si="1177"/>
        <v>0</v>
      </c>
      <c r="O75348" s="8">
        <v>45533</v>
      </c>
      <c r="P75348" s="7">
        <v>0.37291666666666667</v>
      </c>
    </row>
    <row r="75349" spans="1:16" x14ac:dyDescent="0.25">
      <c r="A75349" s="10">
        <v>45533.373611111114</v>
      </c>
      <c r="B75349" t="s">
        <v>12</v>
      </c>
      <c r="C75349">
        <v>64.429473684210507</v>
      </c>
      <c r="D75349">
        <v>-8</v>
      </c>
      <c r="E75349" s="9">
        <v>1473.7893921828099</v>
      </c>
      <c r="F75349">
        <v>-552.73287069655396</v>
      </c>
      <c r="G75349">
        <v>69.091608837069302</v>
      </c>
      <c r="H75349">
        <v>0</v>
      </c>
      <c r="I75349">
        <v>-78.943478513742505</v>
      </c>
      <c r="J75349">
        <v>-8.9587871299999904</v>
      </c>
      <c r="K75349">
        <v>23</v>
      </c>
      <c r="L75349" s="9">
        <f t="shared" si="1177"/>
        <v>0</v>
      </c>
      <c r="O75349" s="8">
        <v>45533</v>
      </c>
      <c r="P75349" s="7">
        <v>0.37361111111111112</v>
      </c>
    </row>
    <row r="75350" spans="1:16" x14ac:dyDescent="0.25">
      <c r="A75350" s="10">
        <v>45533.374305555553</v>
      </c>
      <c r="B75350" t="s">
        <v>12</v>
      </c>
      <c r="C75350">
        <v>63.839285714285701</v>
      </c>
      <c r="D75350">
        <v>-9</v>
      </c>
      <c r="E75350" s="9">
        <v>1537.62867789709</v>
      </c>
      <c r="F75350">
        <v>-616.57215641083997</v>
      </c>
      <c r="G75350">
        <v>68.508017378982203</v>
      </c>
      <c r="H75350">
        <v>0</v>
      </c>
      <c r="I75350">
        <v>-78.943478513742505</v>
      </c>
      <c r="J75350">
        <v>-10.8921711299999</v>
      </c>
      <c r="K75350">
        <v>23</v>
      </c>
      <c r="L75350" s="9">
        <f t="shared" si="1177"/>
        <v>0</v>
      </c>
      <c r="O75350" s="8">
        <v>45533</v>
      </c>
      <c r="P75350" s="7">
        <v>0.37430555555555556</v>
      </c>
    </row>
    <row r="75351" spans="1:16" x14ac:dyDescent="0.25">
      <c r="A75351" s="10">
        <v>45533.375</v>
      </c>
      <c r="B75351" t="s">
        <v>12</v>
      </c>
      <c r="C75351">
        <v>61.039024390243902</v>
      </c>
      <c r="D75351">
        <v>-10</v>
      </c>
      <c r="E75351" s="9">
        <v>1598.66770228734</v>
      </c>
      <c r="F75351">
        <v>-677.61118080108395</v>
      </c>
      <c r="G75351">
        <v>67.761118080108403</v>
      </c>
      <c r="H75351">
        <v>0</v>
      </c>
      <c r="I75351">
        <v>-78.943478513742505</v>
      </c>
      <c r="J75351">
        <v>-16.688350529999902</v>
      </c>
      <c r="K75351">
        <v>23</v>
      </c>
      <c r="L75351" s="9">
        <f t="shared" si="1177"/>
        <v>0</v>
      </c>
      <c r="O75351" s="8">
        <v>45533</v>
      </c>
      <c r="P75351" s="7">
        <v>0.375</v>
      </c>
    </row>
    <row r="75352" spans="1:16" x14ac:dyDescent="0.25">
      <c r="A75352" s="10">
        <v>45533.375694444447</v>
      </c>
      <c r="B75352" t="s">
        <v>12</v>
      </c>
      <c r="C75352">
        <v>62.759615384615302</v>
      </c>
      <c r="D75352">
        <v>-11</v>
      </c>
      <c r="E75352" s="9">
        <v>1661.42731767195</v>
      </c>
      <c r="F75352">
        <v>-740.37079618569896</v>
      </c>
      <c r="G75352">
        <v>67.306436016881705</v>
      </c>
      <c r="H75352">
        <v>0</v>
      </c>
      <c r="I75352">
        <v>-78.943478513742505</v>
      </c>
      <c r="J75352">
        <v>-13.2848603299999</v>
      </c>
      <c r="K75352">
        <v>23</v>
      </c>
      <c r="L75352" s="9">
        <f t="shared" si="1177"/>
        <v>0</v>
      </c>
      <c r="O75352" s="8">
        <v>45533</v>
      </c>
      <c r="P75352" s="7">
        <v>0.37569444444444444</v>
      </c>
    </row>
    <row r="75353" spans="1:16" x14ac:dyDescent="0.25">
      <c r="A75353" s="10">
        <v>45533.376388888886</v>
      </c>
      <c r="B75353" t="s">
        <v>12</v>
      </c>
      <c r="C75353">
        <v>60.79</v>
      </c>
      <c r="D75353">
        <v>-12</v>
      </c>
      <c r="E75353" s="9">
        <v>1722.21731767195</v>
      </c>
      <c r="F75353">
        <v>-801.16079618569904</v>
      </c>
      <c r="G75353">
        <v>66.763399682141596</v>
      </c>
      <c r="H75353">
        <v>0</v>
      </c>
      <c r="I75353">
        <v>-78.943478513742505</v>
      </c>
      <c r="J75353">
        <v>-5.7538409299999902</v>
      </c>
      <c r="K75353">
        <v>23</v>
      </c>
      <c r="L75353" s="9">
        <f t="shared" si="1177"/>
        <v>0</v>
      </c>
      <c r="O75353" s="8">
        <v>45533</v>
      </c>
      <c r="P75353" s="7">
        <v>0.37638888888888888</v>
      </c>
    </row>
    <row r="75354" spans="1:16" x14ac:dyDescent="0.25">
      <c r="A75354" s="10">
        <v>45533.377083333333</v>
      </c>
      <c r="B75354" t="s">
        <v>12</v>
      </c>
      <c r="C75354">
        <v>59.641212121212099</v>
      </c>
      <c r="D75354">
        <v>-13</v>
      </c>
      <c r="E75354" s="9">
        <v>1781.85852979316</v>
      </c>
      <c r="F75354">
        <v>-860.80200830691103</v>
      </c>
      <c r="G75354">
        <v>66.215539100531601</v>
      </c>
      <c r="H75354">
        <v>0</v>
      </c>
      <c r="I75354">
        <v>-78.943478513742505</v>
      </c>
      <c r="J75354">
        <v>-5.20085192999999</v>
      </c>
      <c r="K75354">
        <v>23</v>
      </c>
      <c r="L75354" s="9">
        <f t="shared" si="1177"/>
        <v>0</v>
      </c>
      <c r="O75354" s="8">
        <v>45533</v>
      </c>
      <c r="P75354" s="7">
        <v>0.37708333333333333</v>
      </c>
    </row>
    <row r="75355" spans="1:16" x14ac:dyDescent="0.25">
      <c r="A75355" s="10">
        <v>45533.37777777778</v>
      </c>
      <c r="B75355" t="s">
        <v>12</v>
      </c>
      <c r="C75355">
        <v>61.368604651162698</v>
      </c>
      <c r="D75355">
        <v>-14</v>
      </c>
      <c r="E75355" s="9">
        <v>1843.22713444433</v>
      </c>
      <c r="F75355">
        <v>-922.170612958074</v>
      </c>
      <c r="G75355">
        <v>65.869329497005296</v>
      </c>
      <c r="H75355">
        <v>0</v>
      </c>
      <c r="I75355">
        <v>-78.943478513742505</v>
      </c>
      <c r="J75355">
        <v>-3.5199114299999898</v>
      </c>
      <c r="K75355">
        <v>23</v>
      </c>
      <c r="L75355" s="9">
        <f t="shared" si="1177"/>
        <v>0</v>
      </c>
      <c r="O75355" s="8">
        <v>45533</v>
      </c>
      <c r="P75355" s="7">
        <v>0.37777777777777777</v>
      </c>
    </row>
    <row r="75356" spans="1:16" x14ac:dyDescent="0.25">
      <c r="A75356" s="10">
        <v>45533.378472222219</v>
      </c>
      <c r="B75356" t="s">
        <v>13</v>
      </c>
      <c r="C75356">
        <v>58.821111111111101</v>
      </c>
      <c r="D75356">
        <v>0</v>
      </c>
      <c r="E75356" s="9">
        <v>1019.7315788887699</v>
      </c>
      <c r="F75356">
        <v>0</v>
      </c>
      <c r="G75356">
        <v>0</v>
      </c>
      <c r="H75356">
        <v>98.675057402519002</v>
      </c>
      <c r="I75356">
        <v>19.7315788887765</v>
      </c>
      <c r="J75356">
        <v>5.5103570000004203E-2</v>
      </c>
      <c r="K75356">
        <v>23</v>
      </c>
      <c r="L75356" s="9">
        <f t="shared" si="1177"/>
        <v>0</v>
      </c>
      <c r="O75356" s="8">
        <v>45533</v>
      </c>
      <c r="P75356" s="7">
        <v>0.37847222222222221</v>
      </c>
    </row>
    <row r="75357" spans="1:16" x14ac:dyDescent="0.25">
      <c r="A75357" s="10">
        <v>45533.379166666666</v>
      </c>
      <c r="B75357" t="s">
        <v>12</v>
      </c>
      <c r="C75357">
        <v>60.005714285714198</v>
      </c>
      <c r="D75357">
        <v>-1</v>
      </c>
      <c r="E75357" s="9">
        <v>1079.7372931744901</v>
      </c>
      <c r="F75357">
        <v>-60.005714285714198</v>
      </c>
      <c r="G75357">
        <v>60.005714285714198</v>
      </c>
      <c r="H75357">
        <v>0</v>
      </c>
      <c r="I75357">
        <v>19.7315788887765</v>
      </c>
      <c r="J75357">
        <v>-0.16627029999999501</v>
      </c>
      <c r="K75357">
        <v>23</v>
      </c>
      <c r="L75357" s="9">
        <f t="shared" si="1177"/>
        <v>0</v>
      </c>
      <c r="O75357" s="8">
        <v>45533</v>
      </c>
      <c r="P75357" s="7">
        <v>0.37916666666666665</v>
      </c>
    </row>
    <row r="75358" spans="1:16" x14ac:dyDescent="0.25">
      <c r="A75358" s="10">
        <v>45533.379861111112</v>
      </c>
      <c r="B75358" t="s">
        <v>13</v>
      </c>
      <c r="C75358">
        <v>58.689</v>
      </c>
      <c r="D75358">
        <v>0</v>
      </c>
      <c r="E75358" s="9">
        <v>1021.04829317449</v>
      </c>
      <c r="F75358">
        <v>0</v>
      </c>
      <c r="G75358">
        <v>0</v>
      </c>
      <c r="H75358">
        <v>1.3167142857142899</v>
      </c>
      <c r="I75358">
        <v>21.048293174490802</v>
      </c>
      <c r="J75358">
        <v>0.82050690000000304</v>
      </c>
      <c r="K75358">
        <v>23</v>
      </c>
      <c r="L75358" s="9">
        <f t="shared" si="1177"/>
        <v>0</v>
      </c>
      <c r="O75358" s="8">
        <v>45533</v>
      </c>
      <c r="P75358" s="7">
        <v>0.37986111111111109</v>
      </c>
    </row>
    <row r="75359" spans="1:16" x14ac:dyDescent="0.25">
      <c r="A75359" s="10">
        <v>45533.380555555559</v>
      </c>
      <c r="B75359" t="s">
        <v>12</v>
      </c>
      <c r="C75359">
        <v>59.707142857142799</v>
      </c>
      <c r="D75359">
        <v>-1</v>
      </c>
      <c r="E75359" s="9">
        <v>1080.7554360316301</v>
      </c>
      <c r="F75359">
        <v>-59.707142857142799</v>
      </c>
      <c r="G75359">
        <v>59.707142857142799</v>
      </c>
      <c r="H75359">
        <v>0</v>
      </c>
      <c r="I75359">
        <v>21.048293174490802</v>
      </c>
      <c r="J75359">
        <v>-1.2398810999999901</v>
      </c>
      <c r="K75359">
        <v>23</v>
      </c>
      <c r="L75359" s="9">
        <f t="shared" si="1177"/>
        <v>0</v>
      </c>
      <c r="O75359" s="8">
        <v>45533</v>
      </c>
      <c r="P75359" s="7">
        <v>0.38055555555555554</v>
      </c>
    </row>
    <row r="75360" spans="1:16" x14ac:dyDescent="0.25">
      <c r="A75360" s="10">
        <v>45533.381249999999</v>
      </c>
      <c r="B75360" t="s">
        <v>12</v>
      </c>
      <c r="C75360">
        <v>61.7633333333333</v>
      </c>
      <c r="D75360">
        <v>-2</v>
      </c>
      <c r="E75360" s="9">
        <v>1142.51876936496</v>
      </c>
      <c r="F75360">
        <v>-121.47047619047601</v>
      </c>
      <c r="G75360">
        <v>60.735238095238003</v>
      </c>
      <c r="H75360">
        <v>0</v>
      </c>
      <c r="I75360">
        <v>21.048293174490802</v>
      </c>
      <c r="J75360">
        <v>-1.4623458999999901</v>
      </c>
      <c r="K75360">
        <v>23</v>
      </c>
      <c r="L75360" s="9">
        <f t="shared" si="1177"/>
        <v>0</v>
      </c>
      <c r="O75360" s="8">
        <v>45533</v>
      </c>
      <c r="P75360" s="7">
        <v>0.38124999999999998</v>
      </c>
    </row>
    <row r="75361" spans="1:16" x14ac:dyDescent="0.25">
      <c r="A75361" s="10">
        <v>45533.381944444445</v>
      </c>
      <c r="B75361" t="s">
        <v>13</v>
      </c>
      <c r="C75361">
        <v>61.374782608695597</v>
      </c>
      <c r="D75361">
        <v>0</v>
      </c>
      <c r="E75361" s="9">
        <v>1019.76920414757</v>
      </c>
      <c r="F75361">
        <v>0</v>
      </c>
      <c r="G75361">
        <v>0</v>
      </c>
      <c r="H75361">
        <v>-1.2790890269151001</v>
      </c>
      <c r="I75361">
        <v>19.769204147575699</v>
      </c>
      <c r="J75361">
        <v>3.9080731000000002</v>
      </c>
      <c r="K75361">
        <v>23</v>
      </c>
      <c r="L75361" s="9">
        <f t="shared" si="1177"/>
        <v>0</v>
      </c>
      <c r="O75361" s="8">
        <v>45533</v>
      </c>
      <c r="P75361" s="7">
        <v>0.38194444444444442</v>
      </c>
    </row>
    <row r="75362" spans="1:16" x14ac:dyDescent="0.25">
      <c r="A75362" s="10">
        <v>45533.382638888892</v>
      </c>
      <c r="B75362" t="s">
        <v>14</v>
      </c>
      <c r="C75362">
        <v>62.393666666666597</v>
      </c>
      <c r="D75362">
        <v>1</v>
      </c>
      <c r="E75362" s="9">
        <v>957.37553748090897</v>
      </c>
      <c r="F75362">
        <v>62.393666666666597</v>
      </c>
      <c r="G75362">
        <v>62.393666666666597</v>
      </c>
      <c r="H75362">
        <v>0</v>
      </c>
      <c r="I75362">
        <v>19.769204147575699</v>
      </c>
      <c r="J75362">
        <v>2.9023951000000001</v>
      </c>
      <c r="K75362">
        <v>23</v>
      </c>
      <c r="L75362" s="9">
        <f t="shared" si="1177"/>
        <v>0</v>
      </c>
      <c r="O75362" s="8">
        <v>45533</v>
      </c>
      <c r="P75362" s="7">
        <v>0.38263888888888886</v>
      </c>
    </row>
    <row r="75363" spans="1:16" x14ac:dyDescent="0.25">
      <c r="A75363" s="10">
        <v>45533.383333333331</v>
      </c>
      <c r="B75363" t="s">
        <v>14</v>
      </c>
      <c r="C75363">
        <v>64.17</v>
      </c>
      <c r="D75363">
        <v>2</v>
      </c>
      <c r="E75363" s="9">
        <v>893.20553748090902</v>
      </c>
      <c r="F75363">
        <v>126.56366666666599</v>
      </c>
      <c r="G75363">
        <v>63.281833333333303</v>
      </c>
      <c r="H75363">
        <v>0</v>
      </c>
      <c r="I75363">
        <v>19.769204147575699</v>
      </c>
      <c r="J75363">
        <v>5.1140976</v>
      </c>
      <c r="K75363">
        <v>23</v>
      </c>
      <c r="L75363" s="9">
        <f t="shared" si="1177"/>
        <v>0</v>
      </c>
      <c r="O75363" s="8">
        <v>45533</v>
      </c>
      <c r="P75363" s="7">
        <v>0.38333333333333336</v>
      </c>
    </row>
    <row r="75364" spans="1:16" x14ac:dyDescent="0.25">
      <c r="A75364" s="10">
        <v>45533.384027777778</v>
      </c>
      <c r="B75364" t="s">
        <v>14</v>
      </c>
      <c r="C75364">
        <v>62.770625000000003</v>
      </c>
      <c r="D75364">
        <v>3</v>
      </c>
      <c r="E75364" s="9">
        <v>830.43491248090902</v>
      </c>
      <c r="F75364">
        <v>189.33429166666599</v>
      </c>
      <c r="G75364">
        <v>63.111430555555501</v>
      </c>
      <c r="H75364">
        <v>0</v>
      </c>
      <c r="I75364">
        <v>19.769204147575699</v>
      </c>
      <c r="J75364">
        <v>3.9199503999999998</v>
      </c>
      <c r="K75364">
        <v>23</v>
      </c>
      <c r="L75364" s="9">
        <f t="shared" si="1177"/>
        <v>0</v>
      </c>
      <c r="O75364" s="8">
        <v>45533</v>
      </c>
      <c r="P75364" s="7">
        <v>0.3840277777777778</v>
      </c>
    </row>
    <row r="75365" spans="1:16" x14ac:dyDescent="0.25">
      <c r="A75365" s="10">
        <v>45533.384722222225</v>
      </c>
      <c r="B75365" t="s">
        <v>14</v>
      </c>
      <c r="C75365">
        <v>62.085000000000001</v>
      </c>
      <c r="D75365">
        <v>4</v>
      </c>
      <c r="E75365" s="9">
        <v>768.34991248090898</v>
      </c>
      <c r="F75365">
        <v>251.419291666666</v>
      </c>
      <c r="G75365">
        <v>62.854822916666599</v>
      </c>
      <c r="H75365">
        <v>0</v>
      </c>
      <c r="I75365">
        <v>19.769204147575699</v>
      </c>
      <c r="J75365">
        <v>2.7181172</v>
      </c>
      <c r="K75365">
        <v>23</v>
      </c>
      <c r="L75365" s="9">
        <f t="shared" si="1177"/>
        <v>0</v>
      </c>
      <c r="O75365" s="8">
        <v>45533</v>
      </c>
      <c r="P75365" s="7">
        <v>0.38472222222222224</v>
      </c>
    </row>
    <row r="75366" spans="1:16" x14ac:dyDescent="0.25">
      <c r="A75366" s="10">
        <v>45533.385416666664</v>
      </c>
      <c r="B75366" t="s">
        <v>13</v>
      </c>
      <c r="C75366">
        <v>61.027647058823497</v>
      </c>
      <c r="D75366">
        <v>0</v>
      </c>
      <c r="E75366" s="9">
        <v>1012.4605007162</v>
      </c>
      <c r="F75366">
        <v>0</v>
      </c>
      <c r="G75366">
        <v>0</v>
      </c>
      <c r="H75366">
        <v>-7.3087034313725496</v>
      </c>
      <c r="I75366">
        <v>12.4605007162031</v>
      </c>
      <c r="J75366">
        <v>-7.6603665999999997</v>
      </c>
      <c r="K75366">
        <v>23</v>
      </c>
      <c r="L75366" s="9">
        <f t="shared" si="1177"/>
        <v>0</v>
      </c>
      <c r="O75366" s="8">
        <v>45533</v>
      </c>
      <c r="P75366" s="7">
        <v>0.38541666666666669</v>
      </c>
    </row>
    <row r="75367" spans="1:16" x14ac:dyDescent="0.25">
      <c r="A75367" s="10">
        <v>45533.386111111111</v>
      </c>
      <c r="B75367" t="s">
        <v>12</v>
      </c>
      <c r="C75367">
        <v>60.7543333333333</v>
      </c>
      <c r="D75367">
        <v>-1</v>
      </c>
      <c r="E75367" s="9">
        <v>1073.2148340495301</v>
      </c>
      <c r="F75367">
        <v>-60.7543333333333</v>
      </c>
      <c r="G75367">
        <v>60.7543333333333</v>
      </c>
      <c r="H75367">
        <v>0</v>
      </c>
      <c r="I75367">
        <v>12.4605007162031</v>
      </c>
      <c r="J75367">
        <v>-10.2376469999999</v>
      </c>
      <c r="K75367">
        <v>23</v>
      </c>
      <c r="L75367" s="9">
        <f t="shared" si="1177"/>
        <v>0</v>
      </c>
      <c r="O75367" s="8">
        <v>45533</v>
      </c>
      <c r="P75367" s="7">
        <v>0.38611111111111113</v>
      </c>
    </row>
    <row r="75368" spans="1:16" x14ac:dyDescent="0.25">
      <c r="A75368" s="10">
        <v>45533.386805555558</v>
      </c>
      <c r="B75368" t="s">
        <v>12</v>
      </c>
      <c r="C75368">
        <v>61.010294117647</v>
      </c>
      <c r="D75368">
        <v>-2</v>
      </c>
      <c r="E75368" s="9">
        <v>1134.2251281671799</v>
      </c>
      <c r="F75368">
        <v>-121.76462745098</v>
      </c>
      <c r="G75368">
        <v>60.8823137254901</v>
      </c>
      <c r="H75368">
        <v>0</v>
      </c>
      <c r="I75368">
        <v>12.4605007162031</v>
      </c>
      <c r="J75368">
        <v>-13.306612699999899</v>
      </c>
      <c r="K75368">
        <v>23</v>
      </c>
      <c r="L75368" s="9">
        <f t="shared" si="1177"/>
        <v>0</v>
      </c>
      <c r="O75368" s="8">
        <v>45533</v>
      </c>
      <c r="P75368" s="7">
        <v>0.38680555555555557</v>
      </c>
    </row>
    <row r="75369" spans="1:16" x14ac:dyDescent="0.25">
      <c r="A75369" s="10">
        <v>45533.387499999997</v>
      </c>
      <c r="B75369" t="s">
        <v>12</v>
      </c>
      <c r="C75369">
        <v>61.000526315789401</v>
      </c>
      <c r="D75369">
        <v>-3</v>
      </c>
      <c r="E75369" s="9">
        <v>1195.22565448297</v>
      </c>
      <c r="F75369">
        <v>-182.765153766769</v>
      </c>
      <c r="G75369">
        <v>60.921717922256597</v>
      </c>
      <c r="H75369">
        <v>0</v>
      </c>
      <c r="I75369">
        <v>12.4605007162031</v>
      </c>
      <c r="J75369">
        <v>-12.931621099999999</v>
      </c>
      <c r="K75369">
        <v>23</v>
      </c>
      <c r="L75369" s="9">
        <f t="shared" si="1177"/>
        <v>0</v>
      </c>
      <c r="O75369" s="8">
        <v>45533</v>
      </c>
      <c r="P75369" s="7">
        <v>0.38750000000000001</v>
      </c>
    </row>
    <row r="75370" spans="1:16" x14ac:dyDescent="0.25">
      <c r="A75370" s="10">
        <v>45533.388194444444</v>
      </c>
      <c r="B75370" t="s">
        <v>12</v>
      </c>
      <c r="C75370">
        <v>61.001481481481399</v>
      </c>
      <c r="D75370">
        <v>-4</v>
      </c>
      <c r="E75370" s="9">
        <v>1256.2271359644501</v>
      </c>
      <c r="F75370">
        <v>-243.76663524825099</v>
      </c>
      <c r="G75370">
        <v>60.941658812062798</v>
      </c>
      <c r="H75370">
        <v>0</v>
      </c>
      <c r="I75370">
        <v>12.4605007162031</v>
      </c>
      <c r="J75370">
        <v>-13.3197796999999</v>
      </c>
      <c r="K75370">
        <v>23</v>
      </c>
      <c r="L75370" s="9">
        <f t="shared" si="1177"/>
        <v>0</v>
      </c>
      <c r="O75370" s="8">
        <v>45533</v>
      </c>
      <c r="P75370" s="7">
        <v>0.38819444444444445</v>
      </c>
    </row>
    <row r="75371" spans="1:16" x14ac:dyDescent="0.25">
      <c r="A75371" s="10">
        <v>45533.388888888891</v>
      </c>
      <c r="B75371" t="s">
        <v>12</v>
      </c>
      <c r="C75371">
        <v>61.14875</v>
      </c>
      <c r="D75371">
        <v>-5</v>
      </c>
      <c r="E75371" s="9">
        <v>1317.3758859644499</v>
      </c>
      <c r="F75371">
        <v>-304.91538524825103</v>
      </c>
      <c r="G75371">
        <v>60.983077049650198</v>
      </c>
      <c r="H75371">
        <v>0</v>
      </c>
      <c r="I75371">
        <v>12.4605007162031</v>
      </c>
      <c r="J75371">
        <v>-12.061657</v>
      </c>
      <c r="K75371">
        <v>23</v>
      </c>
      <c r="L75371" s="9">
        <f t="shared" si="1177"/>
        <v>0</v>
      </c>
      <c r="O75371" s="8">
        <v>45533</v>
      </c>
      <c r="P75371" s="7">
        <v>0.3888888888888889</v>
      </c>
    </row>
    <row r="75372" spans="1:16" x14ac:dyDescent="0.25">
      <c r="A75372" s="10">
        <v>45533.38958333333</v>
      </c>
      <c r="B75372" t="s">
        <v>12</v>
      </c>
      <c r="C75372">
        <v>62.042571428571399</v>
      </c>
      <c r="D75372">
        <v>-6</v>
      </c>
      <c r="E75372" s="9">
        <v>1379.4184573930199</v>
      </c>
      <c r="F75372">
        <v>-366.95795667682199</v>
      </c>
      <c r="G75372">
        <v>61.159659446137098</v>
      </c>
      <c r="H75372">
        <v>0</v>
      </c>
      <c r="I75372">
        <v>12.4605007162031</v>
      </c>
      <c r="J75372">
        <v>-11.129823399999999</v>
      </c>
      <c r="K75372">
        <v>23</v>
      </c>
      <c r="L75372" s="9">
        <f t="shared" si="1177"/>
        <v>0</v>
      </c>
      <c r="O75372" s="8">
        <v>45533</v>
      </c>
      <c r="P75372" s="7">
        <v>0.38958333333333334</v>
      </c>
    </row>
    <row r="75373" spans="1:16" x14ac:dyDescent="0.25">
      <c r="A75373" s="10">
        <v>45533.390277777777</v>
      </c>
      <c r="B75373" t="s">
        <v>12</v>
      </c>
      <c r="C75373">
        <v>63.797777777777704</v>
      </c>
      <c r="D75373">
        <v>-7</v>
      </c>
      <c r="E75373" s="9">
        <v>1443.2162351708</v>
      </c>
      <c r="F75373">
        <v>-430.75573445459997</v>
      </c>
      <c r="G75373">
        <v>61.536533493514298</v>
      </c>
      <c r="H75373">
        <v>0</v>
      </c>
      <c r="I75373">
        <v>12.4605007162031</v>
      </c>
      <c r="J75373">
        <v>-11.087041498</v>
      </c>
      <c r="K75373">
        <v>23</v>
      </c>
      <c r="L75373" s="9">
        <f t="shared" si="1177"/>
        <v>0</v>
      </c>
      <c r="O75373" s="8">
        <v>45533</v>
      </c>
      <c r="P75373" s="7">
        <v>0.39027777777777778</v>
      </c>
    </row>
    <row r="75374" spans="1:16" x14ac:dyDescent="0.25">
      <c r="A75374" s="10">
        <v>45533.390972222223</v>
      </c>
      <c r="B75374" t="s">
        <v>12</v>
      </c>
      <c r="C75374">
        <v>61.696666666666601</v>
      </c>
      <c r="D75374">
        <v>-8</v>
      </c>
      <c r="E75374" s="9">
        <v>1504.9129018374699</v>
      </c>
      <c r="F75374">
        <v>-492.45240112126697</v>
      </c>
      <c r="G75374">
        <v>61.5565501401584</v>
      </c>
      <c r="H75374">
        <v>0</v>
      </c>
      <c r="I75374">
        <v>12.4605007162031</v>
      </c>
      <c r="J75374">
        <v>-10.025275497999999</v>
      </c>
      <c r="K75374">
        <v>23</v>
      </c>
      <c r="L75374" s="9">
        <f t="shared" si="1177"/>
        <v>0</v>
      </c>
      <c r="O75374" s="8">
        <v>45533</v>
      </c>
      <c r="P75374" s="7">
        <v>0.39097222222222222</v>
      </c>
    </row>
    <row r="75375" spans="1:16" x14ac:dyDescent="0.25">
      <c r="A75375" s="10">
        <v>45533.39166666667</v>
      </c>
      <c r="B75375" t="s">
        <v>12</v>
      </c>
      <c r="C75375">
        <v>63.067500000000003</v>
      </c>
      <c r="D75375">
        <v>-9</v>
      </c>
      <c r="E75375" s="9">
        <v>1567.98040183747</v>
      </c>
      <c r="F75375">
        <v>-555.51990112126703</v>
      </c>
      <c r="G75375">
        <v>61.724433457918501</v>
      </c>
      <c r="H75375">
        <v>0</v>
      </c>
      <c r="I75375">
        <v>12.4605007162031</v>
      </c>
      <c r="J75375">
        <v>-9.5783485979999998</v>
      </c>
      <c r="K75375">
        <v>23</v>
      </c>
      <c r="L75375" s="9">
        <f t="shared" si="1177"/>
        <v>0</v>
      </c>
      <c r="O75375" s="8">
        <v>45533</v>
      </c>
      <c r="P75375" s="7">
        <v>0.39166666666666666</v>
      </c>
    </row>
    <row r="75376" spans="1:16" x14ac:dyDescent="0.25">
      <c r="A75376" s="10">
        <v>45533.392361111109</v>
      </c>
      <c r="B75376" t="s">
        <v>13</v>
      </c>
      <c r="C75376">
        <v>62.701999999999998</v>
      </c>
      <c r="D75376">
        <v>0</v>
      </c>
      <c r="E75376" s="9">
        <v>1003.66240183747</v>
      </c>
      <c r="F75376">
        <v>0</v>
      </c>
      <c r="G75376">
        <v>0</v>
      </c>
      <c r="H75376">
        <v>-8.7980988787327306</v>
      </c>
      <c r="I75376">
        <v>3.6624018374704099</v>
      </c>
      <c r="J75376">
        <v>1.93738370199999</v>
      </c>
      <c r="K75376">
        <v>23</v>
      </c>
      <c r="L75376" s="9">
        <f t="shared" si="1177"/>
        <v>0</v>
      </c>
      <c r="O75376" s="8">
        <v>45533</v>
      </c>
      <c r="P75376" s="7">
        <v>0.3923611111111111</v>
      </c>
    </row>
    <row r="75377" spans="1:16" x14ac:dyDescent="0.25">
      <c r="A75377" s="10">
        <v>45533.393055555556</v>
      </c>
      <c r="B75377" t="s">
        <v>14</v>
      </c>
      <c r="C75377">
        <v>62.413333333333298</v>
      </c>
      <c r="D75377">
        <v>1</v>
      </c>
      <c r="E75377" s="9">
        <v>941.24906850413697</v>
      </c>
      <c r="F75377">
        <v>62.413333333333298</v>
      </c>
      <c r="G75377">
        <v>62.413333333333298</v>
      </c>
      <c r="H75377">
        <v>0</v>
      </c>
      <c r="I75377">
        <v>3.6624018374704099</v>
      </c>
      <c r="J75377">
        <v>3.6020618019999899</v>
      </c>
      <c r="K75377">
        <v>23</v>
      </c>
      <c r="L75377" s="9">
        <f t="shared" si="1177"/>
        <v>0</v>
      </c>
      <c r="O75377" s="8">
        <v>45533</v>
      </c>
      <c r="P75377" s="7">
        <v>0.39305555555555555</v>
      </c>
    </row>
    <row r="75378" spans="1:16" x14ac:dyDescent="0.25">
      <c r="A75378" s="10">
        <v>45533.393750000003</v>
      </c>
      <c r="B75378" t="s">
        <v>14</v>
      </c>
      <c r="C75378">
        <v>62.514999999999901</v>
      </c>
      <c r="D75378">
        <v>2</v>
      </c>
      <c r="E75378" s="9">
        <v>878.73406850413699</v>
      </c>
      <c r="F75378">
        <v>124.928333333333</v>
      </c>
      <c r="G75378">
        <v>62.4641666666666</v>
      </c>
      <c r="H75378">
        <v>0</v>
      </c>
      <c r="I75378">
        <v>3.6624018374704099</v>
      </c>
      <c r="J75378">
        <v>5.1385409019999901</v>
      </c>
      <c r="K75378">
        <v>23</v>
      </c>
      <c r="L75378" s="9">
        <f t="shared" si="1177"/>
        <v>0</v>
      </c>
      <c r="O75378" s="8">
        <v>45533</v>
      </c>
      <c r="P75378" s="7">
        <v>0.39374999999999999</v>
      </c>
    </row>
    <row r="75379" spans="1:16" x14ac:dyDescent="0.25">
      <c r="A75379" s="10">
        <v>45533.394444444442</v>
      </c>
      <c r="B75379" t="s">
        <v>14</v>
      </c>
      <c r="C75379">
        <v>61.7642307692307</v>
      </c>
      <c r="D75379">
        <v>3</v>
      </c>
      <c r="E75379" s="9">
        <v>816.96983773490695</v>
      </c>
      <c r="F75379">
        <v>186.69256410256401</v>
      </c>
      <c r="G75379">
        <v>62.2308547008547</v>
      </c>
      <c r="H75379">
        <v>0</v>
      </c>
      <c r="I75379">
        <v>3.6624018374704099</v>
      </c>
      <c r="J75379">
        <v>5.3765273019999897</v>
      </c>
      <c r="K75379">
        <v>23</v>
      </c>
      <c r="L75379" s="9">
        <f t="shared" si="1177"/>
        <v>0</v>
      </c>
      <c r="O75379" s="8">
        <v>45533</v>
      </c>
      <c r="P75379" s="7">
        <v>0.39444444444444443</v>
      </c>
    </row>
    <row r="75380" spans="1:16" x14ac:dyDescent="0.25">
      <c r="A75380" s="10">
        <v>45533.395138888889</v>
      </c>
      <c r="B75380" t="s">
        <v>14</v>
      </c>
      <c r="C75380">
        <v>61.556451612903203</v>
      </c>
      <c r="D75380">
        <v>4</v>
      </c>
      <c r="E75380" s="9">
        <v>755.41338612200298</v>
      </c>
      <c r="F75380">
        <v>248.24901571546701</v>
      </c>
      <c r="G75380">
        <v>62.062253928866802</v>
      </c>
      <c r="H75380">
        <v>0</v>
      </c>
      <c r="I75380">
        <v>3.6624018374704099</v>
      </c>
      <c r="J75380">
        <v>5.7799565719999899</v>
      </c>
      <c r="K75380">
        <v>23</v>
      </c>
      <c r="L75380" s="9">
        <f t="shared" si="1177"/>
        <v>0</v>
      </c>
      <c r="O75380" s="8">
        <v>45533</v>
      </c>
      <c r="P75380" s="7">
        <v>0.39513888888888887</v>
      </c>
    </row>
    <row r="75381" spans="1:16" x14ac:dyDescent="0.25">
      <c r="A75381" s="10">
        <v>45533.395833333336</v>
      </c>
      <c r="B75381" t="s">
        <v>14</v>
      </c>
      <c r="C75381">
        <v>63.274999999999999</v>
      </c>
      <c r="D75381">
        <v>5</v>
      </c>
      <c r="E75381" s="9">
        <v>692.138386122003</v>
      </c>
      <c r="F75381">
        <v>311.52401571546699</v>
      </c>
      <c r="G75381">
        <v>62.304803143093402</v>
      </c>
      <c r="H75381">
        <v>0</v>
      </c>
      <c r="I75381">
        <v>3.6624018374704099</v>
      </c>
      <c r="J75381">
        <v>4.9902827719999898</v>
      </c>
      <c r="K75381">
        <v>23</v>
      </c>
      <c r="L75381" s="9">
        <f t="shared" si="1177"/>
        <v>0</v>
      </c>
      <c r="O75381" s="8">
        <v>45533</v>
      </c>
      <c r="P75381" s="7">
        <v>0.39583333333333331</v>
      </c>
    </row>
    <row r="75382" spans="1:16" x14ac:dyDescent="0.25">
      <c r="A75382" s="10">
        <v>45533.396527777775</v>
      </c>
      <c r="B75382" t="s">
        <v>14</v>
      </c>
      <c r="C75382">
        <v>63.03</v>
      </c>
      <c r="D75382">
        <v>6</v>
      </c>
      <c r="E75382" s="9">
        <v>629.10838612200303</v>
      </c>
      <c r="F75382">
        <v>374.55401571546702</v>
      </c>
      <c r="G75382">
        <v>62.425669285911198</v>
      </c>
      <c r="H75382">
        <v>0</v>
      </c>
      <c r="I75382">
        <v>3.6624018374704099</v>
      </c>
      <c r="J75382">
        <v>5.7194455719999997</v>
      </c>
      <c r="K75382">
        <v>23</v>
      </c>
      <c r="L75382" s="9">
        <f t="shared" si="1177"/>
        <v>0</v>
      </c>
      <c r="O75382" s="8">
        <v>45533</v>
      </c>
      <c r="P75382" s="7">
        <v>0.39652777777777776</v>
      </c>
    </row>
    <row r="75383" spans="1:16" x14ac:dyDescent="0.25">
      <c r="A75383" s="10">
        <v>45533.397222222222</v>
      </c>
      <c r="B75383" t="s">
        <v>14</v>
      </c>
      <c r="C75383">
        <v>62.543333333333301</v>
      </c>
      <c r="D75383">
        <v>7</v>
      </c>
      <c r="E75383" s="9">
        <v>566.56505278866996</v>
      </c>
      <c r="F75383">
        <v>437.09734904880003</v>
      </c>
      <c r="G75383">
        <v>62.442478435542903</v>
      </c>
      <c r="H75383">
        <v>0</v>
      </c>
      <c r="I75383">
        <v>3.6624018374704099</v>
      </c>
      <c r="J75383">
        <v>3.2751736699999898</v>
      </c>
      <c r="K75383">
        <v>23</v>
      </c>
      <c r="L75383" s="9">
        <f t="shared" si="1177"/>
        <v>0</v>
      </c>
      <c r="O75383" s="8">
        <v>45533</v>
      </c>
      <c r="P75383" s="7">
        <v>0.3972222222222222</v>
      </c>
    </row>
    <row r="75384" spans="1:16" x14ac:dyDescent="0.25">
      <c r="A75384" s="10">
        <v>45533.397916666669</v>
      </c>
      <c r="B75384" t="s">
        <v>14</v>
      </c>
      <c r="C75384">
        <v>63.672499999999999</v>
      </c>
      <c r="D75384">
        <v>8</v>
      </c>
      <c r="E75384" s="9">
        <v>502.89255278867</v>
      </c>
      <c r="F75384">
        <v>500.76984904879998</v>
      </c>
      <c r="G75384">
        <v>62.596231131099998</v>
      </c>
      <c r="H75384">
        <v>0</v>
      </c>
      <c r="I75384">
        <v>3.6624018374704099</v>
      </c>
      <c r="J75384">
        <v>0.769267169999998</v>
      </c>
      <c r="K75384">
        <v>23</v>
      </c>
      <c r="L75384" s="9">
        <f t="shared" si="1177"/>
        <v>0</v>
      </c>
      <c r="O75384" s="8">
        <v>45533</v>
      </c>
      <c r="P75384" s="7">
        <v>0.39791666666666664</v>
      </c>
    </row>
    <row r="75385" spans="1:16" x14ac:dyDescent="0.25">
      <c r="A75385" s="10">
        <v>45533.398611111108</v>
      </c>
      <c r="B75385" t="s">
        <v>14</v>
      </c>
      <c r="C75385">
        <v>62.6933333333333</v>
      </c>
      <c r="D75385">
        <v>9</v>
      </c>
      <c r="E75385" s="9">
        <v>440.19921945533702</v>
      </c>
      <c r="F75385">
        <v>563.46318238213303</v>
      </c>
      <c r="G75385">
        <v>62.607020264681502</v>
      </c>
      <c r="H75385">
        <v>0</v>
      </c>
      <c r="I75385">
        <v>3.6624018374704099</v>
      </c>
      <c r="J75385">
        <v>3.6777937699999899</v>
      </c>
      <c r="K75385">
        <v>23</v>
      </c>
      <c r="L75385" s="9">
        <f t="shared" si="1177"/>
        <v>0</v>
      </c>
      <c r="O75385" s="8">
        <v>45533</v>
      </c>
      <c r="P75385" s="7">
        <v>0.39861111111111114</v>
      </c>
    </row>
    <row r="75386" spans="1:16" x14ac:dyDescent="0.25">
      <c r="A75386" s="10">
        <v>45533.399305555555</v>
      </c>
      <c r="B75386" t="s">
        <v>13</v>
      </c>
      <c r="C75386">
        <v>62.795000000000002</v>
      </c>
      <c r="D75386">
        <v>0</v>
      </c>
      <c r="E75386" s="9">
        <v>1005.3542194553301</v>
      </c>
      <c r="F75386">
        <v>0</v>
      </c>
      <c r="G75386">
        <v>0</v>
      </c>
      <c r="H75386">
        <v>1.69181761786603</v>
      </c>
      <c r="I75386">
        <v>5.3542194553364499</v>
      </c>
      <c r="J75386">
        <v>-3.24291573</v>
      </c>
      <c r="K75386">
        <v>23</v>
      </c>
      <c r="L75386" s="9">
        <f t="shared" si="1177"/>
        <v>0</v>
      </c>
      <c r="O75386" s="8">
        <v>45533</v>
      </c>
      <c r="P75386" s="7">
        <v>0.39930555555555558</v>
      </c>
    </row>
    <row r="75387" spans="1:16" x14ac:dyDescent="0.25">
      <c r="A75387" s="10">
        <v>45533.4</v>
      </c>
      <c r="B75387" t="s">
        <v>12</v>
      </c>
      <c r="C75387">
        <v>62.823076923076897</v>
      </c>
      <c r="D75387">
        <v>-1</v>
      </c>
      <c r="E75387" s="9">
        <v>1068.1772963784099</v>
      </c>
      <c r="F75387">
        <v>-62.823076923076897</v>
      </c>
      <c r="G75387">
        <v>62.823076923076897</v>
      </c>
      <c r="H75387">
        <v>0</v>
      </c>
      <c r="I75387">
        <v>5.3542194553364499</v>
      </c>
      <c r="J75387">
        <v>-1.24480963</v>
      </c>
      <c r="K75387">
        <v>23</v>
      </c>
      <c r="L75387" s="9">
        <f t="shared" si="1177"/>
        <v>0</v>
      </c>
      <c r="O75387" s="8">
        <v>45533</v>
      </c>
      <c r="P75387" s="7">
        <v>0.4</v>
      </c>
    </row>
    <row r="75388" spans="1:16" x14ac:dyDescent="0.25">
      <c r="A75388" s="10">
        <v>45533.400694444441</v>
      </c>
      <c r="B75388" t="s">
        <v>12</v>
      </c>
      <c r="C75388">
        <v>62.607142857142797</v>
      </c>
      <c r="D75388">
        <v>-2</v>
      </c>
      <c r="E75388" s="9">
        <v>1130.7844392355501</v>
      </c>
      <c r="F75388">
        <v>-125.43021978021901</v>
      </c>
      <c r="G75388">
        <v>62.715109890109801</v>
      </c>
      <c r="H75388">
        <v>0</v>
      </c>
      <c r="I75388">
        <v>5.3542194553364499</v>
      </c>
      <c r="J75388">
        <v>-3.0313422299999901</v>
      </c>
      <c r="K75388">
        <v>23</v>
      </c>
      <c r="L75388" s="9">
        <f t="shared" si="1177"/>
        <v>0</v>
      </c>
      <c r="O75388" s="8">
        <v>45533</v>
      </c>
      <c r="P75388" s="7">
        <v>0.40069444444444446</v>
      </c>
    </row>
    <row r="75389" spans="1:16" x14ac:dyDescent="0.25">
      <c r="A75389" s="10">
        <v>45533.401388888888</v>
      </c>
      <c r="B75389" t="s">
        <v>12</v>
      </c>
      <c r="C75389">
        <v>63.255000000000003</v>
      </c>
      <c r="D75389">
        <v>-3</v>
      </c>
      <c r="E75389" s="9">
        <v>1194.0394392355499</v>
      </c>
      <c r="F75389">
        <v>-188.685219780219</v>
      </c>
      <c r="G75389">
        <v>62.895073260073197</v>
      </c>
      <c r="H75389">
        <v>0</v>
      </c>
      <c r="I75389">
        <v>5.3542194553364499</v>
      </c>
      <c r="J75389">
        <v>-4.3906699299999996</v>
      </c>
      <c r="K75389">
        <v>23</v>
      </c>
      <c r="L75389" s="9">
        <f t="shared" si="1177"/>
        <v>0</v>
      </c>
      <c r="O75389" s="8">
        <v>45533</v>
      </c>
      <c r="P75389" s="7">
        <v>0.40138888888888891</v>
      </c>
    </row>
    <row r="75390" spans="1:16" x14ac:dyDescent="0.25">
      <c r="A75390" s="10">
        <v>45533.402083333334</v>
      </c>
      <c r="B75390" t="s">
        <v>12</v>
      </c>
      <c r="C75390">
        <v>65.2980952380952</v>
      </c>
      <c r="D75390">
        <v>-4</v>
      </c>
      <c r="E75390" s="9">
        <v>1259.3375344736501</v>
      </c>
      <c r="F75390">
        <v>-253.98331501831501</v>
      </c>
      <c r="G75390">
        <v>63.495828754578703</v>
      </c>
      <c r="H75390">
        <v>0</v>
      </c>
      <c r="I75390">
        <v>5.3542194553364499</v>
      </c>
      <c r="J75390">
        <v>-4.2294054000000001</v>
      </c>
      <c r="K75390">
        <v>23</v>
      </c>
      <c r="L75390" s="9">
        <f t="shared" si="1177"/>
        <v>0</v>
      </c>
      <c r="O75390" s="8">
        <v>45533</v>
      </c>
      <c r="P75390" s="7">
        <v>0.40208333333333335</v>
      </c>
    </row>
    <row r="75391" spans="1:16" x14ac:dyDescent="0.25">
      <c r="A75391" s="10">
        <v>45533.402777777781</v>
      </c>
      <c r="B75391" t="s">
        <v>12</v>
      </c>
      <c r="C75391">
        <v>67.835999999999999</v>
      </c>
      <c r="D75391">
        <v>-5</v>
      </c>
      <c r="E75391" s="9">
        <v>1327.1735344736501</v>
      </c>
      <c r="F75391">
        <v>-321.81931501831502</v>
      </c>
      <c r="G75391">
        <v>64.363863003662999</v>
      </c>
      <c r="H75391">
        <v>0</v>
      </c>
      <c r="I75391">
        <v>5.3542194553364499</v>
      </c>
      <c r="J75391">
        <v>-3.7219259</v>
      </c>
      <c r="K75391">
        <v>23</v>
      </c>
      <c r="L75391" s="9">
        <f t="shared" si="1177"/>
        <v>0</v>
      </c>
      <c r="O75391" s="8">
        <v>45533</v>
      </c>
      <c r="P75391" s="7">
        <v>0.40277777777777779</v>
      </c>
    </row>
    <row r="75392" spans="1:16" x14ac:dyDescent="0.25">
      <c r="A75392" s="10">
        <v>45533.40347222222</v>
      </c>
      <c r="B75392" t="s">
        <v>12</v>
      </c>
      <c r="C75392">
        <v>62.787777777777698</v>
      </c>
      <c r="D75392">
        <v>-6</v>
      </c>
      <c r="E75392" s="9">
        <v>1389.9613122514299</v>
      </c>
      <c r="F75392">
        <v>-384.60709279609199</v>
      </c>
      <c r="G75392">
        <v>64.101182132682098</v>
      </c>
      <c r="H75392">
        <v>0</v>
      </c>
      <c r="I75392">
        <v>5.3542194553364499</v>
      </c>
      <c r="J75392">
        <v>-6.6647262999999999</v>
      </c>
      <c r="K75392">
        <v>23</v>
      </c>
      <c r="L75392" s="9">
        <f t="shared" si="1177"/>
        <v>0</v>
      </c>
      <c r="O75392" s="8">
        <v>45533</v>
      </c>
      <c r="P75392" s="7">
        <v>0.40347222222222223</v>
      </c>
    </row>
    <row r="75393" spans="1:16" x14ac:dyDescent="0.25">
      <c r="A75393" s="10">
        <v>45533.404166666667</v>
      </c>
      <c r="B75393" t="s">
        <v>12</v>
      </c>
      <c r="C75393">
        <v>61.997777777777699</v>
      </c>
      <c r="D75393">
        <v>-7</v>
      </c>
      <c r="E75393" s="9">
        <v>1451.9590900292001</v>
      </c>
      <c r="F75393">
        <v>-446.60487057387002</v>
      </c>
      <c r="G75393">
        <v>63.800695796267199</v>
      </c>
      <c r="H75393">
        <v>0</v>
      </c>
      <c r="I75393">
        <v>5.3542194553364499</v>
      </c>
      <c r="J75393">
        <v>-6.1587978000000003</v>
      </c>
      <c r="K75393">
        <v>23</v>
      </c>
      <c r="L75393" s="9">
        <f t="shared" si="1177"/>
        <v>0</v>
      </c>
      <c r="O75393" s="8">
        <v>45533</v>
      </c>
      <c r="P75393" s="7">
        <v>0.40416666666666667</v>
      </c>
    </row>
    <row r="75394" spans="1:16" x14ac:dyDescent="0.25">
      <c r="A75394" s="10">
        <v>45533.404861111114</v>
      </c>
      <c r="B75394" t="s">
        <v>12</v>
      </c>
      <c r="C75394">
        <v>64.196250000000006</v>
      </c>
      <c r="D75394">
        <v>-8</v>
      </c>
      <c r="E75394" s="9">
        <v>1516.1553400292</v>
      </c>
      <c r="F75394">
        <v>-510.80112057386998</v>
      </c>
      <c r="G75394">
        <v>63.850140071733797</v>
      </c>
      <c r="H75394">
        <v>0</v>
      </c>
      <c r="I75394">
        <v>5.3542194553364499</v>
      </c>
      <c r="J75394">
        <v>-8.2324359999999999</v>
      </c>
      <c r="K75394">
        <v>23</v>
      </c>
      <c r="L75394" s="9">
        <f t="shared" si="1177"/>
        <v>0</v>
      </c>
      <c r="O75394" s="8">
        <v>45533</v>
      </c>
      <c r="P75394" s="7">
        <v>0.40486111111111112</v>
      </c>
    </row>
    <row r="75395" spans="1:16" x14ac:dyDescent="0.25">
      <c r="A75395" s="10">
        <v>45533.405555555553</v>
      </c>
      <c r="B75395" t="s">
        <v>12</v>
      </c>
      <c r="C75395">
        <v>65.253571428571405</v>
      </c>
      <c r="D75395">
        <v>-9</v>
      </c>
      <c r="E75395" s="9">
        <v>1581.40891145777</v>
      </c>
      <c r="F75395">
        <v>-576.05469200244204</v>
      </c>
      <c r="G75395">
        <v>64.006076889160198</v>
      </c>
      <c r="H75395">
        <v>0</v>
      </c>
      <c r="I75395">
        <v>5.3542194553364499</v>
      </c>
      <c r="J75395">
        <v>-11.4701954999999</v>
      </c>
      <c r="K75395">
        <v>23</v>
      </c>
      <c r="L75395" s="9">
        <f t="shared" ref="L75395:L75458" si="1178">IF(DAY(O75395 &lt;&gt; O75396), 1, 0)</f>
        <v>0</v>
      </c>
      <c r="O75395" s="8">
        <v>45533</v>
      </c>
      <c r="P75395" s="7">
        <v>0.40555555555555556</v>
      </c>
    </row>
    <row r="75396" spans="1:16" x14ac:dyDescent="0.25">
      <c r="A75396" s="10">
        <v>45533.405555555553</v>
      </c>
      <c r="B75396" t="s">
        <v>13</v>
      </c>
      <c r="C75396">
        <v>65.253571428571405</v>
      </c>
      <c r="D75396">
        <v>0</v>
      </c>
      <c r="E75396" s="9">
        <v>994.12676860063596</v>
      </c>
      <c r="F75396">
        <v>0</v>
      </c>
      <c r="G75396">
        <v>0</v>
      </c>
      <c r="H75396">
        <v>-11.227450854700599</v>
      </c>
      <c r="I75396">
        <v>-5.8732313993642302</v>
      </c>
      <c r="J75396">
        <v>-1.26118999999999</v>
      </c>
      <c r="K75396">
        <v>23</v>
      </c>
      <c r="L75396" s="9">
        <f t="shared" si="1178"/>
        <v>1</v>
      </c>
      <c r="O75396" s="8">
        <v>45533</v>
      </c>
      <c r="P75396" s="7">
        <v>0.40555555555555556</v>
      </c>
    </row>
    <row r="75397" spans="1:16" x14ac:dyDescent="0.25">
      <c r="A75397" s="10">
        <v>45534.224999999999</v>
      </c>
      <c r="B75397" t="s">
        <v>11</v>
      </c>
      <c r="C75397">
        <v>72.17</v>
      </c>
      <c r="D75397">
        <v>0</v>
      </c>
      <c r="E75397" s="9">
        <v>994.12676860063596</v>
      </c>
      <c r="F75397">
        <v>0</v>
      </c>
      <c r="G75397">
        <v>0</v>
      </c>
      <c r="H75397">
        <v>0</v>
      </c>
      <c r="I75397">
        <v>-5.8732313993642302</v>
      </c>
      <c r="J75397">
        <v>11.522625</v>
      </c>
      <c r="K75397">
        <v>23</v>
      </c>
      <c r="L75397" s="9">
        <f t="shared" si="1178"/>
        <v>0</v>
      </c>
      <c r="O75397" s="8">
        <v>45534</v>
      </c>
      <c r="P75397" s="7">
        <v>0.22500000000000001</v>
      </c>
    </row>
    <row r="75398" spans="1:16" x14ac:dyDescent="0.25">
      <c r="A75398" s="10">
        <v>45534.245138888888</v>
      </c>
      <c r="B75398" t="s">
        <v>14</v>
      </c>
      <c r="C75398">
        <v>72.03</v>
      </c>
      <c r="D75398">
        <v>1</v>
      </c>
      <c r="E75398" s="9">
        <v>922.09676860063598</v>
      </c>
      <c r="F75398">
        <v>72.03</v>
      </c>
      <c r="G75398">
        <v>72.03</v>
      </c>
      <c r="H75398">
        <v>0</v>
      </c>
      <c r="I75398">
        <v>-5.8732313993642302</v>
      </c>
      <c r="J75398">
        <v>18.821105500000002</v>
      </c>
      <c r="K75398">
        <v>23</v>
      </c>
      <c r="L75398" s="9">
        <f t="shared" si="1178"/>
        <v>0</v>
      </c>
      <c r="O75398" s="8">
        <v>45534</v>
      </c>
      <c r="P75398" s="7">
        <v>0.24513888888888888</v>
      </c>
    </row>
    <row r="75399" spans="1:16" x14ac:dyDescent="0.25">
      <c r="A75399" s="10">
        <v>45534.261111111111</v>
      </c>
      <c r="B75399" t="s">
        <v>14</v>
      </c>
      <c r="C75399">
        <v>71.42</v>
      </c>
      <c r="D75399">
        <v>2</v>
      </c>
      <c r="E75399" s="9">
        <v>850.67676860063602</v>
      </c>
      <c r="F75399">
        <v>143.44999999999999</v>
      </c>
      <c r="G75399">
        <v>71.724999999999994</v>
      </c>
      <c r="H75399">
        <v>0</v>
      </c>
      <c r="I75399">
        <v>-5.8732313993642302</v>
      </c>
      <c r="J75399">
        <v>12.485115</v>
      </c>
      <c r="K75399">
        <v>23</v>
      </c>
      <c r="L75399" s="9">
        <f t="shared" si="1178"/>
        <v>0</v>
      </c>
      <c r="O75399" s="8">
        <v>45534</v>
      </c>
      <c r="P75399" s="7">
        <v>0.26111111111111113</v>
      </c>
    </row>
    <row r="75400" spans="1:16" x14ac:dyDescent="0.25">
      <c r="A75400" s="10">
        <v>45534.265972222223</v>
      </c>
      <c r="B75400" t="s">
        <v>13</v>
      </c>
      <c r="C75400">
        <v>70.8</v>
      </c>
      <c r="D75400">
        <v>0</v>
      </c>
      <c r="E75400" s="9">
        <v>992.27676860063605</v>
      </c>
      <c r="F75400">
        <v>0</v>
      </c>
      <c r="G75400">
        <v>0</v>
      </c>
      <c r="H75400">
        <v>-1.8499999999999901</v>
      </c>
      <c r="I75400">
        <v>-7.7232313993642299</v>
      </c>
      <c r="J75400">
        <v>-0.155673749999996</v>
      </c>
      <c r="K75400">
        <v>23</v>
      </c>
      <c r="L75400" s="9">
        <f t="shared" si="1178"/>
        <v>0</v>
      </c>
      <c r="O75400" s="8">
        <v>45534</v>
      </c>
      <c r="P75400" s="7">
        <v>0.26597222222222222</v>
      </c>
    </row>
    <row r="75401" spans="1:16" x14ac:dyDescent="0.25">
      <c r="A75401" s="10">
        <v>45534.26666666667</v>
      </c>
      <c r="B75401" t="s">
        <v>14</v>
      </c>
      <c r="C75401">
        <v>70.8</v>
      </c>
      <c r="D75401">
        <v>1</v>
      </c>
      <c r="E75401" s="9">
        <v>921.47676860063598</v>
      </c>
      <c r="F75401">
        <v>70.8</v>
      </c>
      <c r="G75401">
        <v>70.8</v>
      </c>
      <c r="H75401">
        <v>0</v>
      </c>
      <c r="I75401">
        <v>-7.7232313993642299</v>
      </c>
      <c r="J75401">
        <v>0.14367100000000099</v>
      </c>
      <c r="K75401">
        <v>23</v>
      </c>
      <c r="L75401" s="9">
        <f t="shared" si="1178"/>
        <v>0</v>
      </c>
      <c r="O75401" s="8">
        <v>45534</v>
      </c>
      <c r="P75401" s="7">
        <v>0.26666666666666666</v>
      </c>
    </row>
    <row r="75402" spans="1:16" x14ac:dyDescent="0.25">
      <c r="A75402" s="10">
        <v>45534.267361111109</v>
      </c>
      <c r="B75402" t="s">
        <v>13</v>
      </c>
      <c r="C75402">
        <v>70.8</v>
      </c>
      <c r="D75402">
        <v>0</v>
      </c>
      <c r="E75402" s="9">
        <v>992.27676860063605</v>
      </c>
      <c r="F75402">
        <v>0</v>
      </c>
      <c r="G75402">
        <v>0</v>
      </c>
      <c r="H75402">
        <v>0</v>
      </c>
      <c r="I75402">
        <v>-7.7232313993642299</v>
      </c>
      <c r="J75402">
        <v>-2.0191466666666602</v>
      </c>
      <c r="K75402">
        <v>23</v>
      </c>
      <c r="L75402" s="9">
        <f t="shared" si="1178"/>
        <v>0</v>
      </c>
      <c r="O75402" s="8">
        <v>45534</v>
      </c>
      <c r="P75402" s="7">
        <v>0.2673611111111111</v>
      </c>
    </row>
    <row r="75403" spans="1:16" x14ac:dyDescent="0.25">
      <c r="A75403" s="10">
        <v>45534.268750000003</v>
      </c>
      <c r="B75403" t="s">
        <v>12</v>
      </c>
      <c r="C75403">
        <v>70.801428571428502</v>
      </c>
      <c r="D75403">
        <v>-1</v>
      </c>
      <c r="E75403" s="9">
        <v>1063.0781971720601</v>
      </c>
      <c r="F75403">
        <v>-70.801428571428502</v>
      </c>
      <c r="G75403">
        <v>70.801428571428502</v>
      </c>
      <c r="H75403">
        <v>0</v>
      </c>
      <c r="I75403">
        <v>-7.7232313993642299</v>
      </c>
      <c r="J75403">
        <v>-3.8160564285714198</v>
      </c>
      <c r="K75403">
        <v>23</v>
      </c>
      <c r="L75403" s="9">
        <f t="shared" si="1178"/>
        <v>0</v>
      </c>
      <c r="O75403" s="8">
        <v>45534</v>
      </c>
      <c r="P75403" s="7">
        <v>0.26874999999999999</v>
      </c>
    </row>
    <row r="75404" spans="1:16" x14ac:dyDescent="0.25">
      <c r="A75404" s="10">
        <v>45534.269444444442</v>
      </c>
      <c r="B75404" t="s">
        <v>12</v>
      </c>
      <c r="C75404">
        <v>70.8</v>
      </c>
      <c r="D75404">
        <v>-2</v>
      </c>
      <c r="E75404" s="9">
        <v>1133.87819717206</v>
      </c>
      <c r="F75404">
        <v>-141.60142857142799</v>
      </c>
      <c r="G75404">
        <v>70.800714285714207</v>
      </c>
      <c r="H75404">
        <v>0</v>
      </c>
      <c r="I75404">
        <v>-7.7232313993642299</v>
      </c>
      <c r="J75404">
        <v>-2.8970862499999899</v>
      </c>
      <c r="K75404">
        <v>23</v>
      </c>
      <c r="L75404" s="9">
        <f t="shared" si="1178"/>
        <v>0</v>
      </c>
      <c r="O75404" s="8">
        <v>45534</v>
      </c>
      <c r="P75404" s="7">
        <v>0.26944444444444443</v>
      </c>
    </row>
    <row r="75405" spans="1:16" x14ac:dyDescent="0.25">
      <c r="A75405" s="10">
        <v>45534.280555555553</v>
      </c>
      <c r="B75405" t="s">
        <v>12</v>
      </c>
      <c r="C75405">
        <v>71.12</v>
      </c>
      <c r="D75405">
        <v>-3</v>
      </c>
      <c r="E75405" s="9">
        <v>1204.9981971720599</v>
      </c>
      <c r="F75405">
        <v>-212.72142857142799</v>
      </c>
      <c r="G75405">
        <v>70.907142857142802</v>
      </c>
      <c r="H75405">
        <v>0</v>
      </c>
      <c r="I75405">
        <v>-7.7232313993642299</v>
      </c>
      <c r="J75405">
        <v>-1.35529288888888</v>
      </c>
      <c r="K75405">
        <v>23</v>
      </c>
      <c r="L75405" s="9">
        <f t="shared" si="1178"/>
        <v>0</v>
      </c>
      <c r="O75405" s="8">
        <v>45534</v>
      </c>
      <c r="P75405" s="7">
        <v>0.28055555555555556</v>
      </c>
    </row>
    <row r="75406" spans="1:16" x14ac:dyDescent="0.25">
      <c r="A75406" s="10">
        <v>45534.28402777778</v>
      </c>
      <c r="B75406" t="s">
        <v>12</v>
      </c>
      <c r="C75406">
        <v>69.760000000000005</v>
      </c>
      <c r="D75406">
        <v>-4</v>
      </c>
      <c r="E75406" s="9">
        <v>1274.7581971720599</v>
      </c>
      <c r="F75406">
        <v>-282.48142857142801</v>
      </c>
      <c r="G75406">
        <v>70.620357142857102</v>
      </c>
      <c r="H75406">
        <v>0</v>
      </c>
      <c r="I75406">
        <v>-7.7232313993642299</v>
      </c>
      <c r="J75406">
        <v>-1.86812079999999</v>
      </c>
      <c r="K75406">
        <v>23</v>
      </c>
      <c r="L75406" s="9">
        <f t="shared" si="1178"/>
        <v>0</v>
      </c>
      <c r="O75406" s="8">
        <v>45534</v>
      </c>
      <c r="P75406" s="7">
        <v>0.28402777777777777</v>
      </c>
    </row>
    <row r="75407" spans="1:16" x14ac:dyDescent="0.25">
      <c r="A75407" s="10">
        <v>45534.284722222219</v>
      </c>
      <c r="B75407" t="s">
        <v>12</v>
      </c>
      <c r="C75407">
        <v>72.104999999999905</v>
      </c>
      <c r="D75407">
        <v>-5</v>
      </c>
      <c r="E75407" s="9">
        <v>1346.8631971720599</v>
      </c>
      <c r="F75407">
        <v>-354.58642857142797</v>
      </c>
      <c r="G75407">
        <v>70.917285714285697</v>
      </c>
      <c r="H75407">
        <v>0</v>
      </c>
      <c r="I75407">
        <v>-7.7232313993642299</v>
      </c>
      <c r="J75407">
        <v>-2.98753339999999</v>
      </c>
      <c r="K75407">
        <v>23</v>
      </c>
      <c r="L75407" s="9">
        <f t="shared" si="1178"/>
        <v>0</v>
      </c>
      <c r="O75407" s="8">
        <v>45534</v>
      </c>
      <c r="P75407" s="7">
        <v>0.28472222222222221</v>
      </c>
    </row>
    <row r="75408" spans="1:16" x14ac:dyDescent="0.25">
      <c r="A75408" s="10">
        <v>45534.285416666666</v>
      </c>
      <c r="B75408" t="s">
        <v>12</v>
      </c>
      <c r="C75408">
        <v>72.23</v>
      </c>
      <c r="D75408">
        <v>-6</v>
      </c>
      <c r="E75408" s="9">
        <v>1419.0931971720599</v>
      </c>
      <c r="F75408">
        <v>-426.81642857142799</v>
      </c>
      <c r="G75408">
        <v>71.136071428571398</v>
      </c>
      <c r="H75408">
        <v>0</v>
      </c>
      <c r="I75408">
        <v>-7.7232313993642299</v>
      </c>
      <c r="J75408">
        <v>-2.5713959999999898</v>
      </c>
      <c r="K75408">
        <v>23</v>
      </c>
      <c r="L75408" s="9">
        <f t="shared" si="1178"/>
        <v>0</v>
      </c>
      <c r="O75408" s="8">
        <v>45534</v>
      </c>
      <c r="P75408" s="7">
        <v>0.28541666666666665</v>
      </c>
    </row>
    <row r="75409" spans="1:16" x14ac:dyDescent="0.25">
      <c r="A75409" s="10">
        <v>45534.288888888892</v>
      </c>
      <c r="B75409" t="s">
        <v>12</v>
      </c>
      <c r="C75409">
        <v>73</v>
      </c>
      <c r="D75409">
        <v>-7</v>
      </c>
      <c r="E75409" s="9">
        <v>1492.0931971720599</v>
      </c>
      <c r="F75409">
        <v>-499.81642857142799</v>
      </c>
      <c r="G75409">
        <v>71.402346938775494</v>
      </c>
      <c r="H75409">
        <v>0</v>
      </c>
      <c r="I75409">
        <v>-7.7232313993642299</v>
      </c>
      <c r="J75409">
        <v>-2.7754098999999899</v>
      </c>
      <c r="K75409">
        <v>23</v>
      </c>
      <c r="L75409" s="9">
        <f t="shared" si="1178"/>
        <v>0</v>
      </c>
      <c r="O75409" s="8">
        <v>45534</v>
      </c>
      <c r="P75409" s="7">
        <v>0.28888888888888886</v>
      </c>
    </row>
    <row r="75410" spans="1:16" x14ac:dyDescent="0.25">
      <c r="A75410" s="10">
        <v>45534.290972222225</v>
      </c>
      <c r="B75410" t="s">
        <v>13</v>
      </c>
      <c r="C75410">
        <v>72</v>
      </c>
      <c r="D75410">
        <v>0</v>
      </c>
      <c r="E75410" s="9">
        <v>988.09319717206495</v>
      </c>
      <c r="F75410">
        <v>0</v>
      </c>
      <c r="G75410">
        <v>0</v>
      </c>
      <c r="H75410">
        <v>-4.1835714285714403</v>
      </c>
      <c r="I75410">
        <v>-11.9068028279356</v>
      </c>
      <c r="J75410">
        <v>2.3314177300000001</v>
      </c>
      <c r="K75410">
        <v>23</v>
      </c>
      <c r="L75410" s="9">
        <f t="shared" si="1178"/>
        <v>0</v>
      </c>
      <c r="O75410" s="8">
        <v>45534</v>
      </c>
      <c r="P75410" s="7">
        <v>0.29097222222222224</v>
      </c>
    </row>
    <row r="75411" spans="1:16" x14ac:dyDescent="0.25">
      <c r="A75411" s="10">
        <v>45534.29583333333</v>
      </c>
      <c r="B75411" t="s">
        <v>12</v>
      </c>
      <c r="C75411">
        <v>73.06</v>
      </c>
      <c r="D75411">
        <v>-1</v>
      </c>
      <c r="E75411" s="9">
        <v>1061.1531971720599</v>
      </c>
      <c r="F75411">
        <v>-73.06</v>
      </c>
      <c r="G75411">
        <v>73.06</v>
      </c>
      <c r="H75411">
        <v>0</v>
      </c>
      <c r="I75411">
        <v>-11.9068028279356</v>
      </c>
      <c r="J75411">
        <v>-6.5260629199999904</v>
      </c>
      <c r="K75411">
        <v>23</v>
      </c>
      <c r="L75411" s="9">
        <f t="shared" si="1178"/>
        <v>0</v>
      </c>
      <c r="O75411" s="8">
        <v>45534</v>
      </c>
      <c r="P75411" s="7">
        <v>0.29583333333333334</v>
      </c>
    </row>
    <row r="75412" spans="1:16" x14ac:dyDescent="0.25">
      <c r="A75412" s="10">
        <v>45534.301388888889</v>
      </c>
      <c r="B75412" t="s">
        <v>12</v>
      </c>
      <c r="C75412">
        <v>73.150000000000006</v>
      </c>
      <c r="D75412">
        <v>-2</v>
      </c>
      <c r="E75412" s="9">
        <v>1134.30319717206</v>
      </c>
      <c r="F75412">
        <v>-146.21</v>
      </c>
      <c r="G75412">
        <v>73.105000000000004</v>
      </c>
      <c r="H75412">
        <v>0</v>
      </c>
      <c r="I75412">
        <v>-11.9068028279356</v>
      </c>
      <c r="J75412">
        <v>-4.8567548199999901</v>
      </c>
      <c r="K75412">
        <v>23</v>
      </c>
      <c r="L75412" s="9">
        <f t="shared" si="1178"/>
        <v>0</v>
      </c>
      <c r="O75412" s="8">
        <v>45534</v>
      </c>
      <c r="P75412" s="7">
        <v>0.30138888888888887</v>
      </c>
    </row>
    <row r="75413" spans="1:16" x14ac:dyDescent="0.25">
      <c r="A75413" s="10">
        <v>45534.302777777775</v>
      </c>
      <c r="B75413" t="s">
        <v>12</v>
      </c>
      <c r="C75413">
        <v>72.59</v>
      </c>
      <c r="D75413">
        <v>-3</v>
      </c>
      <c r="E75413" s="9">
        <v>1206.8931971720599</v>
      </c>
      <c r="F75413">
        <v>-218.8</v>
      </c>
      <c r="G75413">
        <v>72.933333333333294</v>
      </c>
      <c r="H75413">
        <v>0</v>
      </c>
      <c r="I75413">
        <v>-11.9068028279356</v>
      </c>
      <c r="J75413">
        <v>-3.5629225199999901</v>
      </c>
      <c r="K75413">
        <v>23</v>
      </c>
      <c r="L75413" s="9">
        <f t="shared" si="1178"/>
        <v>0</v>
      </c>
      <c r="O75413" s="8">
        <v>45534</v>
      </c>
      <c r="P75413" s="7">
        <v>0.30277777777777776</v>
      </c>
    </row>
    <row r="75414" spans="1:16" x14ac:dyDescent="0.25">
      <c r="A75414" s="10">
        <v>45534.304166666669</v>
      </c>
      <c r="B75414" t="s">
        <v>12</v>
      </c>
      <c r="C75414">
        <v>71.521666666666604</v>
      </c>
      <c r="D75414">
        <v>-4</v>
      </c>
      <c r="E75414" s="9">
        <v>1278.4148638387301</v>
      </c>
      <c r="F75414">
        <v>-290.32166666666598</v>
      </c>
      <c r="G75414">
        <v>72.580416666666594</v>
      </c>
      <c r="H75414">
        <v>0</v>
      </c>
      <c r="I75414">
        <v>-11.9068028279356</v>
      </c>
      <c r="J75414">
        <v>-4.9434858199999896</v>
      </c>
      <c r="K75414">
        <v>23</v>
      </c>
      <c r="L75414" s="9">
        <f t="shared" si="1178"/>
        <v>0</v>
      </c>
      <c r="O75414" s="8">
        <v>45534</v>
      </c>
      <c r="P75414" s="7">
        <v>0.30416666666666664</v>
      </c>
    </row>
    <row r="75415" spans="1:16" x14ac:dyDescent="0.25">
      <c r="A75415" s="10">
        <v>45534.305555555555</v>
      </c>
      <c r="B75415" t="s">
        <v>12</v>
      </c>
      <c r="C75415">
        <v>72.895454545454498</v>
      </c>
      <c r="D75415">
        <v>-5</v>
      </c>
      <c r="E75415" s="9">
        <v>1351.3103183841799</v>
      </c>
      <c r="F75415">
        <v>-363.21712121212101</v>
      </c>
      <c r="G75415">
        <v>72.643424242424203</v>
      </c>
      <c r="H75415">
        <v>0</v>
      </c>
      <c r="I75415">
        <v>-11.9068028279356</v>
      </c>
      <c r="J75415">
        <v>-5.2703943199999896</v>
      </c>
      <c r="K75415">
        <v>23</v>
      </c>
      <c r="L75415" s="9">
        <f t="shared" si="1178"/>
        <v>0</v>
      </c>
      <c r="O75415" s="8">
        <v>45534</v>
      </c>
      <c r="P75415" s="7">
        <v>0.30555555555555558</v>
      </c>
    </row>
    <row r="75416" spans="1:16" x14ac:dyDescent="0.25">
      <c r="A75416" s="10">
        <v>45534.306250000001</v>
      </c>
      <c r="B75416" t="s">
        <v>12</v>
      </c>
      <c r="C75416">
        <v>73.040000000000006</v>
      </c>
      <c r="D75416">
        <v>-6</v>
      </c>
      <c r="E75416" s="9">
        <v>1424.3503183841799</v>
      </c>
      <c r="F75416">
        <v>-436.25712121212098</v>
      </c>
      <c r="G75416">
        <v>72.709520202020201</v>
      </c>
      <c r="H75416">
        <v>0</v>
      </c>
      <c r="I75416">
        <v>-11.9068028279356</v>
      </c>
      <c r="J75416">
        <v>-3.9969191199999901</v>
      </c>
      <c r="K75416">
        <v>23</v>
      </c>
      <c r="L75416" s="9">
        <f t="shared" si="1178"/>
        <v>0</v>
      </c>
      <c r="O75416" s="8">
        <v>45534</v>
      </c>
      <c r="P75416" s="7">
        <v>0.30625000000000002</v>
      </c>
    </row>
    <row r="75417" spans="1:16" x14ac:dyDescent="0.25">
      <c r="A75417" s="10">
        <v>45534.306944444441</v>
      </c>
      <c r="B75417" t="s">
        <v>12</v>
      </c>
      <c r="C75417">
        <v>73.03</v>
      </c>
      <c r="D75417">
        <v>-7</v>
      </c>
      <c r="E75417" s="9">
        <v>1497.3803183841801</v>
      </c>
      <c r="F75417">
        <v>-509.28712121212101</v>
      </c>
      <c r="G75417">
        <v>72.755303030302997</v>
      </c>
      <c r="H75417">
        <v>0</v>
      </c>
      <c r="I75417">
        <v>-11.9068028279356</v>
      </c>
      <c r="J75417">
        <v>-6.20378542</v>
      </c>
      <c r="K75417">
        <v>23</v>
      </c>
      <c r="L75417" s="9">
        <f t="shared" si="1178"/>
        <v>0</v>
      </c>
      <c r="O75417" s="8">
        <v>45534</v>
      </c>
      <c r="P75417" s="7">
        <v>0.30694444444444446</v>
      </c>
    </row>
    <row r="75418" spans="1:16" x14ac:dyDescent="0.25">
      <c r="A75418" s="10">
        <v>45534.307638888888</v>
      </c>
      <c r="B75418" t="s">
        <v>12</v>
      </c>
      <c r="C75418">
        <v>72.433913043478199</v>
      </c>
      <c r="D75418">
        <v>-8</v>
      </c>
      <c r="E75418" s="9">
        <v>1569.8142314276599</v>
      </c>
      <c r="F75418">
        <v>-581.72103425559897</v>
      </c>
      <c r="G75418">
        <v>72.715129281949899</v>
      </c>
      <c r="H75418">
        <v>0</v>
      </c>
      <c r="I75418">
        <v>-11.9068028279356</v>
      </c>
      <c r="J75418">
        <v>-9.7083781199999901</v>
      </c>
      <c r="K75418">
        <v>23</v>
      </c>
      <c r="L75418" s="9">
        <f t="shared" si="1178"/>
        <v>0</v>
      </c>
      <c r="O75418" s="8">
        <v>45534</v>
      </c>
      <c r="P75418" s="7">
        <v>0.30763888888888891</v>
      </c>
    </row>
    <row r="75419" spans="1:16" x14ac:dyDescent="0.25">
      <c r="A75419" s="10">
        <v>45534.309027777781</v>
      </c>
      <c r="B75419" t="s">
        <v>12</v>
      </c>
      <c r="C75419">
        <v>73.035333333333298</v>
      </c>
      <c r="D75419">
        <v>-9</v>
      </c>
      <c r="E75419" s="9">
        <v>1642.84956476099</v>
      </c>
      <c r="F75419">
        <v>-654.75636758893199</v>
      </c>
      <c r="G75419">
        <v>72.750707509881394</v>
      </c>
      <c r="H75419">
        <v>0</v>
      </c>
      <c r="I75419">
        <v>-11.9068028279356</v>
      </c>
      <c r="J75419">
        <v>-9.6394681200000001</v>
      </c>
      <c r="K75419">
        <v>23</v>
      </c>
      <c r="L75419" s="9">
        <f t="shared" si="1178"/>
        <v>0</v>
      </c>
      <c r="O75419" s="8">
        <v>45534</v>
      </c>
      <c r="P75419" s="7">
        <v>0.30902777777777779</v>
      </c>
    </row>
    <row r="75420" spans="1:16" x14ac:dyDescent="0.25">
      <c r="A75420" s="10">
        <v>45534.311805555553</v>
      </c>
      <c r="B75420" t="s">
        <v>12</v>
      </c>
      <c r="C75420">
        <v>73.040000000000006</v>
      </c>
      <c r="D75420">
        <v>-10</v>
      </c>
      <c r="E75420" s="9">
        <v>1715.88956476099</v>
      </c>
      <c r="F75420">
        <v>-727.79636758893196</v>
      </c>
      <c r="G75420">
        <v>72.779636758893204</v>
      </c>
      <c r="H75420">
        <v>0</v>
      </c>
      <c r="I75420">
        <v>-11.9068028279356</v>
      </c>
      <c r="J75420">
        <v>-11.352934549999899</v>
      </c>
      <c r="K75420">
        <v>23</v>
      </c>
      <c r="L75420" s="9">
        <f t="shared" si="1178"/>
        <v>0</v>
      </c>
      <c r="O75420" s="8">
        <v>45534</v>
      </c>
      <c r="P75420" s="7">
        <v>0.31180555555555556</v>
      </c>
    </row>
    <row r="75421" spans="1:16" x14ac:dyDescent="0.25">
      <c r="A75421" s="10">
        <v>45534.3125</v>
      </c>
      <c r="B75421" t="s">
        <v>12</v>
      </c>
      <c r="C75421">
        <v>73.158888888888896</v>
      </c>
      <c r="D75421">
        <v>-11</v>
      </c>
      <c r="E75421" s="9">
        <v>1789.04845364988</v>
      </c>
      <c r="F75421">
        <v>-800.95525647782097</v>
      </c>
      <c r="G75421">
        <v>72.814114225256503</v>
      </c>
      <c r="H75421">
        <v>0</v>
      </c>
      <c r="I75421">
        <v>-11.9068028279356</v>
      </c>
      <c r="J75421">
        <v>-2.6972798999999901</v>
      </c>
      <c r="K75421">
        <v>23</v>
      </c>
      <c r="L75421" s="9">
        <f t="shared" si="1178"/>
        <v>0</v>
      </c>
      <c r="O75421" s="8">
        <v>45534</v>
      </c>
      <c r="P75421" s="7">
        <v>0.3125</v>
      </c>
    </row>
    <row r="75422" spans="1:16" x14ac:dyDescent="0.25">
      <c r="A75422" s="10">
        <v>45534.313888888886</v>
      </c>
      <c r="B75422" t="s">
        <v>12</v>
      </c>
      <c r="C75422">
        <v>71.45</v>
      </c>
      <c r="D75422">
        <v>-12</v>
      </c>
      <c r="E75422" s="9">
        <v>1860.49845364988</v>
      </c>
      <c r="F75422">
        <v>-872.40525647782101</v>
      </c>
      <c r="G75422">
        <v>72.700438039818394</v>
      </c>
      <c r="H75422">
        <v>0</v>
      </c>
      <c r="I75422">
        <v>-11.9068028279356</v>
      </c>
      <c r="J75422">
        <v>-2.92327529999999</v>
      </c>
      <c r="K75422">
        <v>23</v>
      </c>
      <c r="L75422" s="9">
        <f t="shared" si="1178"/>
        <v>0</v>
      </c>
      <c r="O75422" s="8">
        <v>45534</v>
      </c>
      <c r="P75422" s="7">
        <v>0.31388888888888888</v>
      </c>
    </row>
    <row r="75423" spans="1:16" x14ac:dyDescent="0.25">
      <c r="A75423" s="10">
        <v>45534.31527777778</v>
      </c>
      <c r="B75423" t="s">
        <v>13</v>
      </c>
      <c r="C75423">
        <v>71.616666666666603</v>
      </c>
      <c r="D75423">
        <v>0</v>
      </c>
      <c r="E75423" s="9">
        <v>1001.09845364988</v>
      </c>
      <c r="F75423">
        <v>0</v>
      </c>
      <c r="G75423">
        <v>0</v>
      </c>
      <c r="H75423">
        <v>13.005256477821799</v>
      </c>
      <c r="I75423">
        <v>1.0984536498861599</v>
      </c>
      <c r="J75423">
        <v>2.1103638</v>
      </c>
      <c r="K75423">
        <v>23</v>
      </c>
      <c r="L75423" s="9">
        <f t="shared" si="1178"/>
        <v>0</v>
      </c>
      <c r="O75423" s="8">
        <v>45534</v>
      </c>
      <c r="P75423" s="7">
        <v>0.31527777777777777</v>
      </c>
    </row>
    <row r="75424" spans="1:16" x14ac:dyDescent="0.25">
      <c r="A75424" s="10">
        <v>45534.315972222219</v>
      </c>
      <c r="B75424" t="s">
        <v>14</v>
      </c>
      <c r="C75424">
        <v>71.45</v>
      </c>
      <c r="D75424">
        <v>1</v>
      </c>
      <c r="E75424" s="9">
        <v>929.64845364988696</v>
      </c>
      <c r="F75424">
        <v>71.45</v>
      </c>
      <c r="G75424">
        <v>71.45</v>
      </c>
      <c r="H75424">
        <v>0</v>
      </c>
      <c r="I75424">
        <v>1.0984536498861599</v>
      </c>
      <c r="J75424">
        <v>4.4376891000000001</v>
      </c>
      <c r="K75424">
        <v>23</v>
      </c>
      <c r="L75424" s="9">
        <f t="shared" si="1178"/>
        <v>0</v>
      </c>
      <c r="O75424" s="8">
        <v>45534</v>
      </c>
      <c r="P75424" s="7">
        <v>0.31597222222222221</v>
      </c>
    </row>
    <row r="75425" spans="1:16" x14ac:dyDescent="0.25">
      <c r="A75425" s="10">
        <v>45534.316666666666</v>
      </c>
      <c r="B75425" t="s">
        <v>14</v>
      </c>
      <c r="C75425">
        <v>71.45</v>
      </c>
      <c r="D75425">
        <v>2</v>
      </c>
      <c r="E75425" s="9">
        <v>858.19845364988703</v>
      </c>
      <c r="F75425">
        <v>142.9</v>
      </c>
      <c r="G75425">
        <v>71.45</v>
      </c>
      <c r="H75425">
        <v>0</v>
      </c>
      <c r="I75425">
        <v>1.0984536498861599</v>
      </c>
      <c r="J75425">
        <v>3.2522055999999901</v>
      </c>
      <c r="K75425">
        <v>23</v>
      </c>
      <c r="L75425" s="9">
        <f t="shared" si="1178"/>
        <v>0</v>
      </c>
      <c r="O75425" s="8">
        <v>45534</v>
      </c>
      <c r="P75425" s="7">
        <v>0.31666666666666665</v>
      </c>
    </row>
    <row r="75426" spans="1:16" x14ac:dyDescent="0.25">
      <c r="A75426" s="10">
        <v>45534.317361111112</v>
      </c>
      <c r="B75426" t="s">
        <v>14</v>
      </c>
      <c r="C75426">
        <v>70.192857142857093</v>
      </c>
      <c r="D75426">
        <v>3</v>
      </c>
      <c r="E75426" s="9">
        <v>788.00559650702996</v>
      </c>
      <c r="F75426">
        <v>213.09285714285701</v>
      </c>
      <c r="G75426">
        <v>71.0309523809523</v>
      </c>
      <c r="H75426">
        <v>0</v>
      </c>
      <c r="I75426">
        <v>1.0984536498861599</v>
      </c>
      <c r="J75426">
        <v>0.37724750000000001</v>
      </c>
      <c r="K75426">
        <v>23</v>
      </c>
      <c r="L75426" s="9">
        <f t="shared" si="1178"/>
        <v>0</v>
      </c>
      <c r="O75426" s="8">
        <v>45534</v>
      </c>
      <c r="P75426" s="7">
        <v>0.31736111111111109</v>
      </c>
    </row>
    <row r="75427" spans="1:16" x14ac:dyDescent="0.25">
      <c r="A75427" s="10">
        <v>45534.319444444445</v>
      </c>
      <c r="B75427" t="s">
        <v>14</v>
      </c>
      <c r="C75427">
        <v>70.313333333333304</v>
      </c>
      <c r="D75427">
        <v>4</v>
      </c>
      <c r="E75427" s="9">
        <v>717.69226317369601</v>
      </c>
      <c r="F75427">
        <v>283.40619047618998</v>
      </c>
      <c r="G75427">
        <v>70.851547619047594</v>
      </c>
      <c r="H75427">
        <v>0</v>
      </c>
      <c r="I75427">
        <v>1.0984536498861599</v>
      </c>
      <c r="J75427">
        <v>2.4729562</v>
      </c>
      <c r="K75427">
        <v>23</v>
      </c>
      <c r="L75427" s="9">
        <f t="shared" si="1178"/>
        <v>0</v>
      </c>
      <c r="O75427" s="8">
        <v>45534</v>
      </c>
      <c r="P75427" s="7">
        <v>0.31944444444444442</v>
      </c>
    </row>
    <row r="75428" spans="1:16" x14ac:dyDescent="0.25">
      <c r="A75428" s="10">
        <v>45534.320138888892</v>
      </c>
      <c r="B75428" t="s">
        <v>14</v>
      </c>
      <c r="C75428">
        <v>69.760800000000003</v>
      </c>
      <c r="D75428">
        <v>5</v>
      </c>
      <c r="E75428" s="9">
        <v>647.93146317369599</v>
      </c>
      <c r="F75428">
        <v>353.16699047618999</v>
      </c>
      <c r="G75428">
        <v>70.633398095238107</v>
      </c>
      <c r="H75428">
        <v>0</v>
      </c>
      <c r="I75428">
        <v>1.0984536498861599</v>
      </c>
      <c r="J75428">
        <v>0.81266490000000002</v>
      </c>
      <c r="K75428">
        <v>23</v>
      </c>
      <c r="L75428" s="9">
        <f t="shared" si="1178"/>
        <v>0</v>
      </c>
      <c r="O75428" s="8">
        <v>45534</v>
      </c>
      <c r="P75428" s="7">
        <v>0.32013888888888886</v>
      </c>
    </row>
    <row r="75429" spans="1:16" x14ac:dyDescent="0.25">
      <c r="A75429" s="10">
        <v>45534.320833333331</v>
      </c>
      <c r="B75429" t="s">
        <v>14</v>
      </c>
      <c r="C75429">
        <v>70.5</v>
      </c>
      <c r="D75429">
        <v>6</v>
      </c>
      <c r="E75429" s="9">
        <v>577.43146317369599</v>
      </c>
      <c r="F75429">
        <v>423.66699047618999</v>
      </c>
      <c r="G75429">
        <v>70.611165079364994</v>
      </c>
      <c r="H75429">
        <v>0</v>
      </c>
      <c r="I75429">
        <v>1.0984536498861599</v>
      </c>
      <c r="J75429">
        <v>1.4660438</v>
      </c>
      <c r="K75429">
        <v>23</v>
      </c>
      <c r="L75429" s="9">
        <f t="shared" si="1178"/>
        <v>0</v>
      </c>
      <c r="O75429" s="8">
        <v>45534</v>
      </c>
      <c r="P75429" s="7">
        <v>0.32083333333333336</v>
      </c>
    </row>
    <row r="75430" spans="1:16" x14ac:dyDescent="0.25">
      <c r="A75430" s="10">
        <v>45534.322916666664</v>
      </c>
      <c r="B75430" t="s">
        <v>14</v>
      </c>
      <c r="C75430">
        <v>70.501818181818095</v>
      </c>
      <c r="D75430">
        <v>7</v>
      </c>
      <c r="E75430" s="9">
        <v>506.92964499187798</v>
      </c>
      <c r="F75430">
        <v>494.168808658008</v>
      </c>
      <c r="G75430">
        <v>70.595544094001198</v>
      </c>
      <c r="H75430">
        <v>0</v>
      </c>
      <c r="I75430">
        <v>1.0984536498861599</v>
      </c>
      <c r="J75430">
        <v>1.9120394999999999</v>
      </c>
      <c r="K75430">
        <v>23</v>
      </c>
      <c r="L75430" s="9">
        <f t="shared" si="1178"/>
        <v>0</v>
      </c>
      <c r="O75430" s="8">
        <v>45534</v>
      </c>
      <c r="P75430" s="7">
        <v>0.32291666666666669</v>
      </c>
    </row>
    <row r="75431" spans="1:16" x14ac:dyDescent="0.25">
      <c r="A75431" s="10">
        <v>45534.326388888891</v>
      </c>
      <c r="B75431" t="s">
        <v>14</v>
      </c>
      <c r="C75431">
        <v>70.97</v>
      </c>
      <c r="D75431">
        <v>8</v>
      </c>
      <c r="E75431" s="9">
        <v>435.95964499187801</v>
      </c>
      <c r="F75431">
        <v>565.13880865800797</v>
      </c>
      <c r="G75431">
        <v>70.642351082250997</v>
      </c>
      <c r="H75431">
        <v>0</v>
      </c>
      <c r="I75431">
        <v>1.0984536498861599</v>
      </c>
      <c r="J75431">
        <v>2.4990074999999998</v>
      </c>
      <c r="K75431">
        <v>23</v>
      </c>
      <c r="L75431" s="9">
        <f t="shared" si="1178"/>
        <v>0</v>
      </c>
      <c r="O75431" s="8">
        <v>45534</v>
      </c>
      <c r="P75431" s="7">
        <v>0.3263888888888889</v>
      </c>
    </row>
    <row r="75432" spans="1:16" x14ac:dyDescent="0.25">
      <c r="A75432" s="10">
        <v>45534.32708333333</v>
      </c>
      <c r="B75432" t="s">
        <v>14</v>
      </c>
      <c r="C75432">
        <v>70.766666666666595</v>
      </c>
      <c r="D75432">
        <v>9</v>
      </c>
      <c r="E75432" s="9">
        <v>365.19297832521102</v>
      </c>
      <c r="F75432">
        <v>635.90547532467497</v>
      </c>
      <c r="G75432">
        <v>70.656163924963906</v>
      </c>
      <c r="H75432">
        <v>0</v>
      </c>
      <c r="I75432">
        <v>1.0984536498861599</v>
      </c>
      <c r="J75432">
        <v>1.0964666000000001</v>
      </c>
      <c r="K75432">
        <v>23</v>
      </c>
      <c r="L75432" s="9">
        <f t="shared" si="1178"/>
        <v>0</v>
      </c>
      <c r="O75432" s="8">
        <v>45534</v>
      </c>
      <c r="P75432" s="7">
        <v>0.32708333333333334</v>
      </c>
    </row>
    <row r="75433" spans="1:16" x14ac:dyDescent="0.25">
      <c r="A75433" s="10">
        <v>45534.327777777777</v>
      </c>
      <c r="B75433" t="s">
        <v>13</v>
      </c>
      <c r="C75433">
        <v>70.540000000000006</v>
      </c>
      <c r="D75433">
        <v>0</v>
      </c>
      <c r="E75433" s="9">
        <v>1000.05297832521</v>
      </c>
      <c r="F75433">
        <v>0</v>
      </c>
      <c r="G75433">
        <v>0</v>
      </c>
      <c r="H75433">
        <v>-1.0454753246752899</v>
      </c>
      <c r="I75433">
        <v>5.29783252108657E-2</v>
      </c>
      <c r="J75433">
        <v>-4.8039362999999904</v>
      </c>
      <c r="K75433">
        <v>23</v>
      </c>
      <c r="L75433" s="9">
        <f t="shared" si="1178"/>
        <v>0</v>
      </c>
      <c r="O75433" s="8">
        <v>45534</v>
      </c>
      <c r="P75433" s="7">
        <v>0.32777777777777778</v>
      </c>
    </row>
    <row r="75434" spans="1:16" x14ac:dyDescent="0.25">
      <c r="A75434" s="10">
        <v>45534.32916666667</v>
      </c>
      <c r="B75434" t="s">
        <v>12</v>
      </c>
      <c r="C75434">
        <v>70.525000000000006</v>
      </c>
      <c r="D75434">
        <v>-1</v>
      </c>
      <c r="E75434" s="9">
        <v>1070.5779783252101</v>
      </c>
      <c r="F75434">
        <v>-70.525000000000006</v>
      </c>
      <c r="G75434">
        <v>70.525000000000006</v>
      </c>
      <c r="H75434">
        <v>0</v>
      </c>
      <c r="I75434">
        <v>5.29783252108657E-2</v>
      </c>
      <c r="J75434">
        <v>-8.3743128000000002</v>
      </c>
      <c r="K75434">
        <v>23</v>
      </c>
      <c r="L75434" s="9">
        <f t="shared" si="1178"/>
        <v>0</v>
      </c>
      <c r="O75434" s="8">
        <v>45534</v>
      </c>
      <c r="P75434" s="7">
        <v>0.32916666666666666</v>
      </c>
    </row>
    <row r="75435" spans="1:16" x14ac:dyDescent="0.25">
      <c r="A75435" s="10">
        <v>45534.329861111109</v>
      </c>
      <c r="B75435" t="s">
        <v>12</v>
      </c>
      <c r="C75435">
        <v>72.41</v>
      </c>
      <c r="D75435">
        <v>-2</v>
      </c>
      <c r="E75435" s="9">
        <v>1142.98797832521</v>
      </c>
      <c r="F75435">
        <v>-142.935</v>
      </c>
      <c r="G75435">
        <v>71.467500000000001</v>
      </c>
      <c r="H75435">
        <v>0</v>
      </c>
      <c r="I75435">
        <v>5.29783252108657E-2</v>
      </c>
      <c r="J75435">
        <v>-7.8101701999999902</v>
      </c>
      <c r="K75435">
        <v>23</v>
      </c>
      <c r="L75435" s="9">
        <f t="shared" si="1178"/>
        <v>0</v>
      </c>
      <c r="O75435" s="8">
        <v>45534</v>
      </c>
      <c r="P75435" s="7">
        <v>0.3298611111111111</v>
      </c>
    </row>
    <row r="75436" spans="1:16" x14ac:dyDescent="0.25">
      <c r="A75436" s="10">
        <v>45534.331250000003</v>
      </c>
      <c r="B75436" t="s">
        <v>12</v>
      </c>
      <c r="C75436">
        <v>70.209285714285699</v>
      </c>
      <c r="D75436">
        <v>-3</v>
      </c>
      <c r="E75436" s="9">
        <v>1213.1972640394899</v>
      </c>
      <c r="F75436">
        <v>-213.14428571428499</v>
      </c>
      <c r="G75436">
        <v>71.0480952380952</v>
      </c>
      <c r="H75436">
        <v>0</v>
      </c>
      <c r="I75436">
        <v>5.29783252108657E-2</v>
      </c>
      <c r="J75436">
        <v>-4.3574716999999996</v>
      </c>
      <c r="K75436">
        <v>23</v>
      </c>
      <c r="L75436" s="9">
        <f t="shared" si="1178"/>
        <v>0</v>
      </c>
      <c r="O75436" s="8">
        <v>45534</v>
      </c>
      <c r="P75436" s="7">
        <v>0.33124999999999999</v>
      </c>
    </row>
    <row r="75437" spans="1:16" x14ac:dyDescent="0.25">
      <c r="A75437" s="10">
        <v>45534.331944444442</v>
      </c>
      <c r="B75437" t="s">
        <v>12</v>
      </c>
      <c r="C75437">
        <v>71.099999999999994</v>
      </c>
      <c r="D75437">
        <v>-4</v>
      </c>
      <c r="E75437" s="9">
        <v>1284.2972640394901</v>
      </c>
      <c r="F75437">
        <v>-284.24428571428501</v>
      </c>
      <c r="G75437">
        <v>71.061071428571395</v>
      </c>
      <c r="H75437">
        <v>0</v>
      </c>
      <c r="I75437">
        <v>5.29783252108657E-2</v>
      </c>
      <c r="J75437">
        <v>-5.8348521999999896</v>
      </c>
      <c r="K75437">
        <v>23</v>
      </c>
      <c r="L75437" s="9">
        <f t="shared" si="1178"/>
        <v>0</v>
      </c>
      <c r="O75437" s="8">
        <v>45534</v>
      </c>
      <c r="P75437" s="7">
        <v>0.33194444444444443</v>
      </c>
    </row>
    <row r="75438" spans="1:16" x14ac:dyDescent="0.25">
      <c r="A75438" s="10">
        <v>45534.333333333336</v>
      </c>
      <c r="B75438" t="s">
        <v>12</v>
      </c>
      <c r="C75438">
        <v>72.055999999999997</v>
      </c>
      <c r="D75438">
        <v>-5</v>
      </c>
      <c r="E75438" s="9">
        <v>1356.3532640394901</v>
      </c>
      <c r="F75438">
        <v>-356.300285714285</v>
      </c>
      <c r="G75438">
        <v>71.260057142857093</v>
      </c>
      <c r="H75438">
        <v>0</v>
      </c>
      <c r="I75438">
        <v>5.29783252108657E-2</v>
      </c>
      <c r="J75438">
        <v>-5.2730008999999898</v>
      </c>
      <c r="K75438">
        <v>23</v>
      </c>
      <c r="L75438" s="9">
        <f t="shared" si="1178"/>
        <v>0</v>
      </c>
      <c r="O75438" s="8">
        <v>45534</v>
      </c>
      <c r="P75438" s="7">
        <v>0.33333333333333331</v>
      </c>
    </row>
    <row r="75439" spans="1:16" x14ac:dyDescent="0.25">
      <c r="A75439" s="10">
        <v>45534.334027777775</v>
      </c>
      <c r="B75439" t="s">
        <v>12</v>
      </c>
      <c r="C75439">
        <v>73.395714285714206</v>
      </c>
      <c r="D75439">
        <v>-6</v>
      </c>
      <c r="E75439" s="9">
        <v>1429.7489783252099</v>
      </c>
      <c r="F75439">
        <v>-429.69600000000003</v>
      </c>
      <c r="G75439">
        <v>71.616</v>
      </c>
      <c r="H75439">
        <v>0</v>
      </c>
      <c r="I75439">
        <v>5.29783252108657E-2</v>
      </c>
      <c r="J75439">
        <v>-4.7529328999999896</v>
      </c>
      <c r="K75439">
        <v>23</v>
      </c>
      <c r="L75439" s="9">
        <f t="shared" si="1178"/>
        <v>0</v>
      </c>
      <c r="O75439" s="8">
        <v>45534</v>
      </c>
      <c r="P75439" s="7">
        <v>0.33402777777777776</v>
      </c>
    </row>
    <row r="75440" spans="1:16" x14ac:dyDescent="0.25">
      <c r="A75440" s="10">
        <v>45534.334722222222</v>
      </c>
      <c r="B75440" t="s">
        <v>12</v>
      </c>
      <c r="C75440">
        <v>73.3</v>
      </c>
      <c r="D75440">
        <v>-7</v>
      </c>
      <c r="E75440" s="9">
        <v>1503.0489783252101</v>
      </c>
      <c r="F75440">
        <v>-502.99599999999998</v>
      </c>
      <c r="G75440">
        <v>71.856571428571399</v>
      </c>
      <c r="H75440">
        <v>0</v>
      </c>
      <c r="I75440">
        <v>5.29783252108657E-2</v>
      </c>
      <c r="J75440">
        <v>-1.6355763999999899</v>
      </c>
      <c r="K75440">
        <v>23</v>
      </c>
      <c r="L75440" s="9">
        <f t="shared" si="1178"/>
        <v>0</v>
      </c>
      <c r="O75440" s="8">
        <v>45534</v>
      </c>
      <c r="P75440" s="7">
        <v>0.3347222222222222</v>
      </c>
    </row>
    <row r="75441" spans="1:16" x14ac:dyDescent="0.25">
      <c r="A75441" s="10">
        <v>45534.336111111108</v>
      </c>
      <c r="B75441" t="s">
        <v>12</v>
      </c>
      <c r="C75441">
        <v>73.279473684210501</v>
      </c>
      <c r="D75441">
        <v>-8</v>
      </c>
      <c r="E75441" s="9">
        <v>1576.3284520094201</v>
      </c>
      <c r="F75441">
        <v>-576.27547368421006</v>
      </c>
      <c r="G75441">
        <v>72.0344342105263</v>
      </c>
      <c r="H75441">
        <v>0</v>
      </c>
      <c r="I75441">
        <v>5.29783252108657E-2</v>
      </c>
      <c r="J75441">
        <v>-1.81149299999999</v>
      </c>
      <c r="K75441">
        <v>23</v>
      </c>
      <c r="L75441" s="9">
        <f t="shared" si="1178"/>
        <v>0</v>
      </c>
      <c r="O75441" s="8">
        <v>45534</v>
      </c>
      <c r="P75441" s="7">
        <v>0.33611111111111114</v>
      </c>
    </row>
    <row r="75442" spans="1:16" x14ac:dyDescent="0.25">
      <c r="A75442" s="10">
        <v>45534.336805555555</v>
      </c>
      <c r="B75442" t="s">
        <v>13</v>
      </c>
      <c r="C75442">
        <v>73.405000000000001</v>
      </c>
      <c r="D75442">
        <v>0</v>
      </c>
      <c r="E75442" s="9">
        <v>989.08845200942199</v>
      </c>
      <c r="F75442">
        <v>0</v>
      </c>
      <c r="G75442">
        <v>0</v>
      </c>
      <c r="H75442">
        <v>-10.964526315789399</v>
      </c>
      <c r="I75442">
        <v>-10.911547990578599</v>
      </c>
      <c r="J75442">
        <v>0.1589267</v>
      </c>
      <c r="K75442">
        <v>23</v>
      </c>
      <c r="L75442" s="9">
        <f t="shared" si="1178"/>
        <v>0</v>
      </c>
      <c r="O75442" s="8">
        <v>45534</v>
      </c>
      <c r="P75442" s="7">
        <v>0.33680555555555558</v>
      </c>
    </row>
    <row r="75443" spans="1:16" x14ac:dyDescent="0.25">
      <c r="A75443" s="10">
        <v>45534.337500000001</v>
      </c>
      <c r="B75443" t="s">
        <v>14</v>
      </c>
      <c r="C75443">
        <v>73.852222222222196</v>
      </c>
      <c r="D75443">
        <v>1</v>
      </c>
      <c r="E75443" s="9">
        <v>915.23622978719902</v>
      </c>
      <c r="F75443">
        <v>73.852222222222196</v>
      </c>
      <c r="G75443">
        <v>73.852222222222196</v>
      </c>
      <c r="H75443">
        <v>0</v>
      </c>
      <c r="I75443">
        <v>-10.911547990578599</v>
      </c>
      <c r="J75443">
        <v>1.0365093999999999</v>
      </c>
      <c r="K75443">
        <v>23</v>
      </c>
      <c r="L75443" s="9">
        <f t="shared" si="1178"/>
        <v>0</v>
      </c>
      <c r="O75443" s="8">
        <v>45534</v>
      </c>
      <c r="P75443" s="7">
        <v>0.33750000000000002</v>
      </c>
    </row>
    <row r="75444" spans="1:16" x14ac:dyDescent="0.25">
      <c r="A75444" s="10">
        <v>45534.338194444441</v>
      </c>
      <c r="B75444" t="s">
        <v>14</v>
      </c>
      <c r="C75444">
        <v>72.58</v>
      </c>
      <c r="D75444">
        <v>2</v>
      </c>
      <c r="E75444" s="9">
        <v>842.65622978719898</v>
      </c>
      <c r="F75444">
        <v>146.43222222222201</v>
      </c>
      <c r="G75444">
        <v>73.216111111111104</v>
      </c>
      <c r="H75444">
        <v>0</v>
      </c>
      <c r="I75444">
        <v>-10.911547990578599</v>
      </c>
      <c r="J75444">
        <v>3.0867442</v>
      </c>
      <c r="K75444">
        <v>23</v>
      </c>
      <c r="L75444" s="9">
        <f t="shared" si="1178"/>
        <v>0</v>
      </c>
      <c r="O75444" s="8">
        <v>45534</v>
      </c>
      <c r="P75444" s="7">
        <v>0.33819444444444446</v>
      </c>
    </row>
    <row r="75445" spans="1:16" x14ac:dyDescent="0.25">
      <c r="A75445" s="10">
        <v>45534.338888888888</v>
      </c>
      <c r="B75445" t="s">
        <v>14</v>
      </c>
      <c r="C75445">
        <v>72.163333333333298</v>
      </c>
      <c r="D75445">
        <v>3</v>
      </c>
      <c r="E75445" s="9">
        <v>770.49289645386602</v>
      </c>
      <c r="F75445">
        <v>218.59555555555499</v>
      </c>
      <c r="G75445">
        <v>72.865185185185098</v>
      </c>
      <c r="H75445">
        <v>0</v>
      </c>
      <c r="I75445">
        <v>-10.911547990578599</v>
      </c>
      <c r="J75445">
        <v>3.1830392000000001</v>
      </c>
      <c r="K75445">
        <v>23</v>
      </c>
      <c r="L75445" s="9">
        <f t="shared" si="1178"/>
        <v>0</v>
      </c>
      <c r="O75445" s="8">
        <v>45534</v>
      </c>
      <c r="P75445" s="7">
        <v>0.33888888888888891</v>
      </c>
    </row>
    <row r="75446" spans="1:16" x14ac:dyDescent="0.25">
      <c r="A75446" s="10">
        <v>45534.339583333334</v>
      </c>
      <c r="B75446" t="s">
        <v>14</v>
      </c>
      <c r="C75446">
        <v>70.790000000000006</v>
      </c>
      <c r="D75446">
        <v>4</v>
      </c>
      <c r="E75446" s="9">
        <v>699.70289645386595</v>
      </c>
      <c r="F75446">
        <v>289.38555555555502</v>
      </c>
      <c r="G75446">
        <v>72.346388888888896</v>
      </c>
      <c r="H75446">
        <v>0</v>
      </c>
      <c r="I75446">
        <v>-10.911547990578599</v>
      </c>
      <c r="J75446">
        <v>0.67591480000000104</v>
      </c>
      <c r="K75446">
        <v>23</v>
      </c>
      <c r="L75446" s="9">
        <f t="shared" si="1178"/>
        <v>0</v>
      </c>
      <c r="O75446" s="8">
        <v>45534</v>
      </c>
      <c r="P75446" s="7">
        <v>0.33958333333333335</v>
      </c>
    </row>
    <row r="75447" spans="1:16" x14ac:dyDescent="0.25">
      <c r="A75447" s="10">
        <v>45534.340277777781</v>
      </c>
      <c r="B75447" t="s">
        <v>14</v>
      </c>
      <c r="C75447">
        <v>72.064166666666594</v>
      </c>
      <c r="D75447">
        <v>5</v>
      </c>
      <c r="E75447" s="9">
        <v>627.63872978719905</v>
      </c>
      <c r="F75447">
        <v>361.44972222222202</v>
      </c>
      <c r="G75447">
        <v>72.289944444444401</v>
      </c>
      <c r="H75447">
        <v>0</v>
      </c>
      <c r="I75447">
        <v>-10.911547990578599</v>
      </c>
      <c r="J75447">
        <v>3.207646</v>
      </c>
      <c r="K75447">
        <v>23</v>
      </c>
      <c r="L75447" s="9">
        <f t="shared" si="1178"/>
        <v>0</v>
      </c>
      <c r="O75447" s="8">
        <v>45534</v>
      </c>
      <c r="P75447" s="7">
        <v>0.34027777777777779</v>
      </c>
    </row>
    <row r="75448" spans="1:16" x14ac:dyDescent="0.25">
      <c r="A75448" s="10">
        <v>45534.34097222222</v>
      </c>
      <c r="B75448" t="s">
        <v>14</v>
      </c>
      <c r="C75448">
        <v>73.271818181818105</v>
      </c>
      <c r="D75448">
        <v>6</v>
      </c>
      <c r="E75448" s="9">
        <v>554.36691160538101</v>
      </c>
      <c r="F75448">
        <v>434.72154040404001</v>
      </c>
      <c r="G75448">
        <v>72.453590067340002</v>
      </c>
      <c r="H75448">
        <v>0</v>
      </c>
      <c r="I75448">
        <v>-10.911547990578599</v>
      </c>
      <c r="J75448">
        <v>3.4678716999999999</v>
      </c>
      <c r="K75448">
        <v>23</v>
      </c>
      <c r="L75448" s="9">
        <f t="shared" si="1178"/>
        <v>0</v>
      </c>
      <c r="O75448" s="8">
        <v>45534</v>
      </c>
      <c r="P75448" s="7">
        <v>0.34097222222222223</v>
      </c>
    </row>
    <row r="75449" spans="1:16" x14ac:dyDescent="0.25">
      <c r="A75449" s="10">
        <v>45534.341666666667</v>
      </c>
      <c r="B75449" t="s">
        <v>14</v>
      </c>
      <c r="C75449">
        <v>73.857500000000002</v>
      </c>
      <c r="D75449">
        <v>7</v>
      </c>
      <c r="E75449" s="9">
        <v>480.50941160538099</v>
      </c>
      <c r="F75449">
        <v>508.57904040403997</v>
      </c>
      <c r="G75449">
        <v>72.654148629148594</v>
      </c>
      <c r="H75449">
        <v>0</v>
      </c>
      <c r="I75449">
        <v>-10.911547990578599</v>
      </c>
      <c r="J75449">
        <v>0.94945900000000005</v>
      </c>
      <c r="K75449">
        <v>23</v>
      </c>
      <c r="L75449" s="9">
        <f t="shared" si="1178"/>
        <v>0</v>
      </c>
      <c r="O75449" s="8">
        <v>45534</v>
      </c>
      <c r="P75449" s="7">
        <v>0.34166666666666667</v>
      </c>
    </row>
    <row r="75450" spans="1:16" x14ac:dyDescent="0.25">
      <c r="A75450" s="10">
        <v>45534.342361111114</v>
      </c>
      <c r="B75450" t="s">
        <v>13</v>
      </c>
      <c r="C75450">
        <v>72.83</v>
      </c>
      <c r="D75450">
        <v>0</v>
      </c>
      <c r="E75450" s="9">
        <v>990.31941160538099</v>
      </c>
      <c r="F75450">
        <v>0</v>
      </c>
      <c r="G75450">
        <v>0</v>
      </c>
      <c r="H75450">
        <v>1.2309595959595701</v>
      </c>
      <c r="I75450">
        <v>-9.6805883946190505</v>
      </c>
      <c r="J75450">
        <v>-2.6771919599999898</v>
      </c>
      <c r="K75450">
        <v>23</v>
      </c>
      <c r="L75450" s="9">
        <f t="shared" si="1178"/>
        <v>0</v>
      </c>
      <c r="O75450" s="8">
        <v>45534</v>
      </c>
      <c r="P75450" s="7">
        <v>0.34236111111111112</v>
      </c>
    </row>
    <row r="75451" spans="1:16" x14ac:dyDescent="0.25">
      <c r="A75451" s="10">
        <v>45534.343055555553</v>
      </c>
      <c r="B75451" t="s">
        <v>12</v>
      </c>
      <c r="C75451">
        <v>73.266363636363593</v>
      </c>
      <c r="D75451">
        <v>-1</v>
      </c>
      <c r="E75451" s="9">
        <v>1063.5857752417401</v>
      </c>
      <c r="F75451">
        <v>-73.266363636363593</v>
      </c>
      <c r="G75451">
        <v>73.266363636363593</v>
      </c>
      <c r="H75451">
        <v>0</v>
      </c>
      <c r="I75451">
        <v>-9.6805883946190505</v>
      </c>
      <c r="J75451">
        <v>-6.47109136</v>
      </c>
      <c r="K75451">
        <v>23</v>
      </c>
      <c r="L75451" s="9">
        <f t="shared" si="1178"/>
        <v>0</v>
      </c>
      <c r="O75451" s="8">
        <v>45534</v>
      </c>
      <c r="P75451" s="7">
        <v>0.34305555555555556</v>
      </c>
    </row>
    <row r="75452" spans="1:16" x14ac:dyDescent="0.25">
      <c r="A75452" s="10">
        <v>45534.34375</v>
      </c>
      <c r="B75452" t="s">
        <v>12</v>
      </c>
      <c r="C75452">
        <v>73.261666666666599</v>
      </c>
      <c r="D75452">
        <v>-2</v>
      </c>
      <c r="E75452" s="9">
        <v>1136.84744190841</v>
      </c>
      <c r="F75452">
        <v>-146.52803030302999</v>
      </c>
      <c r="G75452">
        <v>73.264015151515096</v>
      </c>
      <c r="H75452">
        <v>0</v>
      </c>
      <c r="I75452">
        <v>-9.6805883946190505</v>
      </c>
      <c r="J75452">
        <v>-8.7541563599999996</v>
      </c>
      <c r="K75452">
        <v>23</v>
      </c>
      <c r="L75452" s="9">
        <f t="shared" si="1178"/>
        <v>0</v>
      </c>
      <c r="O75452" s="8">
        <v>45534</v>
      </c>
      <c r="P75452" s="7">
        <v>0.34375</v>
      </c>
    </row>
    <row r="75453" spans="1:16" x14ac:dyDescent="0.25">
      <c r="A75453" s="10">
        <v>45534.344444444447</v>
      </c>
      <c r="B75453" t="s">
        <v>12</v>
      </c>
      <c r="C75453">
        <v>73.755714285714205</v>
      </c>
      <c r="D75453">
        <v>-3</v>
      </c>
      <c r="E75453" s="9">
        <v>1210.6031561941199</v>
      </c>
      <c r="F75453">
        <v>-220.28374458874401</v>
      </c>
      <c r="G75453">
        <v>73.427914862914804</v>
      </c>
      <c r="H75453">
        <v>0</v>
      </c>
      <c r="I75453">
        <v>-9.6805883946190505</v>
      </c>
      <c r="J75453">
        <v>-10.889470859999999</v>
      </c>
      <c r="K75453">
        <v>23</v>
      </c>
      <c r="L75453" s="9">
        <f t="shared" si="1178"/>
        <v>0</v>
      </c>
      <c r="O75453" s="8">
        <v>45534</v>
      </c>
      <c r="P75453" s="7">
        <v>0.34444444444444444</v>
      </c>
    </row>
    <row r="75454" spans="1:16" x14ac:dyDescent="0.25">
      <c r="A75454" s="10">
        <v>45534.345138888886</v>
      </c>
      <c r="B75454" t="s">
        <v>12</v>
      </c>
      <c r="C75454">
        <v>72.78</v>
      </c>
      <c r="D75454">
        <v>-4</v>
      </c>
      <c r="E75454" s="9">
        <v>1283.3831561941199</v>
      </c>
      <c r="F75454">
        <v>-293.06374458874399</v>
      </c>
      <c r="G75454">
        <v>73.265936147186096</v>
      </c>
      <c r="H75454">
        <v>0</v>
      </c>
      <c r="I75454">
        <v>-9.6805883946190505</v>
      </c>
      <c r="J75454">
        <v>-12.6182426599999</v>
      </c>
      <c r="K75454">
        <v>23</v>
      </c>
      <c r="L75454" s="9">
        <f t="shared" si="1178"/>
        <v>0</v>
      </c>
      <c r="O75454" s="8">
        <v>45534</v>
      </c>
      <c r="P75454" s="7">
        <v>0.34513888888888888</v>
      </c>
    </row>
    <row r="75455" spans="1:16" x14ac:dyDescent="0.25">
      <c r="A75455" s="10">
        <v>45534.345833333333</v>
      </c>
      <c r="B75455" t="s">
        <v>12</v>
      </c>
      <c r="C75455">
        <v>72.778888888888801</v>
      </c>
      <c r="D75455">
        <v>-5</v>
      </c>
      <c r="E75455" s="9">
        <v>1356.1620450830101</v>
      </c>
      <c r="F75455">
        <v>-365.842633477633</v>
      </c>
      <c r="G75455">
        <v>73.168526695526694</v>
      </c>
      <c r="H75455">
        <v>0</v>
      </c>
      <c r="I75455">
        <v>-9.6805883946190505</v>
      </c>
      <c r="J75455">
        <v>-12.83036076</v>
      </c>
      <c r="K75455">
        <v>23</v>
      </c>
      <c r="L75455" s="9">
        <f t="shared" si="1178"/>
        <v>0</v>
      </c>
      <c r="O75455" s="8">
        <v>45534</v>
      </c>
      <c r="P75455" s="7">
        <v>0.34583333333333333</v>
      </c>
    </row>
    <row r="75456" spans="1:16" x14ac:dyDescent="0.25">
      <c r="A75456" s="10">
        <v>45534.34652777778</v>
      </c>
      <c r="B75456" t="s">
        <v>12</v>
      </c>
      <c r="C75456">
        <v>73.21875</v>
      </c>
      <c r="D75456">
        <v>-6</v>
      </c>
      <c r="E75456" s="9">
        <v>1429.3807950830101</v>
      </c>
      <c r="F75456">
        <v>-439.061383477633</v>
      </c>
      <c r="G75456">
        <v>73.176897246272205</v>
      </c>
      <c r="H75456">
        <v>0</v>
      </c>
      <c r="I75456">
        <v>-9.6805883946190505</v>
      </c>
      <c r="J75456">
        <v>-13.6018273599999</v>
      </c>
      <c r="K75456">
        <v>23</v>
      </c>
      <c r="L75456" s="9">
        <f t="shared" si="1178"/>
        <v>0</v>
      </c>
      <c r="O75456" s="8">
        <v>45534</v>
      </c>
      <c r="P75456" s="7">
        <v>0.34652777777777777</v>
      </c>
    </row>
    <row r="75457" spans="1:16" x14ac:dyDescent="0.25">
      <c r="A75457" s="10">
        <v>45534.347222222219</v>
      </c>
      <c r="B75457" t="s">
        <v>12</v>
      </c>
      <c r="C75457">
        <v>72.941428571428503</v>
      </c>
      <c r="D75457">
        <v>-7</v>
      </c>
      <c r="E75457" s="9">
        <v>1502.32222365444</v>
      </c>
      <c r="F75457">
        <v>-512.00281204906196</v>
      </c>
      <c r="G75457">
        <v>73.143258864151704</v>
      </c>
      <c r="H75457">
        <v>0</v>
      </c>
      <c r="I75457">
        <v>-9.6805883946190505</v>
      </c>
      <c r="J75457">
        <v>-13.514471589999999</v>
      </c>
      <c r="K75457">
        <v>23</v>
      </c>
      <c r="L75457" s="9">
        <f t="shared" si="1178"/>
        <v>0</v>
      </c>
      <c r="O75457" s="8">
        <v>45534</v>
      </c>
      <c r="P75457" s="7">
        <v>0.34722222222222221</v>
      </c>
    </row>
    <row r="75458" spans="1:16" x14ac:dyDescent="0.25">
      <c r="A75458" s="10">
        <v>45534.347916666666</v>
      </c>
      <c r="B75458" t="s">
        <v>12</v>
      </c>
      <c r="C75458">
        <v>70.945999999999998</v>
      </c>
      <c r="D75458">
        <v>-8</v>
      </c>
      <c r="E75458" s="9">
        <v>1573.2682236544399</v>
      </c>
      <c r="F75458">
        <v>-582.94881204906198</v>
      </c>
      <c r="G75458">
        <v>72.868601506132705</v>
      </c>
      <c r="H75458">
        <v>0</v>
      </c>
      <c r="I75458">
        <v>-9.6805883946190505</v>
      </c>
      <c r="J75458">
        <v>-16.111093029999999</v>
      </c>
      <c r="K75458">
        <v>23</v>
      </c>
      <c r="L75458" s="9">
        <f t="shared" si="1178"/>
        <v>0</v>
      </c>
      <c r="O75458" s="8">
        <v>45534</v>
      </c>
      <c r="P75458" s="7">
        <v>0.34791666666666665</v>
      </c>
    </row>
    <row r="75459" spans="1:16" x14ac:dyDescent="0.25">
      <c r="A75459" s="10">
        <v>45534.348611111112</v>
      </c>
      <c r="B75459" t="s">
        <v>12</v>
      </c>
      <c r="C75459">
        <v>71.558275862068896</v>
      </c>
      <c r="D75459">
        <v>-9</v>
      </c>
      <c r="E75459" s="9">
        <v>1644.82649951651</v>
      </c>
      <c r="F75459">
        <v>-654.50708791113095</v>
      </c>
      <c r="G75459">
        <v>72.723009767903406</v>
      </c>
      <c r="H75459">
        <v>0</v>
      </c>
      <c r="I75459">
        <v>-9.6805883946190505</v>
      </c>
      <c r="J75459">
        <v>-16.185255229999999</v>
      </c>
      <c r="K75459">
        <v>23</v>
      </c>
      <c r="L75459" s="9">
        <f t="shared" ref="L75459:L75522" si="1179">IF(DAY(O75459 &lt;&gt; O75460), 1, 0)</f>
        <v>0</v>
      </c>
      <c r="O75459" s="8">
        <v>45534</v>
      </c>
      <c r="P75459" s="7">
        <v>0.34861111111111109</v>
      </c>
    </row>
    <row r="75460" spans="1:16" x14ac:dyDescent="0.25">
      <c r="A75460" s="10">
        <v>45534.349305555559</v>
      </c>
      <c r="B75460" t="s">
        <v>12</v>
      </c>
      <c r="C75460">
        <v>70.837142857142794</v>
      </c>
      <c r="D75460">
        <v>-10</v>
      </c>
      <c r="E75460" s="9">
        <v>1715.66364237365</v>
      </c>
      <c r="F75460">
        <v>-725.34423076827397</v>
      </c>
      <c r="G75460">
        <v>72.534423076827395</v>
      </c>
      <c r="H75460">
        <v>0</v>
      </c>
      <c r="I75460">
        <v>-9.6805883946190505</v>
      </c>
      <c r="J75460">
        <v>-15.15083267</v>
      </c>
      <c r="K75460">
        <v>23</v>
      </c>
      <c r="L75460" s="9">
        <f t="shared" si="1179"/>
        <v>0</v>
      </c>
      <c r="O75460" s="8">
        <v>45534</v>
      </c>
      <c r="P75460" s="7">
        <v>0.34930555555555554</v>
      </c>
    </row>
    <row r="75461" spans="1:16" x14ac:dyDescent="0.25">
      <c r="A75461" s="10">
        <v>45534.35</v>
      </c>
      <c r="B75461" t="s">
        <v>12</v>
      </c>
      <c r="C75461">
        <v>70.868437499999999</v>
      </c>
      <c r="D75461">
        <v>-11</v>
      </c>
      <c r="E75461" s="9">
        <v>1786.53207987365</v>
      </c>
      <c r="F75461">
        <v>-796.212668268274</v>
      </c>
      <c r="G75461">
        <v>72.382969842570304</v>
      </c>
      <c r="H75461">
        <v>0</v>
      </c>
      <c r="I75461">
        <v>-9.6805883946190505</v>
      </c>
      <c r="J75461">
        <v>-16.766665159999999</v>
      </c>
      <c r="K75461">
        <v>23</v>
      </c>
      <c r="L75461" s="9">
        <f t="shared" si="1179"/>
        <v>0</v>
      </c>
      <c r="O75461" s="8">
        <v>45534</v>
      </c>
      <c r="P75461" s="7">
        <v>0.35</v>
      </c>
    </row>
    <row r="75462" spans="1:16" x14ac:dyDescent="0.25">
      <c r="A75462" s="10">
        <v>45534.350694444445</v>
      </c>
      <c r="B75462" t="s">
        <v>12</v>
      </c>
      <c r="C75462">
        <v>70.83</v>
      </c>
      <c r="D75462">
        <v>-12</v>
      </c>
      <c r="E75462" s="9">
        <v>1857.3620798736499</v>
      </c>
      <c r="F75462">
        <v>-867.04266826827404</v>
      </c>
      <c r="G75462">
        <v>72.253555689022804</v>
      </c>
      <c r="H75462">
        <v>0</v>
      </c>
      <c r="I75462">
        <v>-9.6805883946190505</v>
      </c>
      <c r="J75462">
        <v>-13.324653159999899</v>
      </c>
      <c r="K75462">
        <v>23</v>
      </c>
      <c r="L75462" s="9">
        <f t="shared" si="1179"/>
        <v>0</v>
      </c>
      <c r="O75462" s="8">
        <v>45534</v>
      </c>
      <c r="P75462" s="7">
        <v>0.35069444444444442</v>
      </c>
    </row>
    <row r="75463" spans="1:16" x14ac:dyDescent="0.25">
      <c r="A75463" s="10">
        <v>45534.351388888892</v>
      </c>
      <c r="B75463" t="s">
        <v>12</v>
      </c>
      <c r="C75463">
        <v>70.986938775510197</v>
      </c>
      <c r="D75463">
        <v>-13</v>
      </c>
      <c r="E75463" s="9">
        <v>1928.3490186491599</v>
      </c>
      <c r="F75463">
        <v>-938.02960704378404</v>
      </c>
      <c r="G75463">
        <v>72.156123618752602</v>
      </c>
      <c r="H75463">
        <v>0</v>
      </c>
      <c r="I75463">
        <v>-9.6805883946190505</v>
      </c>
      <c r="J75463">
        <v>-12.404399359999999</v>
      </c>
      <c r="K75463">
        <v>23</v>
      </c>
      <c r="L75463" s="9">
        <f t="shared" si="1179"/>
        <v>0</v>
      </c>
      <c r="O75463" s="8">
        <v>45534</v>
      </c>
      <c r="P75463" s="7">
        <v>0.35138888888888886</v>
      </c>
    </row>
    <row r="75464" spans="1:16" x14ac:dyDescent="0.25">
      <c r="A75464" s="10">
        <v>45534.352083333331</v>
      </c>
      <c r="B75464" t="s">
        <v>12</v>
      </c>
      <c r="C75464">
        <v>69.525098039215607</v>
      </c>
      <c r="D75464">
        <v>-14</v>
      </c>
      <c r="E75464" s="9">
        <v>1997.8741166883799</v>
      </c>
      <c r="F75464">
        <v>-1007.55470508299</v>
      </c>
      <c r="G75464">
        <v>71.968193220214204</v>
      </c>
      <c r="H75464">
        <v>0</v>
      </c>
      <c r="I75464">
        <v>-9.6805883946190505</v>
      </c>
      <c r="J75464">
        <v>-11.88303636</v>
      </c>
      <c r="K75464">
        <v>23</v>
      </c>
      <c r="L75464" s="9">
        <f t="shared" si="1179"/>
        <v>0</v>
      </c>
      <c r="O75464" s="8">
        <v>45534</v>
      </c>
      <c r="P75464" s="7">
        <v>0.35208333333333336</v>
      </c>
    </row>
    <row r="75465" spans="1:16" x14ac:dyDescent="0.25">
      <c r="A75465" s="10">
        <v>45534.352777777778</v>
      </c>
      <c r="B75465" t="s">
        <v>12</v>
      </c>
      <c r="C75465">
        <v>68.013750000000002</v>
      </c>
      <c r="D75465">
        <v>-15</v>
      </c>
      <c r="E75465" s="9">
        <v>2065.8878666883802</v>
      </c>
      <c r="F75465">
        <v>-1075.5684550829999</v>
      </c>
      <c r="G75465">
        <v>71.704563672199995</v>
      </c>
      <c r="H75465">
        <v>0</v>
      </c>
      <c r="I75465">
        <v>-9.6805883946190505</v>
      </c>
      <c r="J75465">
        <v>-15.094090159999899</v>
      </c>
      <c r="K75465">
        <v>23</v>
      </c>
      <c r="L75465" s="9">
        <f t="shared" si="1179"/>
        <v>0</v>
      </c>
      <c r="O75465" s="8">
        <v>45534</v>
      </c>
      <c r="P75465" s="7">
        <v>0.3527777777777778</v>
      </c>
    </row>
    <row r="75466" spans="1:16" x14ac:dyDescent="0.25">
      <c r="A75466" s="10">
        <v>45534.353472222225</v>
      </c>
      <c r="B75466" t="s">
        <v>12</v>
      </c>
      <c r="C75466">
        <v>68.036785714285699</v>
      </c>
      <c r="D75466">
        <v>-16</v>
      </c>
      <c r="E75466" s="9">
        <v>2133.9246524026598</v>
      </c>
      <c r="F75466">
        <v>-1143.60524079728</v>
      </c>
      <c r="G75466">
        <v>71.475327549830297</v>
      </c>
      <c r="H75466">
        <v>0</v>
      </c>
      <c r="I75466">
        <v>-9.6805883946190505</v>
      </c>
      <c r="J75466">
        <v>-11.5336541599999</v>
      </c>
      <c r="K75466">
        <v>23</v>
      </c>
      <c r="L75466" s="9">
        <f t="shared" si="1179"/>
        <v>0</v>
      </c>
      <c r="O75466" s="8">
        <v>45534</v>
      </c>
      <c r="P75466" s="7">
        <v>0.35347222222222224</v>
      </c>
    </row>
    <row r="75467" spans="1:16" x14ac:dyDescent="0.25">
      <c r="A75467" s="10">
        <v>45534.354166666664</v>
      </c>
      <c r="B75467" t="s">
        <v>12</v>
      </c>
      <c r="C75467">
        <v>68.640333333333302</v>
      </c>
      <c r="D75467">
        <v>-17</v>
      </c>
      <c r="E75467" s="9">
        <v>2202.5649857359999</v>
      </c>
      <c r="F75467">
        <v>-1212.2455741306101</v>
      </c>
      <c r="G75467">
        <v>71.308563184153996</v>
      </c>
      <c r="H75467">
        <v>0</v>
      </c>
      <c r="I75467">
        <v>-9.6805883946190505</v>
      </c>
      <c r="J75467">
        <v>-13.8619029299999</v>
      </c>
      <c r="K75467">
        <v>23</v>
      </c>
      <c r="L75467" s="9">
        <f t="shared" si="1179"/>
        <v>0</v>
      </c>
      <c r="O75467" s="8">
        <v>45534</v>
      </c>
      <c r="P75467" s="7">
        <v>0.35416666666666669</v>
      </c>
    </row>
    <row r="75468" spans="1:16" x14ac:dyDescent="0.25">
      <c r="A75468" s="10">
        <v>45534.354861111111</v>
      </c>
      <c r="B75468" t="s">
        <v>12</v>
      </c>
      <c r="C75468">
        <v>68.703333333333305</v>
      </c>
      <c r="D75468">
        <v>-18</v>
      </c>
      <c r="E75468" s="9">
        <v>2271.2683190693301</v>
      </c>
      <c r="F75468">
        <v>-1280.94890746395</v>
      </c>
      <c r="G75468">
        <v>71.163828192441798</v>
      </c>
      <c r="H75468">
        <v>0</v>
      </c>
      <c r="I75468">
        <v>-9.6805883946190505</v>
      </c>
      <c r="J75468">
        <v>-9.8105940900000004</v>
      </c>
      <c r="K75468">
        <v>23</v>
      </c>
      <c r="L75468" s="9">
        <f t="shared" si="1179"/>
        <v>0</v>
      </c>
      <c r="O75468" s="8">
        <v>45534</v>
      </c>
      <c r="P75468" s="7">
        <v>0.35486111111111113</v>
      </c>
    </row>
    <row r="75469" spans="1:16" x14ac:dyDescent="0.25">
      <c r="A75469" s="10">
        <v>45534.355555555558</v>
      </c>
      <c r="B75469" t="s">
        <v>12</v>
      </c>
      <c r="C75469">
        <v>70.225999999999999</v>
      </c>
      <c r="D75469">
        <v>-19</v>
      </c>
      <c r="E75469" s="9">
        <v>2341.4943190693298</v>
      </c>
      <c r="F75469">
        <v>-1351.1749074639499</v>
      </c>
      <c r="G75469">
        <v>71.114468813892202</v>
      </c>
      <c r="H75469">
        <v>0</v>
      </c>
      <c r="I75469">
        <v>-9.6805883946190505</v>
      </c>
      <c r="J75469">
        <v>-7.0083565899999902</v>
      </c>
      <c r="K75469">
        <v>23</v>
      </c>
      <c r="L75469" s="9">
        <f t="shared" si="1179"/>
        <v>0</v>
      </c>
      <c r="O75469" s="8">
        <v>45534</v>
      </c>
      <c r="P75469" s="7">
        <v>0.35555555555555557</v>
      </c>
    </row>
    <row r="75470" spans="1:16" x14ac:dyDescent="0.25">
      <c r="A75470" s="10">
        <v>45534.356249999997</v>
      </c>
      <c r="B75470" t="s">
        <v>12</v>
      </c>
      <c r="C75470">
        <v>70.840476190476195</v>
      </c>
      <c r="D75470">
        <v>-20</v>
      </c>
      <c r="E75470" s="9">
        <v>2412.3347952598001</v>
      </c>
      <c r="F75470">
        <v>-1422.01538365442</v>
      </c>
      <c r="G75470">
        <v>71.100769182721393</v>
      </c>
      <c r="H75470">
        <v>0</v>
      </c>
      <c r="I75470">
        <v>-9.6805883946190505</v>
      </c>
      <c r="J75470">
        <v>-7.6906935900000004</v>
      </c>
      <c r="K75470">
        <v>23</v>
      </c>
      <c r="L75470" s="9">
        <f t="shared" si="1179"/>
        <v>0</v>
      </c>
      <c r="O75470" s="8">
        <v>45534</v>
      </c>
      <c r="P75470" s="7">
        <v>0.35625000000000001</v>
      </c>
    </row>
    <row r="75471" spans="1:16" x14ac:dyDescent="0.25">
      <c r="A75471" s="10">
        <v>45534.356944444444</v>
      </c>
      <c r="B75471" t="s">
        <v>12</v>
      </c>
      <c r="C75471">
        <v>70.594999999999999</v>
      </c>
      <c r="D75471">
        <v>-21</v>
      </c>
      <c r="E75471" s="9">
        <v>2482.9297952597999</v>
      </c>
      <c r="F75471">
        <v>-1492.61038365442</v>
      </c>
      <c r="G75471">
        <v>71.076684935925101</v>
      </c>
      <c r="H75471">
        <v>0</v>
      </c>
      <c r="I75471">
        <v>-9.6805883946190505</v>
      </c>
      <c r="J75471">
        <v>-3.9992485000000002</v>
      </c>
      <c r="K75471">
        <v>23</v>
      </c>
      <c r="L75471" s="9">
        <f t="shared" si="1179"/>
        <v>0</v>
      </c>
      <c r="O75471" s="8">
        <v>45534</v>
      </c>
      <c r="P75471" s="7">
        <v>0.35694444444444445</v>
      </c>
    </row>
    <row r="75472" spans="1:16" x14ac:dyDescent="0.25">
      <c r="A75472" s="10">
        <v>45534.357638888891</v>
      </c>
      <c r="B75472" t="s">
        <v>12</v>
      </c>
      <c r="C75472">
        <v>71.025000000000006</v>
      </c>
      <c r="D75472">
        <v>-22</v>
      </c>
      <c r="E75472" s="9">
        <v>2553.9547952598</v>
      </c>
      <c r="F75472">
        <v>-1563.6353836544199</v>
      </c>
      <c r="G75472">
        <v>71.074335620655802</v>
      </c>
      <c r="H75472">
        <v>0</v>
      </c>
      <c r="I75472">
        <v>-9.6805883946190505</v>
      </c>
      <c r="J75472">
        <v>-7.6977967999999999</v>
      </c>
      <c r="K75472">
        <v>23</v>
      </c>
      <c r="L75472" s="9">
        <f t="shared" si="1179"/>
        <v>0</v>
      </c>
      <c r="O75472" s="8">
        <v>45534</v>
      </c>
      <c r="P75472" s="7">
        <v>0.3576388888888889</v>
      </c>
    </row>
    <row r="75473" spans="1:16" x14ac:dyDescent="0.25">
      <c r="A75473" s="10">
        <v>45534.35833333333</v>
      </c>
      <c r="B75473" t="s">
        <v>12</v>
      </c>
      <c r="C75473">
        <v>71.292222222222193</v>
      </c>
      <c r="D75473">
        <v>-23</v>
      </c>
      <c r="E75473" s="9">
        <v>2625.2470174820301</v>
      </c>
      <c r="F75473">
        <v>-1634.92760587665</v>
      </c>
      <c r="G75473">
        <v>71.083808951158701</v>
      </c>
      <c r="H75473">
        <v>0</v>
      </c>
      <c r="I75473">
        <v>-9.6805883946190505</v>
      </c>
      <c r="J75473">
        <v>-6.7214535999999896</v>
      </c>
      <c r="K75473">
        <v>23</v>
      </c>
      <c r="L75473" s="9">
        <f t="shared" si="1179"/>
        <v>0</v>
      </c>
      <c r="O75473" s="8">
        <v>45534</v>
      </c>
      <c r="P75473" s="7">
        <v>0.35833333333333334</v>
      </c>
    </row>
    <row r="75474" spans="1:16" x14ac:dyDescent="0.25">
      <c r="A75474" s="10">
        <v>45534.359027777777</v>
      </c>
      <c r="B75474" t="s">
        <v>12</v>
      </c>
      <c r="C75474">
        <v>69.608235294117605</v>
      </c>
      <c r="D75474">
        <v>-24</v>
      </c>
      <c r="E75474" s="9">
        <v>2694.8552527761399</v>
      </c>
      <c r="F75474">
        <v>-1704.53584117076</v>
      </c>
      <c r="G75474">
        <v>71.0223267154486</v>
      </c>
      <c r="H75474">
        <v>0</v>
      </c>
      <c r="I75474">
        <v>-9.6805883946190505</v>
      </c>
      <c r="J75474">
        <v>-3.0268861999999999</v>
      </c>
      <c r="K75474">
        <v>23</v>
      </c>
      <c r="L75474" s="9">
        <f t="shared" si="1179"/>
        <v>0</v>
      </c>
      <c r="O75474" s="8">
        <v>45534</v>
      </c>
      <c r="P75474" s="7">
        <v>0.35902777777777778</v>
      </c>
    </row>
    <row r="75475" spans="1:16" x14ac:dyDescent="0.25">
      <c r="A75475" s="10">
        <v>45534.359722222223</v>
      </c>
      <c r="B75475" t="s">
        <v>13</v>
      </c>
      <c r="C75475">
        <v>69.118461538461503</v>
      </c>
      <c r="D75475">
        <v>0</v>
      </c>
      <c r="E75475" s="9">
        <v>1036.0121758530699</v>
      </c>
      <c r="F75475">
        <v>0</v>
      </c>
      <c r="G75475">
        <v>0</v>
      </c>
      <c r="H75475">
        <v>45.692764247691599</v>
      </c>
      <c r="I75475">
        <v>36.012175853072598</v>
      </c>
      <c r="J75475">
        <v>2.7017921</v>
      </c>
      <c r="K75475">
        <v>23</v>
      </c>
      <c r="L75475" s="9">
        <f t="shared" si="1179"/>
        <v>0</v>
      </c>
      <c r="O75475" s="8">
        <v>45534</v>
      </c>
      <c r="P75475" s="7">
        <v>0.35972222222222222</v>
      </c>
    </row>
    <row r="75476" spans="1:16" x14ac:dyDescent="0.25">
      <c r="A75476" s="10">
        <v>45534.36041666667</v>
      </c>
      <c r="B75476" t="s">
        <v>14</v>
      </c>
      <c r="C75476">
        <v>70.475999999999999</v>
      </c>
      <c r="D75476">
        <v>1</v>
      </c>
      <c r="E75476" s="9">
        <v>965.536175853072</v>
      </c>
      <c r="F75476">
        <v>70.475999999999999</v>
      </c>
      <c r="G75476">
        <v>70.475999999999999</v>
      </c>
      <c r="H75476">
        <v>0</v>
      </c>
      <c r="I75476">
        <v>36.012175853072598</v>
      </c>
      <c r="J75476">
        <v>3.3120929000000001</v>
      </c>
      <c r="K75476">
        <v>23</v>
      </c>
      <c r="L75476" s="9">
        <f t="shared" si="1179"/>
        <v>0</v>
      </c>
      <c r="O75476" s="8">
        <v>45534</v>
      </c>
      <c r="P75476" s="7">
        <v>0.36041666666666666</v>
      </c>
    </row>
    <row r="75477" spans="1:16" x14ac:dyDescent="0.25">
      <c r="A75477" s="10">
        <v>45534.361111111109</v>
      </c>
      <c r="B75477" t="s">
        <v>14</v>
      </c>
      <c r="C75477">
        <v>68.932545454545405</v>
      </c>
      <c r="D75477">
        <v>2</v>
      </c>
      <c r="E75477" s="9">
        <v>896.603630398527</v>
      </c>
      <c r="F75477">
        <v>139.40854545454499</v>
      </c>
      <c r="G75477">
        <v>69.704272727272695</v>
      </c>
      <c r="H75477">
        <v>0</v>
      </c>
      <c r="I75477">
        <v>36.012175853072598</v>
      </c>
      <c r="J75477">
        <v>4.2668762999999998</v>
      </c>
      <c r="K75477">
        <v>23</v>
      </c>
      <c r="L75477" s="9">
        <f t="shared" si="1179"/>
        <v>0</v>
      </c>
      <c r="O75477" s="8">
        <v>45534</v>
      </c>
      <c r="P75477" s="7">
        <v>0.3611111111111111</v>
      </c>
    </row>
    <row r="75478" spans="1:16" x14ac:dyDescent="0.25">
      <c r="A75478" s="10">
        <v>45534.361805555556</v>
      </c>
      <c r="B75478" t="s">
        <v>14</v>
      </c>
      <c r="C75478">
        <v>69.303333333333299</v>
      </c>
      <c r="D75478">
        <v>3</v>
      </c>
      <c r="E75478" s="9">
        <v>827.30029706519394</v>
      </c>
      <c r="F75478">
        <v>208.71187878787799</v>
      </c>
      <c r="G75478">
        <v>69.570626262626206</v>
      </c>
      <c r="H75478">
        <v>0</v>
      </c>
      <c r="I75478">
        <v>36.012175853072598</v>
      </c>
      <c r="J75478">
        <v>4.6277438999999996</v>
      </c>
      <c r="K75478">
        <v>23</v>
      </c>
      <c r="L75478" s="9">
        <f t="shared" si="1179"/>
        <v>0</v>
      </c>
      <c r="O75478" s="8">
        <v>45534</v>
      </c>
      <c r="P75478" s="7">
        <v>0.36180555555555555</v>
      </c>
    </row>
    <row r="75479" spans="1:16" x14ac:dyDescent="0.25">
      <c r="A75479" s="10">
        <v>45534.362500000003</v>
      </c>
      <c r="B75479" t="s">
        <v>14</v>
      </c>
      <c r="C75479">
        <v>69.143947368420996</v>
      </c>
      <c r="D75479">
        <v>4</v>
      </c>
      <c r="E75479" s="9">
        <v>758.15634969677205</v>
      </c>
      <c r="F75479">
        <v>277.85582615629897</v>
      </c>
      <c r="G75479">
        <v>69.4639565390749</v>
      </c>
      <c r="H75479">
        <v>0</v>
      </c>
      <c r="I75479">
        <v>36.012175853072598</v>
      </c>
      <c r="J75479">
        <v>3.3864023999999899</v>
      </c>
      <c r="K75479">
        <v>23</v>
      </c>
      <c r="L75479" s="9">
        <f t="shared" si="1179"/>
        <v>0</v>
      </c>
      <c r="O75479" s="8">
        <v>45534</v>
      </c>
      <c r="P75479" s="7">
        <v>0.36249999999999999</v>
      </c>
    </row>
    <row r="75480" spans="1:16" x14ac:dyDescent="0.25">
      <c r="A75480" s="10">
        <v>45534.363194444442</v>
      </c>
      <c r="B75480" t="s">
        <v>14</v>
      </c>
      <c r="C75480">
        <v>69.762790697674404</v>
      </c>
      <c r="D75480">
        <v>5</v>
      </c>
      <c r="E75480" s="9">
        <v>688.39355899909799</v>
      </c>
      <c r="F75480">
        <v>347.618616853974</v>
      </c>
      <c r="G75480">
        <v>69.523723370794798</v>
      </c>
      <c r="H75480">
        <v>0</v>
      </c>
      <c r="I75480">
        <v>36.012175853072598</v>
      </c>
      <c r="J75480">
        <v>3.8412194</v>
      </c>
      <c r="K75480">
        <v>23</v>
      </c>
      <c r="L75480" s="9">
        <f t="shared" si="1179"/>
        <v>0</v>
      </c>
      <c r="O75480" s="8">
        <v>45534</v>
      </c>
      <c r="P75480" s="7">
        <v>0.36319444444444443</v>
      </c>
    </row>
    <row r="75481" spans="1:16" x14ac:dyDescent="0.25">
      <c r="A75481" s="10">
        <v>45534.363888888889</v>
      </c>
      <c r="B75481" t="s">
        <v>14</v>
      </c>
      <c r="C75481">
        <v>68.618181818181796</v>
      </c>
      <c r="D75481">
        <v>6</v>
      </c>
      <c r="E75481" s="9">
        <v>619.77537718091605</v>
      </c>
      <c r="F75481">
        <v>416.236798672156</v>
      </c>
      <c r="G75481">
        <v>69.372799778692595</v>
      </c>
      <c r="H75481">
        <v>0</v>
      </c>
      <c r="I75481">
        <v>36.012175853072598</v>
      </c>
      <c r="J75481">
        <v>2.9311874000000002</v>
      </c>
      <c r="K75481">
        <v>23</v>
      </c>
      <c r="L75481" s="9">
        <f t="shared" si="1179"/>
        <v>0</v>
      </c>
      <c r="O75481" s="8">
        <v>45534</v>
      </c>
      <c r="P75481" s="7">
        <v>0.36388888888888887</v>
      </c>
    </row>
    <row r="75482" spans="1:16" x14ac:dyDescent="0.25">
      <c r="A75482" s="10">
        <v>45534.364583333336</v>
      </c>
      <c r="B75482" t="s">
        <v>13</v>
      </c>
      <c r="C75482">
        <v>69.008666666666599</v>
      </c>
      <c r="D75482">
        <v>0</v>
      </c>
      <c r="E75482" s="9">
        <v>1033.8273771809099</v>
      </c>
      <c r="F75482">
        <v>0</v>
      </c>
      <c r="G75482">
        <v>0</v>
      </c>
      <c r="H75482">
        <v>-2.1847986721560302</v>
      </c>
      <c r="I75482">
        <v>33.8273771809165</v>
      </c>
      <c r="J75482">
        <v>-3.0717438000000001</v>
      </c>
      <c r="K75482">
        <v>23</v>
      </c>
      <c r="L75482" s="9">
        <f t="shared" si="1179"/>
        <v>0</v>
      </c>
      <c r="O75482" s="8">
        <v>45534</v>
      </c>
      <c r="P75482" s="7">
        <v>0.36458333333333331</v>
      </c>
    </row>
    <row r="75483" spans="1:16" x14ac:dyDescent="0.25">
      <c r="A75483" s="10">
        <v>45534.365277777775</v>
      </c>
      <c r="B75483" t="s">
        <v>12</v>
      </c>
      <c r="C75483">
        <v>68.990909090909</v>
      </c>
      <c r="D75483">
        <v>-1</v>
      </c>
      <c r="E75483" s="9">
        <v>1102.8182862718199</v>
      </c>
      <c r="F75483">
        <v>-68.990909090909</v>
      </c>
      <c r="G75483">
        <v>68.990909090909</v>
      </c>
      <c r="H75483">
        <v>0</v>
      </c>
      <c r="I75483">
        <v>33.8273771809165</v>
      </c>
      <c r="J75483">
        <v>-1.8056733</v>
      </c>
      <c r="K75483">
        <v>23</v>
      </c>
      <c r="L75483" s="9">
        <f t="shared" si="1179"/>
        <v>0</v>
      </c>
      <c r="O75483" s="8">
        <v>45534</v>
      </c>
      <c r="P75483" s="7">
        <v>0.36527777777777776</v>
      </c>
    </row>
    <row r="75484" spans="1:16" x14ac:dyDescent="0.25">
      <c r="A75484" s="10">
        <v>45534.365972222222</v>
      </c>
      <c r="B75484" t="s">
        <v>12</v>
      </c>
      <c r="C75484">
        <v>68.635925925925903</v>
      </c>
      <c r="D75484">
        <v>-2</v>
      </c>
      <c r="E75484" s="9">
        <v>1171.4542121977499</v>
      </c>
      <c r="F75484">
        <v>-137.626835016835</v>
      </c>
      <c r="G75484">
        <v>68.813417508417501</v>
      </c>
      <c r="H75484">
        <v>0</v>
      </c>
      <c r="I75484">
        <v>33.8273771809165</v>
      </c>
      <c r="J75484">
        <v>-3.17267369999999</v>
      </c>
      <c r="K75484">
        <v>23</v>
      </c>
      <c r="L75484" s="9">
        <f t="shared" si="1179"/>
        <v>0</v>
      </c>
      <c r="O75484" s="8">
        <v>45534</v>
      </c>
      <c r="P75484" s="7">
        <v>0.3659722222222222</v>
      </c>
    </row>
    <row r="75485" spans="1:16" x14ac:dyDescent="0.25">
      <c r="A75485" s="10">
        <v>45534.366666666669</v>
      </c>
      <c r="B75485" t="s">
        <v>12</v>
      </c>
      <c r="C75485">
        <v>67.989999999999995</v>
      </c>
      <c r="D75485">
        <v>-3</v>
      </c>
      <c r="E75485" s="9">
        <v>1239.4442121977499</v>
      </c>
      <c r="F75485">
        <v>-205.61683501683501</v>
      </c>
      <c r="G75485">
        <v>68.538945005611595</v>
      </c>
      <c r="H75485">
        <v>0</v>
      </c>
      <c r="I75485">
        <v>33.8273771809165</v>
      </c>
      <c r="J75485">
        <v>-6.2167215999999996</v>
      </c>
      <c r="K75485">
        <v>23</v>
      </c>
      <c r="L75485" s="9">
        <f t="shared" si="1179"/>
        <v>0</v>
      </c>
      <c r="O75485" s="8">
        <v>45534</v>
      </c>
      <c r="P75485" s="7">
        <v>0.36666666666666664</v>
      </c>
    </row>
    <row r="75486" spans="1:16" x14ac:dyDescent="0.25">
      <c r="A75486" s="10">
        <v>45534.367361111108</v>
      </c>
      <c r="B75486" t="s">
        <v>12</v>
      </c>
      <c r="C75486">
        <v>69.778333333333293</v>
      </c>
      <c r="D75486">
        <v>-4</v>
      </c>
      <c r="E75486" s="9">
        <v>1309.22254553108</v>
      </c>
      <c r="F75486">
        <v>-275.39516835016798</v>
      </c>
      <c r="G75486">
        <v>68.848792087541995</v>
      </c>
      <c r="H75486">
        <v>0</v>
      </c>
      <c r="I75486">
        <v>33.8273771809165</v>
      </c>
      <c r="J75486">
        <v>-9.7057848</v>
      </c>
      <c r="K75486">
        <v>23</v>
      </c>
      <c r="L75486" s="9">
        <f t="shared" si="1179"/>
        <v>0</v>
      </c>
      <c r="O75486" s="8">
        <v>45534</v>
      </c>
      <c r="P75486" s="7">
        <v>0.36736111111111114</v>
      </c>
    </row>
    <row r="75487" spans="1:16" x14ac:dyDescent="0.25">
      <c r="A75487" s="10">
        <v>45534.368055555555</v>
      </c>
      <c r="B75487" t="s">
        <v>12</v>
      </c>
      <c r="C75487">
        <v>69.719411764705796</v>
      </c>
      <c r="D75487">
        <v>-5</v>
      </c>
      <c r="E75487" s="9">
        <v>1378.94195729579</v>
      </c>
      <c r="F75487">
        <v>-345.114580114874</v>
      </c>
      <c r="G75487">
        <v>69.022916022974798</v>
      </c>
      <c r="H75487">
        <v>0</v>
      </c>
      <c r="I75487">
        <v>33.8273771809165</v>
      </c>
      <c r="J75487">
        <v>-8.0366228</v>
      </c>
      <c r="K75487">
        <v>23</v>
      </c>
      <c r="L75487" s="9">
        <f t="shared" si="1179"/>
        <v>0</v>
      </c>
      <c r="O75487" s="8">
        <v>45534</v>
      </c>
      <c r="P75487" s="7">
        <v>0.36805555555555558</v>
      </c>
    </row>
    <row r="75488" spans="1:16" x14ac:dyDescent="0.25">
      <c r="A75488" s="10">
        <v>45534.368750000001</v>
      </c>
      <c r="B75488" t="s">
        <v>12</v>
      </c>
      <c r="C75488">
        <v>69.55</v>
      </c>
      <c r="D75488">
        <v>-6</v>
      </c>
      <c r="E75488" s="9">
        <v>1448.4919572957899</v>
      </c>
      <c r="F75488">
        <v>-414.66458011487401</v>
      </c>
      <c r="G75488">
        <v>69.110763352478997</v>
      </c>
      <c r="H75488">
        <v>0</v>
      </c>
      <c r="I75488">
        <v>33.8273771809165</v>
      </c>
      <c r="J75488">
        <v>-5.9700462999999901</v>
      </c>
      <c r="K75488">
        <v>23</v>
      </c>
      <c r="L75488" s="9">
        <f t="shared" si="1179"/>
        <v>0</v>
      </c>
      <c r="O75488" s="8">
        <v>45534</v>
      </c>
      <c r="P75488" s="7">
        <v>0.36875000000000002</v>
      </c>
    </row>
    <row r="75489" spans="1:16" x14ac:dyDescent="0.25">
      <c r="A75489" s="10">
        <v>45534.369444444441</v>
      </c>
      <c r="B75489" t="s">
        <v>12</v>
      </c>
      <c r="C75489">
        <v>68.863333333333301</v>
      </c>
      <c r="D75489">
        <v>-7</v>
      </c>
      <c r="E75489" s="9">
        <v>1517.35529062912</v>
      </c>
      <c r="F75489">
        <v>-483.52791344820702</v>
      </c>
      <c r="G75489">
        <v>69.0754162068868</v>
      </c>
      <c r="H75489">
        <v>0</v>
      </c>
      <c r="I75489">
        <v>33.8273771809165</v>
      </c>
      <c r="J75489">
        <v>-5.8858647999999896</v>
      </c>
      <c r="K75489">
        <v>23</v>
      </c>
      <c r="L75489" s="9">
        <f t="shared" si="1179"/>
        <v>0</v>
      </c>
      <c r="O75489" s="8">
        <v>45534</v>
      </c>
      <c r="P75489" s="7">
        <v>0.36944444444444446</v>
      </c>
    </row>
    <row r="75490" spans="1:16" x14ac:dyDescent="0.25">
      <c r="A75490" s="10">
        <v>45534.370138888888</v>
      </c>
      <c r="B75490" t="s">
        <v>12</v>
      </c>
      <c r="C75490">
        <v>70.34</v>
      </c>
      <c r="D75490">
        <v>-8</v>
      </c>
      <c r="E75490" s="9">
        <v>1587.6952906291201</v>
      </c>
      <c r="F75490">
        <v>-553.86791344820699</v>
      </c>
      <c r="G75490">
        <v>69.233489181025902</v>
      </c>
      <c r="H75490">
        <v>0</v>
      </c>
      <c r="I75490">
        <v>33.8273771809165</v>
      </c>
      <c r="J75490">
        <v>-9.3448598</v>
      </c>
      <c r="K75490">
        <v>23</v>
      </c>
      <c r="L75490" s="9">
        <f t="shared" si="1179"/>
        <v>0</v>
      </c>
      <c r="O75490" s="8">
        <v>45534</v>
      </c>
      <c r="P75490" s="7">
        <v>0.37013888888888891</v>
      </c>
    </row>
    <row r="75491" spans="1:16" x14ac:dyDescent="0.25">
      <c r="A75491" s="10">
        <v>45534.370833333334</v>
      </c>
      <c r="B75491" t="s">
        <v>12</v>
      </c>
      <c r="C75491">
        <v>72.28</v>
      </c>
      <c r="D75491">
        <v>-9</v>
      </c>
      <c r="E75491" s="9">
        <v>1659.9752906291201</v>
      </c>
      <c r="F75491">
        <v>-626.14791344820696</v>
      </c>
      <c r="G75491">
        <v>69.571990383134107</v>
      </c>
      <c r="H75491">
        <v>0</v>
      </c>
      <c r="I75491">
        <v>33.8273771809165</v>
      </c>
      <c r="J75491">
        <v>-7.8438118000000001</v>
      </c>
      <c r="K75491">
        <v>23</v>
      </c>
      <c r="L75491" s="9">
        <f t="shared" si="1179"/>
        <v>0</v>
      </c>
      <c r="O75491" s="8">
        <v>45534</v>
      </c>
      <c r="P75491" s="7">
        <v>0.37083333333333335</v>
      </c>
    </row>
    <row r="75492" spans="1:16" x14ac:dyDescent="0.25">
      <c r="A75492" s="10">
        <v>45534.371527777781</v>
      </c>
      <c r="B75492" t="s">
        <v>13</v>
      </c>
      <c r="C75492">
        <v>73.56</v>
      </c>
      <c r="D75492">
        <v>0</v>
      </c>
      <c r="E75492" s="9">
        <v>997.93529062912398</v>
      </c>
      <c r="F75492">
        <v>0</v>
      </c>
      <c r="G75492">
        <v>0</v>
      </c>
      <c r="H75492">
        <v>-35.892086551792403</v>
      </c>
      <c r="I75492">
        <v>-2.0647093708758302</v>
      </c>
      <c r="J75492">
        <v>1.4732537000000001</v>
      </c>
      <c r="K75492">
        <v>23</v>
      </c>
      <c r="L75492" s="9">
        <f t="shared" si="1179"/>
        <v>0</v>
      </c>
      <c r="O75492" s="8">
        <v>45534</v>
      </c>
      <c r="P75492" s="7">
        <v>0.37152777777777779</v>
      </c>
    </row>
    <row r="75493" spans="1:16" x14ac:dyDescent="0.25">
      <c r="A75493" s="10">
        <v>45534.37222222222</v>
      </c>
      <c r="B75493" t="s">
        <v>14</v>
      </c>
      <c r="C75493">
        <v>73.316666666666606</v>
      </c>
      <c r="D75493">
        <v>1</v>
      </c>
      <c r="E75493" s="9">
        <v>924.61862396245704</v>
      </c>
      <c r="F75493">
        <v>73.316666666666606</v>
      </c>
      <c r="G75493">
        <v>73.316666666666606</v>
      </c>
      <c r="H75493">
        <v>0</v>
      </c>
      <c r="I75493">
        <v>-2.0647093708758302</v>
      </c>
      <c r="J75493">
        <v>1.4723508000000001</v>
      </c>
      <c r="K75493">
        <v>23</v>
      </c>
      <c r="L75493" s="9">
        <f t="shared" si="1179"/>
        <v>0</v>
      </c>
      <c r="O75493" s="8">
        <v>45534</v>
      </c>
      <c r="P75493" s="7">
        <v>0.37222222222222223</v>
      </c>
    </row>
    <row r="75494" spans="1:16" x14ac:dyDescent="0.25">
      <c r="A75494" s="10">
        <v>45534.372916666667</v>
      </c>
      <c r="B75494" t="s">
        <v>14</v>
      </c>
      <c r="C75494">
        <v>76.090909090909093</v>
      </c>
      <c r="D75494">
        <v>2</v>
      </c>
      <c r="E75494" s="9">
        <v>848.52771487154803</v>
      </c>
      <c r="F75494">
        <v>149.40757575757499</v>
      </c>
      <c r="G75494">
        <v>74.703787878787793</v>
      </c>
      <c r="H75494">
        <v>0</v>
      </c>
      <c r="I75494">
        <v>-2.0647093708758302</v>
      </c>
      <c r="J75494">
        <v>0.31216880000000002</v>
      </c>
      <c r="K75494">
        <v>23</v>
      </c>
      <c r="L75494" s="9">
        <f t="shared" si="1179"/>
        <v>0</v>
      </c>
      <c r="O75494" s="8">
        <v>45534</v>
      </c>
      <c r="P75494" s="7">
        <v>0.37291666666666667</v>
      </c>
    </row>
    <row r="75495" spans="1:16" x14ac:dyDescent="0.25">
      <c r="A75495" s="10">
        <v>45534.373611111114</v>
      </c>
      <c r="B75495" t="s">
        <v>13</v>
      </c>
      <c r="C75495">
        <v>79.593000000000004</v>
      </c>
      <c r="D75495">
        <v>0</v>
      </c>
      <c r="E75495" s="9">
        <v>1007.71371487154</v>
      </c>
      <c r="F75495">
        <v>0</v>
      </c>
      <c r="G75495">
        <v>0</v>
      </c>
      <c r="H75495">
        <v>9.7784242424242507</v>
      </c>
      <c r="I75495">
        <v>7.7137148715484098</v>
      </c>
      <c r="J75495">
        <v>-0.63471770000000005</v>
      </c>
      <c r="K75495">
        <v>23</v>
      </c>
      <c r="L75495" s="9">
        <f t="shared" si="1179"/>
        <v>0</v>
      </c>
      <c r="O75495" s="8">
        <v>45534</v>
      </c>
      <c r="P75495" s="7">
        <v>0.37361111111111112</v>
      </c>
    </row>
    <row r="75496" spans="1:16" x14ac:dyDescent="0.25">
      <c r="A75496" s="10">
        <v>45534.374305555553</v>
      </c>
      <c r="B75496" t="s">
        <v>14</v>
      </c>
      <c r="C75496">
        <v>77.542941176470507</v>
      </c>
      <c r="D75496">
        <v>1</v>
      </c>
      <c r="E75496" s="9">
        <v>930.17077369507797</v>
      </c>
      <c r="F75496">
        <v>77.542941176470507</v>
      </c>
      <c r="G75496">
        <v>77.542941176470507</v>
      </c>
      <c r="H75496">
        <v>0</v>
      </c>
      <c r="I75496">
        <v>7.7137148715484098</v>
      </c>
      <c r="J75496">
        <v>3.2013653</v>
      </c>
      <c r="K75496">
        <v>23</v>
      </c>
      <c r="L75496" s="9">
        <f t="shared" si="1179"/>
        <v>0</v>
      </c>
      <c r="O75496" s="8">
        <v>45534</v>
      </c>
      <c r="P75496" s="7">
        <v>0.37430555555555556</v>
      </c>
    </row>
    <row r="75497" spans="1:16" x14ac:dyDescent="0.25">
      <c r="A75497" s="10">
        <v>45534.375</v>
      </c>
      <c r="B75497" t="s">
        <v>14</v>
      </c>
      <c r="C75497">
        <v>78.530799999999999</v>
      </c>
      <c r="D75497">
        <v>2</v>
      </c>
      <c r="E75497" s="9">
        <v>851.63997369507797</v>
      </c>
      <c r="F75497">
        <v>156.07374117647001</v>
      </c>
      <c r="G75497">
        <v>78.036870588235303</v>
      </c>
      <c r="H75497">
        <v>0</v>
      </c>
      <c r="I75497">
        <v>7.7137148715484098</v>
      </c>
      <c r="J75497">
        <v>0.15500049999999899</v>
      </c>
      <c r="K75497">
        <v>23</v>
      </c>
      <c r="L75497" s="9">
        <f t="shared" si="1179"/>
        <v>0</v>
      </c>
      <c r="O75497" s="8">
        <v>45534</v>
      </c>
      <c r="P75497" s="7">
        <v>0.375</v>
      </c>
    </row>
    <row r="75498" spans="1:16" x14ac:dyDescent="0.25">
      <c r="A75498" s="10">
        <v>45534.375694444447</v>
      </c>
      <c r="B75498" t="s">
        <v>13</v>
      </c>
      <c r="C75498">
        <v>79.7916666666666</v>
      </c>
      <c r="D75498">
        <v>0</v>
      </c>
      <c r="E75498" s="9">
        <v>1011.22330702841</v>
      </c>
      <c r="F75498">
        <v>0</v>
      </c>
      <c r="G75498">
        <v>0</v>
      </c>
      <c r="H75498">
        <v>3.50959215686273</v>
      </c>
      <c r="I75498">
        <v>11.223307028411099</v>
      </c>
      <c r="J75498">
        <v>-2.0240369999999999</v>
      </c>
      <c r="K75498">
        <v>23</v>
      </c>
      <c r="L75498" s="9">
        <f t="shared" si="1179"/>
        <v>0</v>
      </c>
      <c r="O75498" s="8">
        <v>45534</v>
      </c>
      <c r="P75498" s="7">
        <v>0.37569444444444444</v>
      </c>
    </row>
    <row r="75499" spans="1:16" x14ac:dyDescent="0.25">
      <c r="A75499" s="10">
        <v>45534.376388888886</v>
      </c>
      <c r="B75499" t="s">
        <v>12</v>
      </c>
      <c r="C75499">
        <v>79.632499999999993</v>
      </c>
      <c r="D75499">
        <v>-1</v>
      </c>
      <c r="E75499" s="9">
        <v>1090.85580702841</v>
      </c>
      <c r="F75499">
        <v>-79.632499999999993</v>
      </c>
      <c r="G75499">
        <v>79.632499999999993</v>
      </c>
      <c r="H75499">
        <v>0</v>
      </c>
      <c r="I75499">
        <v>11.223307028411099</v>
      </c>
      <c r="J75499">
        <v>-0.25562939999999901</v>
      </c>
      <c r="K75499">
        <v>23</v>
      </c>
      <c r="L75499" s="9">
        <f t="shared" si="1179"/>
        <v>0</v>
      </c>
      <c r="O75499" s="8">
        <v>45534</v>
      </c>
      <c r="P75499" s="7">
        <v>0.37638888888888888</v>
      </c>
    </row>
    <row r="75500" spans="1:16" x14ac:dyDescent="0.25">
      <c r="A75500" s="10">
        <v>45534.377083333333</v>
      </c>
      <c r="B75500" t="s">
        <v>13</v>
      </c>
      <c r="C75500">
        <v>79.730666666666593</v>
      </c>
      <c r="D75500">
        <v>0</v>
      </c>
      <c r="E75500" s="9">
        <v>1011.12514036174</v>
      </c>
      <c r="F75500">
        <v>0</v>
      </c>
      <c r="G75500">
        <v>0</v>
      </c>
      <c r="H75500">
        <v>-9.8166666666671107E-2</v>
      </c>
      <c r="I75500">
        <v>11.1251403617444</v>
      </c>
      <c r="J75500">
        <v>4.1382060000000003</v>
      </c>
      <c r="K75500">
        <v>23</v>
      </c>
      <c r="L75500" s="9">
        <f t="shared" si="1179"/>
        <v>0</v>
      </c>
      <c r="O75500" s="8">
        <v>45534</v>
      </c>
      <c r="P75500" s="7">
        <v>0.37708333333333333</v>
      </c>
    </row>
    <row r="75501" spans="1:16" x14ac:dyDescent="0.25">
      <c r="A75501" s="10">
        <v>45534.37777777778</v>
      </c>
      <c r="B75501" t="s">
        <v>14</v>
      </c>
      <c r="C75501">
        <v>82.892307692307597</v>
      </c>
      <c r="D75501">
        <v>1</v>
      </c>
      <c r="E75501" s="9">
        <v>928.23283266943702</v>
      </c>
      <c r="F75501">
        <v>82.892307692307597</v>
      </c>
      <c r="G75501">
        <v>82.892307692307597</v>
      </c>
      <c r="H75501">
        <v>0</v>
      </c>
      <c r="I75501">
        <v>11.1251403617444</v>
      </c>
      <c r="J75501">
        <v>5.1518389999999998</v>
      </c>
      <c r="K75501">
        <v>23</v>
      </c>
      <c r="L75501" s="9">
        <f t="shared" si="1179"/>
        <v>0</v>
      </c>
      <c r="O75501" s="8">
        <v>45534</v>
      </c>
      <c r="P75501" s="7">
        <v>0.37777777777777777</v>
      </c>
    </row>
    <row r="75502" spans="1:16" x14ac:dyDescent="0.25">
      <c r="A75502" s="10">
        <v>45534.378472222219</v>
      </c>
      <c r="B75502" t="s">
        <v>14</v>
      </c>
      <c r="C75502">
        <v>84.289999999999907</v>
      </c>
      <c r="D75502">
        <v>2</v>
      </c>
      <c r="E75502" s="9">
        <v>843.94283266943705</v>
      </c>
      <c r="F75502">
        <v>167.18230769230701</v>
      </c>
      <c r="G75502">
        <v>83.591153846153802</v>
      </c>
      <c r="H75502">
        <v>0</v>
      </c>
      <c r="I75502">
        <v>11.1251403617444</v>
      </c>
      <c r="J75502">
        <v>3.5454561999999998</v>
      </c>
      <c r="K75502">
        <v>23</v>
      </c>
      <c r="L75502" s="9">
        <f t="shared" si="1179"/>
        <v>0</v>
      </c>
      <c r="O75502" s="8">
        <v>45534</v>
      </c>
      <c r="P75502" s="7">
        <v>0.37847222222222221</v>
      </c>
    </row>
    <row r="75503" spans="1:16" x14ac:dyDescent="0.25">
      <c r="A75503" s="10">
        <v>45534.379166666666</v>
      </c>
      <c r="B75503" t="s">
        <v>14</v>
      </c>
      <c r="C75503">
        <v>83.807692307692307</v>
      </c>
      <c r="D75503">
        <v>3</v>
      </c>
      <c r="E75503" s="9">
        <v>760.13514036174399</v>
      </c>
      <c r="F75503">
        <v>250.99</v>
      </c>
      <c r="G75503">
        <v>83.663333333333298</v>
      </c>
      <c r="H75503">
        <v>0</v>
      </c>
      <c r="I75503">
        <v>11.1251403617444</v>
      </c>
      <c r="J75503">
        <v>1.1893853999999999</v>
      </c>
      <c r="K75503">
        <v>23</v>
      </c>
      <c r="L75503" s="9">
        <f t="shared" si="1179"/>
        <v>0</v>
      </c>
      <c r="O75503" s="8">
        <v>45534</v>
      </c>
      <c r="P75503" s="7">
        <v>0.37916666666666665</v>
      </c>
    </row>
    <row r="75504" spans="1:16" x14ac:dyDescent="0.25">
      <c r="A75504" s="10">
        <v>45534.379861111112</v>
      </c>
      <c r="B75504" t="s">
        <v>14</v>
      </c>
      <c r="C75504">
        <v>80.209999999999994</v>
      </c>
      <c r="D75504">
        <v>4</v>
      </c>
      <c r="E75504" s="9">
        <v>679.92514036174396</v>
      </c>
      <c r="F75504">
        <v>331.2</v>
      </c>
      <c r="G75504">
        <v>82.8</v>
      </c>
      <c r="H75504">
        <v>0</v>
      </c>
      <c r="I75504">
        <v>11.1251403617444</v>
      </c>
      <c r="J75504">
        <v>0.74759390000000103</v>
      </c>
      <c r="K75504">
        <v>23</v>
      </c>
      <c r="L75504" s="9">
        <f t="shared" si="1179"/>
        <v>0</v>
      </c>
      <c r="O75504" s="8">
        <v>45534</v>
      </c>
      <c r="P75504" s="7">
        <v>0.37986111111111109</v>
      </c>
    </row>
    <row r="75505" spans="1:16" x14ac:dyDescent="0.25">
      <c r="A75505" s="10">
        <v>45534.380555555559</v>
      </c>
      <c r="B75505" t="s">
        <v>14</v>
      </c>
      <c r="C75505">
        <v>79.7</v>
      </c>
      <c r="D75505">
        <v>5</v>
      </c>
      <c r="E75505" s="9">
        <v>600.22514036174402</v>
      </c>
      <c r="F75505">
        <v>410.9</v>
      </c>
      <c r="G75505">
        <v>82.18</v>
      </c>
      <c r="H75505">
        <v>0</v>
      </c>
      <c r="I75505">
        <v>11.1251403617444</v>
      </c>
      <c r="J75505">
        <v>1.5617258999999999</v>
      </c>
      <c r="K75505">
        <v>23</v>
      </c>
      <c r="L75505" s="9">
        <f t="shared" si="1179"/>
        <v>0</v>
      </c>
      <c r="O75505" s="8">
        <v>45534</v>
      </c>
      <c r="P75505" s="7">
        <v>0.38055555555555554</v>
      </c>
    </row>
    <row r="75506" spans="1:16" x14ac:dyDescent="0.25">
      <c r="A75506" s="10">
        <v>45534.381249999999</v>
      </c>
      <c r="B75506" t="s">
        <v>13</v>
      </c>
      <c r="C75506">
        <v>80.551333333333304</v>
      </c>
      <c r="D75506">
        <v>0</v>
      </c>
      <c r="E75506" s="9">
        <v>1002.98180702841</v>
      </c>
      <c r="F75506">
        <v>0</v>
      </c>
      <c r="G75506">
        <v>0</v>
      </c>
      <c r="H75506">
        <v>-8.1433333333333699</v>
      </c>
      <c r="I75506">
        <v>2.9818070284111</v>
      </c>
      <c r="J75506">
        <v>-0.78098559999999895</v>
      </c>
      <c r="K75506">
        <v>23</v>
      </c>
      <c r="L75506" s="9">
        <f t="shared" si="1179"/>
        <v>0</v>
      </c>
      <c r="O75506" s="8">
        <v>45534</v>
      </c>
      <c r="P75506" s="7">
        <v>0.38124999999999998</v>
      </c>
    </row>
    <row r="75507" spans="1:16" x14ac:dyDescent="0.25">
      <c r="A75507" s="10">
        <v>45534.381944444445</v>
      </c>
      <c r="B75507" t="s">
        <v>14</v>
      </c>
      <c r="C75507">
        <v>82.852631578947296</v>
      </c>
      <c r="D75507">
        <v>1</v>
      </c>
      <c r="E75507" s="9">
        <v>920.12917544946401</v>
      </c>
      <c r="F75507">
        <v>82.852631578947296</v>
      </c>
      <c r="G75507">
        <v>82.852631578947296</v>
      </c>
      <c r="H75507">
        <v>0</v>
      </c>
      <c r="I75507">
        <v>2.9818070284111</v>
      </c>
      <c r="J75507">
        <v>0.8193492</v>
      </c>
      <c r="K75507">
        <v>23</v>
      </c>
      <c r="L75507" s="9">
        <f t="shared" si="1179"/>
        <v>0</v>
      </c>
      <c r="O75507" s="8">
        <v>45534</v>
      </c>
      <c r="P75507" s="7">
        <v>0.38194444444444442</v>
      </c>
    </row>
    <row r="75508" spans="1:16" x14ac:dyDescent="0.25">
      <c r="A75508" s="10">
        <v>45534.382638888892</v>
      </c>
      <c r="B75508" t="s">
        <v>13</v>
      </c>
      <c r="C75508">
        <v>82.36</v>
      </c>
      <c r="D75508">
        <v>0</v>
      </c>
      <c r="E75508" s="9">
        <v>1002.48917544946</v>
      </c>
      <c r="F75508">
        <v>0</v>
      </c>
      <c r="G75508">
        <v>0</v>
      </c>
      <c r="H75508">
        <v>-0.49263157894736698</v>
      </c>
      <c r="I75508">
        <v>2.4891754494637301</v>
      </c>
      <c r="J75508">
        <v>-0.95287919999999904</v>
      </c>
      <c r="K75508">
        <v>23</v>
      </c>
      <c r="L75508" s="9">
        <f t="shared" si="1179"/>
        <v>0</v>
      </c>
      <c r="O75508" s="8">
        <v>45534</v>
      </c>
      <c r="P75508" s="7">
        <v>0.38263888888888886</v>
      </c>
    </row>
    <row r="75509" spans="1:16" x14ac:dyDescent="0.25">
      <c r="A75509" s="10">
        <v>45534.383333333331</v>
      </c>
      <c r="B75509" t="s">
        <v>12</v>
      </c>
      <c r="C75509">
        <v>82.144000000000005</v>
      </c>
      <c r="D75509">
        <v>-1</v>
      </c>
      <c r="E75509" s="9">
        <v>1084.6331754494599</v>
      </c>
      <c r="F75509">
        <v>-82.144000000000005</v>
      </c>
      <c r="G75509">
        <v>82.144000000000005</v>
      </c>
      <c r="H75509">
        <v>0</v>
      </c>
      <c r="I75509">
        <v>2.4891754494637301</v>
      </c>
      <c r="J75509">
        <v>-3.561188</v>
      </c>
      <c r="K75509">
        <v>23</v>
      </c>
      <c r="L75509" s="9">
        <f t="shared" si="1179"/>
        <v>0</v>
      </c>
      <c r="O75509" s="8">
        <v>45534</v>
      </c>
      <c r="P75509" s="7">
        <v>0.38333333333333336</v>
      </c>
    </row>
    <row r="75510" spans="1:16" x14ac:dyDescent="0.25">
      <c r="A75510" s="10">
        <v>45534.384027777778</v>
      </c>
      <c r="B75510" t="s">
        <v>12</v>
      </c>
      <c r="C75510">
        <v>81.539999999999907</v>
      </c>
      <c r="D75510">
        <v>-2</v>
      </c>
      <c r="E75510" s="9">
        <v>1166.1731754494599</v>
      </c>
      <c r="F75510">
        <v>-163.684</v>
      </c>
      <c r="G75510">
        <v>81.841999999999999</v>
      </c>
      <c r="H75510">
        <v>0</v>
      </c>
      <c r="I75510">
        <v>2.4891754494637301</v>
      </c>
      <c r="J75510">
        <v>-4.4455003</v>
      </c>
      <c r="K75510">
        <v>23</v>
      </c>
      <c r="L75510" s="9">
        <f t="shared" si="1179"/>
        <v>0</v>
      </c>
      <c r="O75510" s="8">
        <v>45534</v>
      </c>
      <c r="P75510" s="7">
        <v>0.3840277777777778</v>
      </c>
    </row>
    <row r="75511" spans="1:16" x14ac:dyDescent="0.25">
      <c r="A75511" s="10">
        <v>45534.384722222225</v>
      </c>
      <c r="B75511" t="s">
        <v>12</v>
      </c>
      <c r="C75511">
        <v>79.953636363636306</v>
      </c>
      <c r="D75511">
        <v>-3</v>
      </c>
      <c r="E75511" s="9">
        <v>1246.1268118130999</v>
      </c>
      <c r="F75511">
        <v>-243.63763636363601</v>
      </c>
      <c r="G75511">
        <v>81.212545454545406</v>
      </c>
      <c r="H75511">
        <v>0</v>
      </c>
      <c r="I75511">
        <v>2.4891754494637301</v>
      </c>
      <c r="J75511">
        <v>-1.95732429999999</v>
      </c>
      <c r="K75511">
        <v>23</v>
      </c>
      <c r="L75511" s="9">
        <f t="shared" si="1179"/>
        <v>0</v>
      </c>
      <c r="O75511" s="8">
        <v>45534</v>
      </c>
      <c r="P75511" s="7">
        <v>0.38472222222222224</v>
      </c>
    </row>
    <row r="75512" spans="1:16" x14ac:dyDescent="0.25">
      <c r="A75512" s="10">
        <v>45534.385416666664</v>
      </c>
      <c r="B75512" t="s">
        <v>12</v>
      </c>
      <c r="C75512">
        <v>81.634090909090901</v>
      </c>
      <c r="D75512">
        <v>-4</v>
      </c>
      <c r="E75512" s="9">
        <v>1327.7609027221899</v>
      </c>
      <c r="F75512">
        <v>-325.27172727272699</v>
      </c>
      <c r="G75512">
        <v>81.317931818181805</v>
      </c>
      <c r="H75512">
        <v>0</v>
      </c>
      <c r="I75512">
        <v>2.4891754494637301</v>
      </c>
      <c r="J75512">
        <v>-1.59963509999999</v>
      </c>
      <c r="K75512">
        <v>23</v>
      </c>
      <c r="L75512" s="9">
        <f t="shared" si="1179"/>
        <v>0</v>
      </c>
      <c r="O75512" s="8">
        <v>45534</v>
      </c>
      <c r="P75512" s="7">
        <v>0.38541666666666669</v>
      </c>
    </row>
    <row r="75513" spans="1:16" x14ac:dyDescent="0.25">
      <c r="A75513" s="10">
        <v>45534.386111111111</v>
      </c>
      <c r="B75513" t="s">
        <v>13</v>
      </c>
      <c r="C75513">
        <v>85.551818181818106</v>
      </c>
      <c r="D75513">
        <v>0</v>
      </c>
      <c r="E75513" s="9">
        <v>985.55362999491797</v>
      </c>
      <c r="F75513">
        <v>0</v>
      </c>
      <c r="G75513">
        <v>0</v>
      </c>
      <c r="H75513">
        <v>-16.935545454545402</v>
      </c>
      <c r="I75513">
        <v>-14.4463700050817</v>
      </c>
      <c r="J75513">
        <v>1.5224289</v>
      </c>
      <c r="K75513">
        <v>23</v>
      </c>
      <c r="L75513" s="9">
        <f t="shared" si="1179"/>
        <v>0</v>
      </c>
      <c r="O75513" s="8">
        <v>45534</v>
      </c>
      <c r="P75513" s="7">
        <v>0.38611111111111113</v>
      </c>
    </row>
    <row r="75514" spans="1:16" x14ac:dyDescent="0.25">
      <c r="A75514" s="10">
        <v>45534.386805555558</v>
      </c>
      <c r="B75514" t="s">
        <v>14</v>
      </c>
      <c r="C75514">
        <v>85.289999999999907</v>
      </c>
      <c r="D75514">
        <v>1</v>
      </c>
      <c r="E75514" s="9">
        <v>900.26362999491801</v>
      </c>
      <c r="F75514">
        <v>85.289999999999907</v>
      </c>
      <c r="G75514">
        <v>85.289999999999907</v>
      </c>
      <c r="H75514">
        <v>0</v>
      </c>
      <c r="I75514">
        <v>-14.4463700050817</v>
      </c>
      <c r="J75514">
        <v>2.5407844000000002</v>
      </c>
      <c r="K75514">
        <v>23</v>
      </c>
      <c r="L75514" s="9">
        <f t="shared" si="1179"/>
        <v>0</v>
      </c>
      <c r="O75514" s="8">
        <v>45534</v>
      </c>
      <c r="P75514" s="7">
        <v>0.38680555555555557</v>
      </c>
    </row>
    <row r="75515" spans="1:16" x14ac:dyDescent="0.25">
      <c r="A75515" s="10">
        <v>45534.387499999997</v>
      </c>
      <c r="B75515" t="s">
        <v>14</v>
      </c>
      <c r="C75515">
        <v>84.64</v>
      </c>
      <c r="D75515">
        <v>2</v>
      </c>
      <c r="E75515" s="9">
        <v>815.62362999491802</v>
      </c>
      <c r="F75515">
        <v>169.93</v>
      </c>
      <c r="G75515">
        <v>84.965000000000003</v>
      </c>
      <c r="H75515">
        <v>0</v>
      </c>
      <c r="I75515">
        <v>-14.4463700050817</v>
      </c>
      <c r="J75515">
        <v>3.2486920000000001</v>
      </c>
      <c r="K75515">
        <v>23</v>
      </c>
      <c r="L75515" s="9">
        <f t="shared" si="1179"/>
        <v>0</v>
      </c>
      <c r="O75515" s="8">
        <v>45534</v>
      </c>
      <c r="P75515" s="7">
        <v>0.38750000000000001</v>
      </c>
    </row>
    <row r="75516" spans="1:16" x14ac:dyDescent="0.25">
      <c r="A75516" s="10">
        <v>45534.388194444444</v>
      </c>
      <c r="B75516" t="s">
        <v>14</v>
      </c>
      <c r="C75516">
        <v>89.466499999999996</v>
      </c>
      <c r="D75516">
        <v>3</v>
      </c>
      <c r="E75516" s="9">
        <v>726.15712999491802</v>
      </c>
      <c r="F75516">
        <v>259.3965</v>
      </c>
      <c r="G75516">
        <v>86.465500000000006</v>
      </c>
      <c r="H75516">
        <v>0</v>
      </c>
      <c r="I75516">
        <v>-14.4463700050817</v>
      </c>
      <c r="J75516">
        <v>4.6960289</v>
      </c>
      <c r="K75516">
        <v>23</v>
      </c>
      <c r="L75516" s="9">
        <f t="shared" si="1179"/>
        <v>0</v>
      </c>
      <c r="O75516" s="8">
        <v>45534</v>
      </c>
      <c r="P75516" s="7">
        <v>0.38819444444444445</v>
      </c>
    </row>
    <row r="75517" spans="1:16" x14ac:dyDescent="0.25">
      <c r="A75517" s="10">
        <v>45534.388888888891</v>
      </c>
      <c r="B75517" t="s">
        <v>14</v>
      </c>
      <c r="C75517">
        <v>90.055000000000007</v>
      </c>
      <c r="D75517">
        <v>4</v>
      </c>
      <c r="E75517" s="9">
        <v>636.10212999491796</v>
      </c>
      <c r="F75517">
        <v>349.45150000000001</v>
      </c>
      <c r="G75517">
        <v>87.362875000000003</v>
      </c>
      <c r="H75517">
        <v>0</v>
      </c>
      <c r="I75517">
        <v>-14.4463700050817</v>
      </c>
      <c r="J75517">
        <v>4.8267354999999998</v>
      </c>
      <c r="K75517">
        <v>23</v>
      </c>
      <c r="L75517" s="9">
        <f t="shared" si="1179"/>
        <v>0</v>
      </c>
      <c r="O75517" s="8">
        <v>45534</v>
      </c>
      <c r="P75517" s="7">
        <v>0.3888888888888889</v>
      </c>
    </row>
    <row r="75518" spans="1:16" x14ac:dyDescent="0.25">
      <c r="A75518" s="10">
        <v>45534.38958333333</v>
      </c>
      <c r="B75518" t="s">
        <v>14</v>
      </c>
      <c r="C75518">
        <v>89.55</v>
      </c>
      <c r="D75518">
        <v>5</v>
      </c>
      <c r="E75518" s="9">
        <v>546.552129994918</v>
      </c>
      <c r="F75518">
        <v>439.00150000000002</v>
      </c>
      <c r="G75518">
        <v>87.800299999999993</v>
      </c>
      <c r="H75518">
        <v>0</v>
      </c>
      <c r="I75518">
        <v>-14.4463700050817</v>
      </c>
      <c r="J75518">
        <v>6.8111154000000003</v>
      </c>
      <c r="K75518">
        <v>23</v>
      </c>
      <c r="L75518" s="9">
        <f t="shared" si="1179"/>
        <v>0</v>
      </c>
      <c r="O75518" s="8">
        <v>45534</v>
      </c>
      <c r="P75518" s="7">
        <v>0.38958333333333334</v>
      </c>
    </row>
    <row r="75519" spans="1:16" x14ac:dyDescent="0.25">
      <c r="A75519" s="10">
        <v>45534.390277777777</v>
      </c>
      <c r="B75519" t="s">
        <v>14</v>
      </c>
      <c r="C75519">
        <v>87.364999999999995</v>
      </c>
      <c r="D75519">
        <v>6</v>
      </c>
      <c r="E75519" s="9">
        <v>459.187129994918</v>
      </c>
      <c r="F75519">
        <v>526.36649999999997</v>
      </c>
      <c r="G75519">
        <v>87.72775</v>
      </c>
      <c r="H75519">
        <v>0</v>
      </c>
      <c r="I75519">
        <v>-14.4463700050817</v>
      </c>
      <c r="J75519">
        <v>5.4642515999999999</v>
      </c>
      <c r="K75519">
        <v>23</v>
      </c>
      <c r="L75519" s="9">
        <f t="shared" si="1179"/>
        <v>0</v>
      </c>
      <c r="O75519" s="8">
        <v>45534</v>
      </c>
      <c r="P75519" s="7">
        <v>0.39027777777777778</v>
      </c>
    </row>
    <row r="75520" spans="1:16" x14ac:dyDescent="0.25">
      <c r="A75520" s="10">
        <v>45534.390972222223</v>
      </c>
      <c r="B75520" t="s">
        <v>14</v>
      </c>
      <c r="C75520">
        <v>88.536000000000001</v>
      </c>
      <c r="D75520">
        <v>7</v>
      </c>
      <c r="E75520" s="9">
        <v>370.65112999491799</v>
      </c>
      <c r="F75520">
        <v>614.90249999999901</v>
      </c>
      <c r="G75520">
        <v>87.843214285714197</v>
      </c>
      <c r="H75520">
        <v>0</v>
      </c>
      <c r="I75520">
        <v>-14.4463700050817</v>
      </c>
      <c r="J75520">
        <v>5.3116732000000004</v>
      </c>
      <c r="K75520">
        <v>23</v>
      </c>
      <c r="L75520" s="9">
        <f t="shared" si="1179"/>
        <v>0</v>
      </c>
      <c r="O75520" s="8">
        <v>45534</v>
      </c>
      <c r="P75520" s="7">
        <v>0.39097222222222222</v>
      </c>
    </row>
    <row r="75521" spans="1:16" x14ac:dyDescent="0.25">
      <c r="A75521" s="10">
        <v>45534.39166666667</v>
      </c>
      <c r="B75521" t="s">
        <v>14</v>
      </c>
      <c r="C75521">
        <v>89.13</v>
      </c>
      <c r="D75521">
        <v>8</v>
      </c>
      <c r="E75521" s="9">
        <v>281.521129994918</v>
      </c>
      <c r="F75521">
        <v>704.032499999999</v>
      </c>
      <c r="G75521">
        <v>88.004062499999904</v>
      </c>
      <c r="H75521">
        <v>0</v>
      </c>
      <c r="I75521">
        <v>-14.4463700050817</v>
      </c>
      <c r="J75521">
        <v>2.3474724999999999</v>
      </c>
      <c r="K75521">
        <v>23</v>
      </c>
      <c r="L75521" s="9">
        <f t="shared" si="1179"/>
        <v>0</v>
      </c>
      <c r="O75521" s="8">
        <v>45534</v>
      </c>
      <c r="P75521" s="7">
        <v>0.39166666666666666</v>
      </c>
    </row>
    <row r="75522" spans="1:16" x14ac:dyDescent="0.25">
      <c r="A75522" s="10">
        <v>45534.392361111109</v>
      </c>
      <c r="B75522" t="s">
        <v>14</v>
      </c>
      <c r="C75522">
        <v>90.613333333333301</v>
      </c>
      <c r="D75522">
        <v>9</v>
      </c>
      <c r="E75522" s="9">
        <v>190.907796661585</v>
      </c>
      <c r="F75522">
        <v>794.64583333333303</v>
      </c>
      <c r="G75522">
        <v>88.293981481481396</v>
      </c>
      <c r="H75522">
        <v>0</v>
      </c>
      <c r="I75522">
        <v>-14.4463700050817</v>
      </c>
      <c r="J75522">
        <v>3.7231621000000001</v>
      </c>
      <c r="K75522">
        <v>23</v>
      </c>
      <c r="L75522" s="9">
        <f t="shared" si="1179"/>
        <v>0</v>
      </c>
      <c r="O75522" s="8">
        <v>45534</v>
      </c>
      <c r="P75522" s="7">
        <v>0.3923611111111111</v>
      </c>
    </row>
    <row r="75523" spans="1:16" x14ac:dyDescent="0.25">
      <c r="A75523" s="10">
        <v>45534.393055555556</v>
      </c>
      <c r="B75523" t="s">
        <v>14</v>
      </c>
      <c r="C75523">
        <v>93.52</v>
      </c>
      <c r="D75523">
        <v>10</v>
      </c>
      <c r="E75523" s="9">
        <v>97.387796661585298</v>
      </c>
      <c r="F75523">
        <v>888.16583333333301</v>
      </c>
      <c r="G75523">
        <v>88.816583333333298</v>
      </c>
      <c r="H75523">
        <v>0</v>
      </c>
      <c r="I75523">
        <v>-14.4463700050817</v>
      </c>
      <c r="J75523">
        <v>5.98207000000009E-2</v>
      </c>
      <c r="K75523">
        <v>23</v>
      </c>
      <c r="L75523" s="9">
        <f t="shared" ref="L75523:L75586" si="1180">IF(DAY(O75523 &lt;&gt; O75524), 1, 0)</f>
        <v>0</v>
      </c>
      <c r="O75523" s="8">
        <v>45534</v>
      </c>
      <c r="P75523" s="7">
        <v>0.39305555555555555</v>
      </c>
    </row>
    <row r="75524" spans="1:16" x14ac:dyDescent="0.25">
      <c r="A75524" s="10">
        <v>45534.393750000003</v>
      </c>
      <c r="B75524" t="s">
        <v>14</v>
      </c>
      <c r="C75524">
        <v>94.262857142857101</v>
      </c>
      <c r="D75524">
        <v>11</v>
      </c>
      <c r="E75524" s="9">
        <v>3.1249395187281901</v>
      </c>
      <c r="F75524">
        <v>982.42869047619001</v>
      </c>
      <c r="G75524">
        <v>89.311699134199102</v>
      </c>
      <c r="H75524">
        <v>0</v>
      </c>
      <c r="I75524">
        <v>-14.4463700050817</v>
      </c>
      <c r="J75524">
        <v>4.3883751999999996</v>
      </c>
      <c r="K75524">
        <v>23</v>
      </c>
      <c r="L75524" s="9">
        <f t="shared" si="1180"/>
        <v>0</v>
      </c>
      <c r="O75524" s="8">
        <v>45534</v>
      </c>
      <c r="P75524" s="7">
        <v>0.39374999999999999</v>
      </c>
    </row>
    <row r="75525" spans="1:16" x14ac:dyDescent="0.25">
      <c r="A75525" s="10">
        <v>45534.400694444441</v>
      </c>
      <c r="B75525" t="s">
        <v>13</v>
      </c>
      <c r="C75525">
        <v>86.97</v>
      </c>
      <c r="D75525">
        <v>0</v>
      </c>
      <c r="E75525" s="9">
        <v>959.79493951872803</v>
      </c>
      <c r="F75525">
        <v>0</v>
      </c>
      <c r="G75525">
        <v>0</v>
      </c>
      <c r="H75525">
        <v>-25.758690476190299</v>
      </c>
      <c r="I75525">
        <v>-40.205060481272099</v>
      </c>
      <c r="J75525">
        <v>-1.97944849</v>
      </c>
      <c r="K75525">
        <v>23</v>
      </c>
      <c r="L75525" s="9">
        <f t="shared" si="1180"/>
        <v>0</v>
      </c>
      <c r="O75525" s="8">
        <v>45534</v>
      </c>
      <c r="P75525" s="7">
        <v>0.40069444444444446</v>
      </c>
    </row>
    <row r="75526" spans="1:16" x14ac:dyDescent="0.25">
      <c r="A75526" s="10">
        <v>45534.401388888888</v>
      </c>
      <c r="B75526" t="s">
        <v>12</v>
      </c>
      <c r="C75526">
        <v>86.221176470588205</v>
      </c>
      <c r="D75526">
        <v>-1</v>
      </c>
      <c r="E75526" s="9">
        <v>1046.01611598931</v>
      </c>
      <c r="F75526">
        <v>-86.221176470588205</v>
      </c>
      <c r="G75526">
        <v>86.221176470588205</v>
      </c>
      <c r="H75526">
        <v>0</v>
      </c>
      <c r="I75526">
        <v>-40.205060481272099</v>
      </c>
      <c r="J75526">
        <v>-0.85927209000000204</v>
      </c>
      <c r="K75526">
        <v>23</v>
      </c>
      <c r="L75526" s="9">
        <f t="shared" si="1180"/>
        <v>0</v>
      </c>
      <c r="O75526" s="8">
        <v>45534</v>
      </c>
      <c r="P75526" s="7">
        <v>0.40138888888888891</v>
      </c>
    </row>
    <row r="75527" spans="1:16" x14ac:dyDescent="0.25">
      <c r="A75527" s="10">
        <v>45534.402083333334</v>
      </c>
      <c r="B75527" t="s">
        <v>12</v>
      </c>
      <c r="C75527">
        <v>84.966666666666598</v>
      </c>
      <c r="D75527">
        <v>-2</v>
      </c>
      <c r="E75527" s="9">
        <v>1130.9827826559799</v>
      </c>
      <c r="F75527">
        <v>-171.18784313725399</v>
      </c>
      <c r="G75527">
        <v>85.593921568627394</v>
      </c>
      <c r="H75527">
        <v>0</v>
      </c>
      <c r="I75527">
        <v>-40.205060481272099</v>
      </c>
      <c r="J75527">
        <v>-3.8026497899999998</v>
      </c>
      <c r="K75527">
        <v>23</v>
      </c>
      <c r="L75527" s="9">
        <f t="shared" si="1180"/>
        <v>0</v>
      </c>
      <c r="O75527" s="8">
        <v>45534</v>
      </c>
      <c r="P75527" s="7">
        <v>0.40208333333333335</v>
      </c>
    </row>
    <row r="75528" spans="1:16" x14ac:dyDescent="0.25">
      <c r="A75528" s="10">
        <v>45534.402777777781</v>
      </c>
      <c r="B75528" t="s">
        <v>12</v>
      </c>
      <c r="C75528">
        <v>84.675128205128203</v>
      </c>
      <c r="D75528">
        <v>-3</v>
      </c>
      <c r="E75528" s="9">
        <v>1215.6579108611099</v>
      </c>
      <c r="F75528">
        <v>-255.86297134238299</v>
      </c>
      <c r="G75528">
        <v>85.287657114127697</v>
      </c>
      <c r="H75528">
        <v>0</v>
      </c>
      <c r="I75528">
        <v>-40.205060481272099</v>
      </c>
      <c r="J75528">
        <v>-7.4828174900000004</v>
      </c>
      <c r="K75528">
        <v>23</v>
      </c>
      <c r="L75528" s="9">
        <f t="shared" si="1180"/>
        <v>0</v>
      </c>
      <c r="O75528" s="8">
        <v>45534</v>
      </c>
      <c r="P75528" s="7">
        <v>0.40277777777777779</v>
      </c>
    </row>
    <row r="75529" spans="1:16" x14ac:dyDescent="0.25">
      <c r="A75529" s="10">
        <v>45534.40347222222</v>
      </c>
      <c r="B75529" t="s">
        <v>12</v>
      </c>
      <c r="C75529">
        <v>85.808888888888802</v>
      </c>
      <c r="D75529">
        <v>-4</v>
      </c>
      <c r="E75529" s="9">
        <v>1301.4667997500001</v>
      </c>
      <c r="F75529">
        <v>-341.67186023127198</v>
      </c>
      <c r="G75529">
        <v>85.417965057817995</v>
      </c>
      <c r="H75529">
        <v>0</v>
      </c>
      <c r="I75529">
        <v>-40.205060481272099</v>
      </c>
      <c r="J75529">
        <v>-8.0962845899999998</v>
      </c>
      <c r="K75529">
        <v>23</v>
      </c>
      <c r="L75529" s="9">
        <f t="shared" si="1180"/>
        <v>0</v>
      </c>
      <c r="O75529" s="8">
        <v>45534</v>
      </c>
      <c r="P75529" s="7">
        <v>0.40347222222222223</v>
      </c>
    </row>
    <row r="75530" spans="1:16" x14ac:dyDescent="0.25">
      <c r="A75530" s="10">
        <v>45534.404166666667</v>
      </c>
      <c r="B75530" t="s">
        <v>12</v>
      </c>
      <c r="C75530">
        <v>87.687017543859596</v>
      </c>
      <c r="D75530">
        <v>-5</v>
      </c>
      <c r="E75530" s="9">
        <v>1389.1538172938599</v>
      </c>
      <c r="F75530">
        <v>-429.35887777513102</v>
      </c>
      <c r="G75530">
        <v>85.871775555026304</v>
      </c>
      <c r="H75530">
        <v>0</v>
      </c>
      <c r="I75530">
        <v>-40.205060481272099</v>
      </c>
      <c r="J75530">
        <v>-7.2158001900000004</v>
      </c>
      <c r="K75530">
        <v>23</v>
      </c>
      <c r="L75530" s="9">
        <f t="shared" si="1180"/>
        <v>0</v>
      </c>
      <c r="O75530" s="8">
        <v>45534</v>
      </c>
      <c r="P75530" s="7">
        <v>0.40416666666666667</v>
      </c>
    </row>
    <row r="75531" spans="1:16" x14ac:dyDescent="0.25">
      <c r="A75531" s="10">
        <v>45534.404861111114</v>
      </c>
      <c r="B75531" t="s">
        <v>12</v>
      </c>
      <c r="C75531">
        <v>85.185999999999893</v>
      </c>
      <c r="D75531">
        <v>-6</v>
      </c>
      <c r="E75531" s="9">
        <v>1474.33981729385</v>
      </c>
      <c r="F75531">
        <v>-514.544877775131</v>
      </c>
      <c r="G75531">
        <v>85.757479629188595</v>
      </c>
      <c r="H75531">
        <v>0</v>
      </c>
      <c r="I75531">
        <v>-40.205060481272099</v>
      </c>
      <c r="J75531">
        <v>-1.8494955900000001</v>
      </c>
      <c r="K75531">
        <v>23</v>
      </c>
      <c r="L75531" s="9">
        <f t="shared" si="1180"/>
        <v>0</v>
      </c>
      <c r="O75531" s="8">
        <v>45534</v>
      </c>
      <c r="P75531" s="7">
        <v>0.40486111111111112</v>
      </c>
    </row>
    <row r="75532" spans="1:16" x14ac:dyDescent="0.25">
      <c r="A75532" s="10">
        <v>45534.405555555553</v>
      </c>
      <c r="B75532" t="s">
        <v>12</v>
      </c>
      <c r="C75532">
        <v>85.969285714285704</v>
      </c>
      <c r="D75532">
        <v>-7</v>
      </c>
      <c r="E75532" s="9">
        <v>1560.30910300814</v>
      </c>
      <c r="F75532">
        <v>-600.514163489417</v>
      </c>
      <c r="G75532">
        <v>85.787737641345302</v>
      </c>
      <c r="H75532">
        <v>0</v>
      </c>
      <c r="I75532">
        <v>-40.205060481272099</v>
      </c>
      <c r="J75532">
        <v>-1.17672098999999</v>
      </c>
      <c r="K75532">
        <v>23</v>
      </c>
      <c r="L75532" s="9">
        <f t="shared" si="1180"/>
        <v>0</v>
      </c>
      <c r="O75532" s="8">
        <v>45534</v>
      </c>
      <c r="P75532" s="7">
        <v>0.40555555555555556</v>
      </c>
    </row>
    <row r="75533" spans="1:16" x14ac:dyDescent="0.25">
      <c r="A75533" s="10">
        <v>45534.405555555553</v>
      </c>
      <c r="B75533" t="s">
        <v>13</v>
      </c>
      <c r="C75533">
        <v>85.969285714285704</v>
      </c>
      <c r="D75533">
        <v>0</v>
      </c>
      <c r="E75533" s="9">
        <v>958.52410300814495</v>
      </c>
      <c r="F75533">
        <v>0</v>
      </c>
      <c r="G75533">
        <v>0</v>
      </c>
      <c r="H75533">
        <v>-1.27083651058262</v>
      </c>
      <c r="I75533">
        <v>-41.475896991854697</v>
      </c>
      <c r="J75533">
        <v>32.887065999999997</v>
      </c>
      <c r="K75533">
        <v>23</v>
      </c>
      <c r="L75533" s="9">
        <f t="shared" si="1180"/>
        <v>1</v>
      </c>
      <c r="O75533" s="8">
        <v>45534</v>
      </c>
      <c r="P75533" s="7">
        <v>0.40555555555555556</v>
      </c>
    </row>
    <row r="75534" spans="1:16" x14ac:dyDescent="0.25">
      <c r="A75534" s="10">
        <v>45535.222222222219</v>
      </c>
      <c r="B75534" t="s">
        <v>11</v>
      </c>
      <c r="C75534">
        <v>62.875714285714203</v>
      </c>
      <c r="D75534">
        <v>0</v>
      </c>
      <c r="E75534" s="9">
        <v>958.52410300814495</v>
      </c>
      <c r="F75534">
        <v>0</v>
      </c>
      <c r="G75534">
        <v>0</v>
      </c>
      <c r="H75534">
        <v>0</v>
      </c>
      <c r="I75534">
        <v>-41.475896991854697</v>
      </c>
      <c r="J75534">
        <v>14.703749999999999</v>
      </c>
      <c r="K75534">
        <v>23</v>
      </c>
      <c r="L75534" s="9">
        <f t="shared" si="1180"/>
        <v>0</v>
      </c>
      <c r="O75534" s="8">
        <v>45535</v>
      </c>
      <c r="P75534" s="7">
        <v>0.22222222222222221</v>
      </c>
    </row>
    <row r="75535" spans="1:16" x14ac:dyDescent="0.25">
      <c r="A75535" s="10">
        <v>45535.236805555556</v>
      </c>
      <c r="B75535" t="s">
        <v>12</v>
      </c>
      <c r="C75535">
        <v>64.97</v>
      </c>
      <c r="D75535">
        <v>-1</v>
      </c>
      <c r="E75535" s="9">
        <v>1023.49410300814</v>
      </c>
      <c r="F75535">
        <v>-64.97</v>
      </c>
      <c r="G75535">
        <v>64.97</v>
      </c>
      <c r="H75535">
        <v>0</v>
      </c>
      <c r="I75535">
        <v>-41.475896991854697</v>
      </c>
      <c r="J75535">
        <v>-9.5358160000000005</v>
      </c>
      <c r="K75535">
        <v>23</v>
      </c>
      <c r="L75535" s="9">
        <f t="shared" si="1180"/>
        <v>0</v>
      </c>
      <c r="O75535" s="8">
        <v>45535</v>
      </c>
      <c r="P75535" s="7">
        <v>0.23680555555555555</v>
      </c>
    </row>
    <row r="75536" spans="1:16" x14ac:dyDescent="0.25">
      <c r="A75536" s="10">
        <v>45535.238888888889</v>
      </c>
      <c r="B75536" t="s">
        <v>12</v>
      </c>
      <c r="C75536">
        <v>64.989999999999995</v>
      </c>
      <c r="D75536">
        <v>-2</v>
      </c>
      <c r="E75536" s="9">
        <v>1088.48410300814</v>
      </c>
      <c r="F75536">
        <v>-129.95999999999901</v>
      </c>
      <c r="G75536">
        <v>64.979999999999905</v>
      </c>
      <c r="H75536">
        <v>0</v>
      </c>
      <c r="I75536">
        <v>-41.475896991854697</v>
      </c>
      <c r="J75536">
        <v>-3.4347086666666602</v>
      </c>
      <c r="K75536">
        <v>23</v>
      </c>
      <c r="L75536" s="9">
        <f t="shared" si="1180"/>
        <v>0</v>
      </c>
      <c r="O75536" s="8">
        <v>45535</v>
      </c>
      <c r="P75536" s="7">
        <v>0.2388888888888889</v>
      </c>
    </row>
    <row r="75537" spans="1:16" x14ac:dyDescent="0.25">
      <c r="A75537" s="10">
        <v>45535.254166666666</v>
      </c>
      <c r="B75537" t="s">
        <v>12</v>
      </c>
      <c r="C75537">
        <v>63.96</v>
      </c>
      <c r="D75537">
        <v>-3</v>
      </c>
      <c r="E75537" s="9">
        <v>1152.44410300814</v>
      </c>
      <c r="F75537">
        <v>-193.92</v>
      </c>
      <c r="G75537">
        <v>64.64</v>
      </c>
      <c r="H75537">
        <v>0</v>
      </c>
      <c r="I75537">
        <v>-41.475896991854697</v>
      </c>
      <c r="J75537">
        <v>-5.1560187500000003</v>
      </c>
      <c r="K75537">
        <v>23</v>
      </c>
      <c r="L75537" s="9">
        <f t="shared" si="1180"/>
        <v>0</v>
      </c>
      <c r="O75537" s="8">
        <v>45535</v>
      </c>
      <c r="P75537" s="7">
        <v>0.25416666666666665</v>
      </c>
    </row>
    <row r="75538" spans="1:16" x14ac:dyDescent="0.25">
      <c r="A75538" s="10">
        <v>45535.254861111112</v>
      </c>
      <c r="B75538" t="s">
        <v>12</v>
      </c>
      <c r="C75538">
        <v>63.975000000000001</v>
      </c>
      <c r="D75538">
        <v>-4</v>
      </c>
      <c r="E75538" s="9">
        <v>1216.4191030081399</v>
      </c>
      <c r="F75538">
        <v>-257.89499999999998</v>
      </c>
      <c r="G75538">
        <v>64.473749999999995</v>
      </c>
      <c r="H75538">
        <v>0</v>
      </c>
      <c r="I75538">
        <v>-41.475896991854697</v>
      </c>
      <c r="J75538">
        <v>-3.2653349999999901</v>
      </c>
      <c r="K75538">
        <v>23</v>
      </c>
      <c r="L75538" s="9">
        <f t="shared" si="1180"/>
        <v>0</v>
      </c>
      <c r="O75538" s="8">
        <v>45535</v>
      </c>
      <c r="P75538" s="7">
        <v>0.25486111111111109</v>
      </c>
    </row>
    <row r="75539" spans="1:16" x14ac:dyDescent="0.25">
      <c r="A75539" s="10">
        <v>45535.261111111111</v>
      </c>
      <c r="B75539" t="s">
        <v>12</v>
      </c>
      <c r="C75539">
        <v>63.97</v>
      </c>
      <c r="D75539">
        <v>-5</v>
      </c>
      <c r="E75539" s="9">
        <v>1280.38910300814</v>
      </c>
      <c r="F75539">
        <v>-321.86500000000001</v>
      </c>
      <c r="G75539">
        <v>64.373000000000005</v>
      </c>
      <c r="H75539">
        <v>0</v>
      </c>
      <c r="I75539">
        <v>-41.475896991854697</v>
      </c>
      <c r="J75539">
        <v>-8.93661966666666</v>
      </c>
      <c r="K75539">
        <v>23</v>
      </c>
      <c r="L75539" s="9">
        <f t="shared" si="1180"/>
        <v>0</v>
      </c>
      <c r="O75539" s="8">
        <v>45535</v>
      </c>
      <c r="P75539" s="7">
        <v>0.26111111111111113</v>
      </c>
    </row>
    <row r="75540" spans="1:16" x14ac:dyDescent="0.25">
      <c r="A75540" s="10">
        <v>45535.261805555558</v>
      </c>
      <c r="B75540" t="s">
        <v>13</v>
      </c>
      <c r="C75540">
        <v>63.99</v>
      </c>
      <c r="D75540">
        <v>0</v>
      </c>
      <c r="E75540" s="9">
        <v>960.43910300814503</v>
      </c>
      <c r="F75540">
        <v>0</v>
      </c>
      <c r="G75540">
        <v>0</v>
      </c>
      <c r="H75540">
        <v>1.91500000000002</v>
      </c>
      <c r="I75540">
        <v>-39.560896991854698</v>
      </c>
      <c r="J75540">
        <v>2.7980241428571402</v>
      </c>
      <c r="K75540">
        <v>23</v>
      </c>
      <c r="L75540" s="9">
        <f t="shared" si="1180"/>
        <v>0</v>
      </c>
      <c r="O75540" s="8">
        <v>45535</v>
      </c>
      <c r="P75540" s="7">
        <v>0.26180555555555557</v>
      </c>
    </row>
    <row r="75541" spans="1:16" x14ac:dyDescent="0.25">
      <c r="A75541" s="10">
        <v>45535.262499999997</v>
      </c>
      <c r="B75541" t="s">
        <v>14</v>
      </c>
      <c r="C75541">
        <v>64</v>
      </c>
      <c r="D75541">
        <v>1</v>
      </c>
      <c r="E75541" s="9">
        <v>896.43910300814503</v>
      </c>
      <c r="F75541">
        <v>64</v>
      </c>
      <c r="G75541">
        <v>64</v>
      </c>
      <c r="H75541">
        <v>0</v>
      </c>
      <c r="I75541">
        <v>-39.560896991854698</v>
      </c>
      <c r="J75541">
        <v>2.21769912499999</v>
      </c>
      <c r="K75541">
        <v>23</v>
      </c>
      <c r="L75541" s="9">
        <f t="shared" si="1180"/>
        <v>0</v>
      </c>
      <c r="O75541" s="8">
        <v>45535</v>
      </c>
      <c r="P75541" s="7">
        <v>0.26250000000000001</v>
      </c>
    </row>
    <row r="75542" spans="1:16" x14ac:dyDescent="0.25">
      <c r="A75542" s="10">
        <v>45535.26666666667</v>
      </c>
      <c r="B75542" t="s">
        <v>14</v>
      </c>
      <c r="C75542">
        <v>64</v>
      </c>
      <c r="D75542">
        <v>2</v>
      </c>
      <c r="E75542" s="9">
        <v>832.43910300814503</v>
      </c>
      <c r="F75542">
        <v>128</v>
      </c>
      <c r="G75542">
        <v>64</v>
      </c>
      <c r="H75542">
        <v>0</v>
      </c>
      <c r="I75542">
        <v>-39.560896991854698</v>
      </c>
      <c r="J75542">
        <v>2.2598483333333301</v>
      </c>
      <c r="K75542">
        <v>23</v>
      </c>
      <c r="L75542" s="9">
        <f t="shared" si="1180"/>
        <v>0</v>
      </c>
      <c r="O75542" s="8">
        <v>45535</v>
      </c>
      <c r="P75542" s="7">
        <v>0.26666666666666666</v>
      </c>
    </row>
    <row r="75543" spans="1:16" x14ac:dyDescent="0.25">
      <c r="A75543" s="10">
        <v>45535.284722222219</v>
      </c>
      <c r="B75543" t="s">
        <v>14</v>
      </c>
      <c r="C75543">
        <v>71.123999999999995</v>
      </c>
      <c r="D75543">
        <v>3</v>
      </c>
      <c r="E75543" s="9">
        <v>761.315103008145</v>
      </c>
      <c r="F75543">
        <v>199.124</v>
      </c>
      <c r="G75543">
        <v>66.374666666666599</v>
      </c>
      <c r="H75543">
        <v>0</v>
      </c>
      <c r="I75543">
        <v>-39.560896991854698</v>
      </c>
      <c r="J75543">
        <v>0.56557009999999897</v>
      </c>
      <c r="K75543">
        <v>23</v>
      </c>
      <c r="L75543" s="9">
        <f t="shared" si="1180"/>
        <v>0</v>
      </c>
      <c r="O75543" s="8">
        <v>45535</v>
      </c>
      <c r="P75543" s="7">
        <v>0.28472222222222221</v>
      </c>
    </row>
    <row r="75544" spans="1:16" x14ac:dyDescent="0.25">
      <c r="A75544" s="10">
        <v>45535.286111111112</v>
      </c>
      <c r="B75544" t="s">
        <v>13</v>
      </c>
      <c r="C75544">
        <v>72.44</v>
      </c>
      <c r="D75544">
        <v>0</v>
      </c>
      <c r="E75544" s="9">
        <v>978.63510300814505</v>
      </c>
      <c r="F75544">
        <v>0</v>
      </c>
      <c r="G75544">
        <v>0</v>
      </c>
      <c r="H75544">
        <v>18.195999999999898</v>
      </c>
      <c r="I75544">
        <v>-21.3648969918547</v>
      </c>
      <c r="J75544">
        <v>-0.77147590000000099</v>
      </c>
      <c r="K75544">
        <v>23</v>
      </c>
      <c r="L75544" s="9">
        <f t="shared" si="1180"/>
        <v>0</v>
      </c>
      <c r="O75544" s="8">
        <v>45535</v>
      </c>
      <c r="P75544" s="7">
        <v>0.28611111111111109</v>
      </c>
    </row>
    <row r="75545" spans="1:16" x14ac:dyDescent="0.25">
      <c r="A75545" s="10">
        <v>45535.286805555559</v>
      </c>
      <c r="B75545" t="s">
        <v>14</v>
      </c>
      <c r="C75545">
        <v>72.069999999999993</v>
      </c>
      <c r="D75545">
        <v>1</v>
      </c>
      <c r="E75545" s="9">
        <v>906.565103008145</v>
      </c>
      <c r="F75545">
        <v>72.069999999999993</v>
      </c>
      <c r="G75545">
        <v>72.069999999999993</v>
      </c>
      <c r="H75545">
        <v>0</v>
      </c>
      <c r="I75545">
        <v>-21.3648969918547</v>
      </c>
      <c r="J75545">
        <v>1.89705619999999</v>
      </c>
      <c r="K75545">
        <v>23</v>
      </c>
      <c r="L75545" s="9">
        <f t="shared" si="1180"/>
        <v>0</v>
      </c>
      <c r="O75545" s="8">
        <v>45535</v>
      </c>
      <c r="P75545" s="7">
        <v>0.28680555555555554</v>
      </c>
    </row>
    <row r="75546" spans="1:16" x14ac:dyDescent="0.25">
      <c r="A75546" s="10">
        <v>45535.290972222225</v>
      </c>
      <c r="B75546" t="s">
        <v>14</v>
      </c>
      <c r="C75546">
        <v>75.17</v>
      </c>
      <c r="D75546">
        <v>2</v>
      </c>
      <c r="E75546" s="9">
        <v>831.39510300814504</v>
      </c>
      <c r="F75546">
        <v>147.24</v>
      </c>
      <c r="G75546">
        <v>73.62</v>
      </c>
      <c r="H75546">
        <v>0</v>
      </c>
      <c r="I75546">
        <v>-21.3648969918547</v>
      </c>
      <c r="J75546">
        <v>7.8600845999999898</v>
      </c>
      <c r="K75546">
        <v>23</v>
      </c>
      <c r="L75546" s="9">
        <f t="shared" si="1180"/>
        <v>0</v>
      </c>
      <c r="O75546" s="8">
        <v>45535</v>
      </c>
      <c r="P75546" s="7">
        <v>0.29097222222222224</v>
      </c>
    </row>
    <row r="75547" spans="1:16" x14ac:dyDescent="0.25">
      <c r="A75547" s="10">
        <v>45535.293055555558</v>
      </c>
      <c r="B75547" t="s">
        <v>14</v>
      </c>
      <c r="C75547">
        <v>75.819999999999993</v>
      </c>
      <c r="D75547">
        <v>3</v>
      </c>
      <c r="E75547" s="9">
        <v>755.57510300814499</v>
      </c>
      <c r="F75547">
        <v>223.06</v>
      </c>
      <c r="G75547">
        <v>74.353333333333296</v>
      </c>
      <c r="H75547">
        <v>0</v>
      </c>
      <c r="I75547">
        <v>-21.3648969918547</v>
      </c>
      <c r="J75547">
        <v>9.8870154999999897</v>
      </c>
      <c r="K75547">
        <v>23</v>
      </c>
      <c r="L75547" s="9">
        <f t="shared" si="1180"/>
        <v>0</v>
      </c>
      <c r="O75547" s="8">
        <v>45535</v>
      </c>
      <c r="P75547" s="7">
        <v>0.29305555555555557</v>
      </c>
    </row>
    <row r="75548" spans="1:16" x14ac:dyDescent="0.25">
      <c r="A75548" s="10">
        <v>45535.294444444444</v>
      </c>
      <c r="B75548" t="s">
        <v>14</v>
      </c>
      <c r="C75548">
        <v>74.45</v>
      </c>
      <c r="D75548">
        <v>4</v>
      </c>
      <c r="E75548" s="9">
        <v>681.12510300814495</v>
      </c>
      <c r="F75548">
        <v>297.51</v>
      </c>
      <c r="G75548">
        <v>74.377499999999998</v>
      </c>
      <c r="H75548">
        <v>0</v>
      </c>
      <c r="I75548">
        <v>-21.3648969918547</v>
      </c>
      <c r="J75548">
        <v>9.7370846999999898</v>
      </c>
      <c r="K75548">
        <v>23</v>
      </c>
      <c r="L75548" s="9">
        <f t="shared" si="1180"/>
        <v>0</v>
      </c>
      <c r="O75548" s="8">
        <v>45535</v>
      </c>
      <c r="P75548" s="7">
        <v>0.29444444444444445</v>
      </c>
    </row>
    <row r="75549" spans="1:16" x14ac:dyDescent="0.25">
      <c r="A75549" s="10">
        <v>45535.29583333333</v>
      </c>
      <c r="B75549" t="s">
        <v>14</v>
      </c>
      <c r="C75549">
        <v>76.002857142857096</v>
      </c>
      <c r="D75549">
        <v>5</v>
      </c>
      <c r="E75549" s="9">
        <v>605.12224586528805</v>
      </c>
      <c r="F75549">
        <v>373.512857142857</v>
      </c>
      <c r="G75549">
        <v>74.702571428571403</v>
      </c>
      <c r="H75549">
        <v>0</v>
      </c>
      <c r="I75549">
        <v>-21.3648969918547</v>
      </c>
      <c r="J75549">
        <v>13.7136099999999</v>
      </c>
      <c r="K75549">
        <v>23</v>
      </c>
      <c r="L75549" s="9">
        <f t="shared" si="1180"/>
        <v>0</v>
      </c>
      <c r="O75549" s="8">
        <v>45535</v>
      </c>
      <c r="P75549" s="7">
        <v>0.29583333333333334</v>
      </c>
    </row>
    <row r="75550" spans="1:16" x14ac:dyDescent="0.25">
      <c r="A75550" s="10">
        <v>45535.296527777777</v>
      </c>
      <c r="B75550" t="s">
        <v>14</v>
      </c>
      <c r="C75550">
        <v>77.540000000000006</v>
      </c>
      <c r="D75550">
        <v>6</v>
      </c>
      <c r="E75550" s="9">
        <v>527.58224586528797</v>
      </c>
      <c r="F75550">
        <v>451.05285714285702</v>
      </c>
      <c r="G75550">
        <v>75.175476190476104</v>
      </c>
      <c r="H75550">
        <v>0</v>
      </c>
      <c r="I75550">
        <v>-21.3648969918547</v>
      </c>
      <c r="J75550">
        <v>4.0285963999999899</v>
      </c>
      <c r="K75550">
        <v>23</v>
      </c>
      <c r="L75550" s="9">
        <f t="shared" si="1180"/>
        <v>0</v>
      </c>
      <c r="O75550" s="8">
        <v>45535</v>
      </c>
      <c r="P75550" s="7">
        <v>0.29652777777777778</v>
      </c>
    </row>
    <row r="75551" spans="1:16" x14ac:dyDescent="0.25">
      <c r="A75551" s="10">
        <v>45535.297222222223</v>
      </c>
      <c r="B75551" t="s">
        <v>14</v>
      </c>
      <c r="C75551">
        <v>77.819999999999993</v>
      </c>
      <c r="D75551">
        <v>7</v>
      </c>
      <c r="E75551" s="9">
        <v>449.76224586528798</v>
      </c>
      <c r="F75551">
        <v>528.87285714285701</v>
      </c>
      <c r="G75551">
        <v>75.553265306122398</v>
      </c>
      <c r="H75551">
        <v>0</v>
      </c>
      <c r="I75551">
        <v>-21.3648969918547</v>
      </c>
      <c r="J75551">
        <v>1.5882369999999899</v>
      </c>
      <c r="K75551">
        <v>23</v>
      </c>
      <c r="L75551" s="9">
        <f t="shared" si="1180"/>
        <v>0</v>
      </c>
      <c r="O75551" s="8">
        <v>45535</v>
      </c>
      <c r="P75551" s="7">
        <v>0.29722222222222222</v>
      </c>
    </row>
    <row r="75552" spans="1:16" x14ac:dyDescent="0.25">
      <c r="A75552" s="10">
        <v>45535.29791666667</v>
      </c>
      <c r="B75552" t="s">
        <v>14</v>
      </c>
      <c r="C75552">
        <v>76</v>
      </c>
      <c r="D75552">
        <v>8</v>
      </c>
      <c r="E75552" s="9">
        <v>373.76224586528798</v>
      </c>
      <c r="F75552">
        <v>604.87285714285701</v>
      </c>
      <c r="G75552">
        <v>75.609107142857098</v>
      </c>
      <c r="H75552">
        <v>0</v>
      </c>
      <c r="I75552">
        <v>-21.3648969918547</v>
      </c>
      <c r="J75552">
        <v>2.2089190999999899</v>
      </c>
      <c r="K75552">
        <v>23</v>
      </c>
      <c r="L75552" s="9">
        <f t="shared" si="1180"/>
        <v>0</v>
      </c>
      <c r="O75552" s="8">
        <v>45535</v>
      </c>
      <c r="P75552" s="7">
        <v>0.29791666666666666</v>
      </c>
    </row>
    <row r="75553" spans="1:16" x14ac:dyDescent="0.25">
      <c r="A75553" s="10">
        <v>45535.302083333336</v>
      </c>
      <c r="B75553" t="s">
        <v>13</v>
      </c>
      <c r="C75553">
        <v>77.03</v>
      </c>
      <c r="D75553">
        <v>0</v>
      </c>
      <c r="E75553" s="9">
        <v>990.00224586528805</v>
      </c>
      <c r="F75553">
        <v>0</v>
      </c>
      <c r="G75553">
        <v>0</v>
      </c>
      <c r="H75553">
        <v>11.367142857142801</v>
      </c>
      <c r="I75553">
        <v>-9.9977541347118706</v>
      </c>
      <c r="J75553">
        <v>-1.7040172</v>
      </c>
      <c r="K75553">
        <v>23</v>
      </c>
      <c r="L75553" s="9">
        <f t="shared" si="1180"/>
        <v>0</v>
      </c>
      <c r="O75553" s="8">
        <v>45535</v>
      </c>
      <c r="P75553" s="7">
        <v>0.30208333333333331</v>
      </c>
    </row>
    <row r="75554" spans="1:16" x14ac:dyDescent="0.25">
      <c r="A75554" s="10">
        <v>45535.306250000001</v>
      </c>
      <c r="B75554" t="s">
        <v>12</v>
      </c>
      <c r="C75554">
        <v>79.790000000000006</v>
      </c>
      <c r="D75554">
        <v>-1</v>
      </c>
      <c r="E75554" s="9">
        <v>1069.7922458652799</v>
      </c>
      <c r="F75554">
        <v>-79.790000000000006</v>
      </c>
      <c r="G75554">
        <v>79.790000000000006</v>
      </c>
      <c r="H75554">
        <v>0</v>
      </c>
      <c r="I75554">
        <v>-9.9977541347118706</v>
      </c>
      <c r="J75554">
        <v>-3.6282147</v>
      </c>
      <c r="K75554">
        <v>23</v>
      </c>
      <c r="L75554" s="9">
        <f t="shared" si="1180"/>
        <v>0</v>
      </c>
      <c r="O75554" s="8">
        <v>45535</v>
      </c>
      <c r="P75554" s="7">
        <v>0.30625000000000002</v>
      </c>
    </row>
    <row r="75555" spans="1:16" x14ac:dyDescent="0.25">
      <c r="A75555" s="10">
        <v>45535.306944444441</v>
      </c>
      <c r="B75555" t="s">
        <v>13</v>
      </c>
      <c r="C75555">
        <v>79.56</v>
      </c>
      <c r="D75555">
        <v>0</v>
      </c>
      <c r="E75555" s="9">
        <v>990.23224586528795</v>
      </c>
      <c r="F75555">
        <v>0</v>
      </c>
      <c r="G75555">
        <v>0</v>
      </c>
      <c r="H75555">
        <v>0.23000000000000301</v>
      </c>
      <c r="I75555">
        <v>-9.7677541347118702</v>
      </c>
      <c r="J75555">
        <v>0.21325029999999801</v>
      </c>
      <c r="K75555">
        <v>23</v>
      </c>
      <c r="L75555" s="9">
        <f t="shared" si="1180"/>
        <v>0</v>
      </c>
      <c r="O75555" s="8">
        <v>45535</v>
      </c>
      <c r="P75555" s="7">
        <v>0.30694444444444446</v>
      </c>
    </row>
    <row r="75556" spans="1:16" x14ac:dyDescent="0.25">
      <c r="A75556" s="10">
        <v>45535.309027777781</v>
      </c>
      <c r="B75556" t="s">
        <v>12</v>
      </c>
      <c r="C75556">
        <v>79.995000000000005</v>
      </c>
      <c r="D75556">
        <v>-1</v>
      </c>
      <c r="E75556" s="9">
        <v>1070.2272458652801</v>
      </c>
      <c r="F75556">
        <v>-79.995000000000005</v>
      </c>
      <c r="G75556">
        <v>79.995000000000005</v>
      </c>
      <c r="H75556">
        <v>0</v>
      </c>
      <c r="I75556">
        <v>-9.7677541347118702</v>
      </c>
      <c r="J75556">
        <v>-8.1438398000000003</v>
      </c>
      <c r="K75556">
        <v>23</v>
      </c>
      <c r="L75556" s="9">
        <f t="shared" si="1180"/>
        <v>0</v>
      </c>
      <c r="O75556" s="8">
        <v>45535</v>
      </c>
      <c r="P75556" s="7">
        <v>0.30902777777777779</v>
      </c>
    </row>
    <row r="75557" spans="1:16" x14ac:dyDescent="0.25">
      <c r="A75557" s="10">
        <v>45535.30972222222</v>
      </c>
      <c r="B75557" t="s">
        <v>12</v>
      </c>
      <c r="C75557">
        <v>80.680000000000007</v>
      </c>
      <c r="D75557">
        <v>-2</v>
      </c>
      <c r="E75557" s="9">
        <v>1150.9072458652799</v>
      </c>
      <c r="F75557">
        <v>-160.67500000000001</v>
      </c>
      <c r="G75557">
        <v>80.337500000000006</v>
      </c>
      <c r="H75557">
        <v>0</v>
      </c>
      <c r="I75557">
        <v>-9.7677541347118702</v>
      </c>
      <c r="J75557">
        <v>-9.3465688</v>
      </c>
      <c r="K75557">
        <v>23</v>
      </c>
      <c r="L75557" s="9">
        <f t="shared" si="1180"/>
        <v>0</v>
      </c>
      <c r="O75557" s="8">
        <v>45535</v>
      </c>
      <c r="P75557" s="7">
        <v>0.30972222222222223</v>
      </c>
    </row>
    <row r="75558" spans="1:16" x14ac:dyDescent="0.25">
      <c r="A75558" s="10">
        <v>45535.311805555553</v>
      </c>
      <c r="B75558" t="s">
        <v>12</v>
      </c>
      <c r="C75558">
        <v>79.257499999999993</v>
      </c>
      <c r="D75558">
        <v>-3</v>
      </c>
      <c r="E75558" s="9">
        <v>1230.1647458652801</v>
      </c>
      <c r="F75558">
        <v>-239.9325</v>
      </c>
      <c r="G75558">
        <v>79.977500000000006</v>
      </c>
      <c r="H75558">
        <v>0</v>
      </c>
      <c r="I75558">
        <v>-9.7677541347118702</v>
      </c>
      <c r="J75558">
        <v>-10.422135000000001</v>
      </c>
      <c r="K75558">
        <v>23</v>
      </c>
      <c r="L75558" s="9">
        <f t="shared" si="1180"/>
        <v>0</v>
      </c>
      <c r="O75558" s="8">
        <v>45535</v>
      </c>
      <c r="P75558" s="7">
        <v>0.31180555555555556</v>
      </c>
    </row>
    <row r="75559" spans="1:16" x14ac:dyDescent="0.25">
      <c r="A75559" s="10">
        <v>45535.3125</v>
      </c>
      <c r="B75559" t="s">
        <v>12</v>
      </c>
      <c r="C75559">
        <v>81.06</v>
      </c>
      <c r="D75559">
        <v>-4</v>
      </c>
      <c r="E75559" s="9">
        <v>1311.2247458652801</v>
      </c>
      <c r="F75559">
        <v>-320.99250000000001</v>
      </c>
      <c r="G75559">
        <v>80.248125000000002</v>
      </c>
      <c r="H75559">
        <v>0</v>
      </c>
      <c r="I75559">
        <v>-9.7677541347118702</v>
      </c>
      <c r="J75559">
        <v>-8.5478520000000007</v>
      </c>
      <c r="K75559">
        <v>23</v>
      </c>
      <c r="L75559" s="9">
        <f t="shared" si="1180"/>
        <v>0</v>
      </c>
      <c r="O75559" s="8">
        <v>45535</v>
      </c>
      <c r="P75559" s="7">
        <v>0.3125</v>
      </c>
    </row>
    <row r="75560" spans="1:16" x14ac:dyDescent="0.25">
      <c r="A75560" s="10">
        <v>45535.313888888886</v>
      </c>
      <c r="B75560" t="s">
        <v>12</v>
      </c>
      <c r="C75560">
        <v>78.522499999999994</v>
      </c>
      <c r="D75560">
        <v>-5</v>
      </c>
      <c r="E75560" s="9">
        <v>1389.7472458652801</v>
      </c>
      <c r="F75560">
        <v>-399.51499999999999</v>
      </c>
      <c r="G75560">
        <v>79.902999999999906</v>
      </c>
      <c r="H75560">
        <v>0</v>
      </c>
      <c r="I75560">
        <v>-9.7677541347118702</v>
      </c>
      <c r="J75560">
        <v>-6.418417356</v>
      </c>
      <c r="K75560">
        <v>23</v>
      </c>
      <c r="L75560" s="9">
        <f t="shared" si="1180"/>
        <v>0</v>
      </c>
      <c r="O75560" s="8">
        <v>45535</v>
      </c>
      <c r="P75560" s="7">
        <v>0.31388888888888888</v>
      </c>
    </row>
    <row r="75561" spans="1:16" x14ac:dyDescent="0.25">
      <c r="A75561" s="10">
        <v>45535.315972222219</v>
      </c>
      <c r="B75561" t="s">
        <v>12</v>
      </c>
      <c r="C75561">
        <v>76.674999999999997</v>
      </c>
      <c r="D75561">
        <v>-6</v>
      </c>
      <c r="E75561" s="9">
        <v>1466.42224586528</v>
      </c>
      <c r="F75561">
        <v>-476.19</v>
      </c>
      <c r="G75561">
        <v>79.364999999999995</v>
      </c>
      <c r="H75561">
        <v>0</v>
      </c>
      <c r="I75561">
        <v>-9.7677541347118702</v>
      </c>
      <c r="J75561">
        <v>-4.6705275559999997</v>
      </c>
      <c r="K75561">
        <v>23</v>
      </c>
      <c r="L75561" s="9">
        <f t="shared" si="1180"/>
        <v>0</v>
      </c>
      <c r="O75561" s="8">
        <v>45535</v>
      </c>
      <c r="P75561" s="7">
        <v>0.31597222222222221</v>
      </c>
    </row>
    <row r="75562" spans="1:16" x14ac:dyDescent="0.25">
      <c r="A75562" s="10">
        <v>45535.320833333331</v>
      </c>
      <c r="B75562" t="s">
        <v>12</v>
      </c>
      <c r="C75562">
        <v>77.56</v>
      </c>
      <c r="D75562">
        <v>-7</v>
      </c>
      <c r="E75562" s="9">
        <v>1543.98224586528</v>
      </c>
      <c r="F75562">
        <v>-553.75</v>
      </c>
      <c r="G75562">
        <v>79.107142857142804</v>
      </c>
      <c r="H75562">
        <v>0</v>
      </c>
      <c r="I75562">
        <v>-9.7677541347118702</v>
      </c>
      <c r="J75562">
        <v>-3.453918856</v>
      </c>
      <c r="K75562">
        <v>23</v>
      </c>
      <c r="L75562" s="9">
        <f t="shared" si="1180"/>
        <v>0</v>
      </c>
      <c r="O75562" s="8">
        <v>45535</v>
      </c>
      <c r="P75562" s="7">
        <v>0.32083333333333336</v>
      </c>
    </row>
    <row r="75563" spans="1:16" x14ac:dyDescent="0.25">
      <c r="A75563" s="10">
        <v>45535.322222222225</v>
      </c>
      <c r="B75563" t="s">
        <v>13</v>
      </c>
      <c r="C75563">
        <v>73.2</v>
      </c>
      <c r="D75563">
        <v>0</v>
      </c>
      <c r="E75563" s="9">
        <v>1031.5822458652799</v>
      </c>
      <c r="F75563">
        <v>0</v>
      </c>
      <c r="G75563">
        <v>0</v>
      </c>
      <c r="H75563">
        <v>41.35</v>
      </c>
      <c r="I75563">
        <v>31.582245865288101</v>
      </c>
      <c r="J75563">
        <v>2.4089398439999901</v>
      </c>
      <c r="K75563">
        <v>23</v>
      </c>
      <c r="L75563" s="9">
        <f t="shared" si="1180"/>
        <v>0</v>
      </c>
      <c r="O75563" s="8">
        <v>45535</v>
      </c>
      <c r="P75563" s="7">
        <v>0.32222222222222224</v>
      </c>
    </row>
    <row r="75564" spans="1:16" x14ac:dyDescent="0.25">
      <c r="A75564" s="10">
        <v>45535.322916666664</v>
      </c>
      <c r="B75564" t="s">
        <v>14</v>
      </c>
      <c r="C75564">
        <v>72.77</v>
      </c>
      <c r="D75564">
        <v>1</v>
      </c>
      <c r="E75564" s="9">
        <v>958.81224586528799</v>
      </c>
      <c r="F75564">
        <v>72.77</v>
      </c>
      <c r="G75564">
        <v>72.77</v>
      </c>
      <c r="H75564">
        <v>0</v>
      </c>
      <c r="I75564">
        <v>31.582245865288101</v>
      </c>
      <c r="J75564">
        <v>4.5386959439999899</v>
      </c>
      <c r="K75564">
        <v>23</v>
      </c>
      <c r="L75564" s="9">
        <f t="shared" si="1180"/>
        <v>0</v>
      </c>
      <c r="O75564" s="8">
        <v>45535</v>
      </c>
      <c r="P75564" s="7">
        <v>0.32291666666666669</v>
      </c>
    </row>
    <row r="75565" spans="1:16" x14ac:dyDescent="0.25">
      <c r="A75565" s="10">
        <v>45535.323611111111</v>
      </c>
      <c r="B75565" t="s">
        <v>14</v>
      </c>
      <c r="C75565">
        <v>70.839999999999904</v>
      </c>
      <c r="D75565">
        <v>2</v>
      </c>
      <c r="E75565" s="9">
        <v>887.97224586528796</v>
      </c>
      <c r="F75565">
        <v>143.60999999999899</v>
      </c>
      <c r="G75565">
        <v>71.804999999999893</v>
      </c>
      <c r="H75565">
        <v>0</v>
      </c>
      <c r="I75565">
        <v>31.582245865288101</v>
      </c>
      <c r="J75565">
        <v>2.0550590439999898</v>
      </c>
      <c r="K75565">
        <v>23</v>
      </c>
      <c r="L75565" s="9">
        <f t="shared" si="1180"/>
        <v>0</v>
      </c>
      <c r="O75565" s="8">
        <v>45535</v>
      </c>
      <c r="P75565" s="7">
        <v>0.32361111111111113</v>
      </c>
    </row>
    <row r="75566" spans="1:16" x14ac:dyDescent="0.25">
      <c r="A75566" s="10">
        <v>45535.324999999997</v>
      </c>
      <c r="B75566" t="s">
        <v>14</v>
      </c>
      <c r="C75566">
        <v>69.748333333333306</v>
      </c>
      <c r="D75566">
        <v>3</v>
      </c>
      <c r="E75566" s="9">
        <v>818.22391253195497</v>
      </c>
      <c r="F75566">
        <v>213.35833333333301</v>
      </c>
      <c r="G75566">
        <v>71.119444444444397</v>
      </c>
      <c r="H75566">
        <v>0</v>
      </c>
      <c r="I75566">
        <v>31.582245865288101</v>
      </c>
      <c r="J75566">
        <v>3.9332016439999902</v>
      </c>
      <c r="K75566">
        <v>23</v>
      </c>
      <c r="L75566" s="9">
        <f t="shared" si="1180"/>
        <v>0</v>
      </c>
      <c r="O75566" s="8">
        <v>45535</v>
      </c>
      <c r="P75566" s="7">
        <v>0.32500000000000001</v>
      </c>
    </row>
    <row r="75567" spans="1:16" x14ac:dyDescent="0.25">
      <c r="A75567" s="10">
        <v>45535.326388888891</v>
      </c>
      <c r="B75567" t="s">
        <v>14</v>
      </c>
      <c r="C75567">
        <v>67.905000000000001</v>
      </c>
      <c r="D75567">
        <v>4</v>
      </c>
      <c r="E75567" s="9">
        <v>750.31891253195499</v>
      </c>
      <c r="F75567">
        <v>281.26333333333298</v>
      </c>
      <c r="G75567">
        <v>70.315833333333302</v>
      </c>
      <c r="H75567">
        <v>0</v>
      </c>
      <c r="I75567">
        <v>31.582245865288101</v>
      </c>
      <c r="J75567">
        <v>5.9242906440000001</v>
      </c>
      <c r="K75567">
        <v>23</v>
      </c>
      <c r="L75567" s="9">
        <f t="shared" si="1180"/>
        <v>0</v>
      </c>
      <c r="O75567" s="8">
        <v>45535</v>
      </c>
      <c r="P75567" s="7">
        <v>0.3263888888888889</v>
      </c>
    </row>
    <row r="75568" spans="1:16" x14ac:dyDescent="0.25">
      <c r="A75568" s="10">
        <v>45535.328472222223</v>
      </c>
      <c r="B75568" t="s">
        <v>14</v>
      </c>
      <c r="C75568">
        <v>62.887999999999998</v>
      </c>
      <c r="D75568">
        <v>5</v>
      </c>
      <c r="E75568" s="9">
        <v>687.43091253195496</v>
      </c>
      <c r="F75568">
        <v>344.15133333333301</v>
      </c>
      <c r="G75568">
        <v>68.830266666666603</v>
      </c>
      <c r="H75568">
        <v>0</v>
      </c>
      <c r="I75568">
        <v>31.582245865288101</v>
      </c>
      <c r="J75568">
        <v>4.371918344</v>
      </c>
      <c r="K75568">
        <v>23</v>
      </c>
      <c r="L75568" s="9">
        <f t="shared" si="1180"/>
        <v>0</v>
      </c>
      <c r="O75568" s="8">
        <v>45535</v>
      </c>
      <c r="P75568" s="7">
        <v>0.32847222222222222</v>
      </c>
    </row>
    <row r="75569" spans="1:16" x14ac:dyDescent="0.25">
      <c r="A75569" s="10">
        <v>45535.329861111109</v>
      </c>
      <c r="B75569" t="s">
        <v>14</v>
      </c>
      <c r="C75569">
        <v>63.566666666666599</v>
      </c>
      <c r="D75569">
        <v>6</v>
      </c>
      <c r="E75569" s="9">
        <v>623.86424586528801</v>
      </c>
      <c r="F75569">
        <v>407.71799999999899</v>
      </c>
      <c r="G75569">
        <v>67.952999999999903</v>
      </c>
      <c r="H75569">
        <v>0</v>
      </c>
      <c r="I75569">
        <v>31.582245865288101</v>
      </c>
      <c r="J75569">
        <v>2.4029888439999998</v>
      </c>
      <c r="K75569">
        <v>23</v>
      </c>
      <c r="L75569" s="9">
        <f t="shared" si="1180"/>
        <v>0</v>
      </c>
      <c r="O75569" s="8">
        <v>45535</v>
      </c>
      <c r="P75569" s="7">
        <v>0.3298611111111111</v>
      </c>
    </row>
    <row r="75570" spans="1:16" x14ac:dyDescent="0.25">
      <c r="A75570" s="10">
        <v>45535.330555555556</v>
      </c>
      <c r="B75570" t="s">
        <v>14</v>
      </c>
      <c r="C75570">
        <v>72.45</v>
      </c>
      <c r="D75570">
        <v>7</v>
      </c>
      <c r="E75570" s="9">
        <v>551.41424586528797</v>
      </c>
      <c r="F75570">
        <v>480.16799999999898</v>
      </c>
      <c r="G75570">
        <v>68.595428571428499</v>
      </c>
      <c r="H75570">
        <v>0</v>
      </c>
      <c r="I75570">
        <v>31.582245865288101</v>
      </c>
      <c r="J75570">
        <v>2.1483927</v>
      </c>
      <c r="K75570">
        <v>23</v>
      </c>
      <c r="L75570" s="9">
        <f t="shared" si="1180"/>
        <v>0</v>
      </c>
      <c r="O75570" s="8">
        <v>45535</v>
      </c>
      <c r="P75570" s="7">
        <v>0.33055555555555555</v>
      </c>
    </row>
    <row r="75571" spans="1:16" x14ac:dyDescent="0.25">
      <c r="A75571" s="10">
        <v>45535.331250000003</v>
      </c>
      <c r="B75571" t="s">
        <v>14</v>
      </c>
      <c r="C75571">
        <v>68.813333333333304</v>
      </c>
      <c r="D75571">
        <v>8</v>
      </c>
      <c r="E75571" s="9">
        <v>482.60091253195401</v>
      </c>
      <c r="F75571">
        <v>548.98133333333305</v>
      </c>
      <c r="G75571">
        <v>68.622666666666603</v>
      </c>
      <c r="H75571">
        <v>0</v>
      </c>
      <c r="I75571">
        <v>31.582245865288101</v>
      </c>
      <c r="J75571">
        <v>2.8229047</v>
      </c>
      <c r="K75571">
        <v>23</v>
      </c>
      <c r="L75571" s="9">
        <f t="shared" si="1180"/>
        <v>0</v>
      </c>
      <c r="O75571" s="8">
        <v>45535</v>
      </c>
      <c r="P75571" s="7">
        <v>0.33124999999999999</v>
      </c>
    </row>
    <row r="75572" spans="1:16" x14ac:dyDescent="0.25">
      <c r="A75572" s="10">
        <v>45535.331944444442</v>
      </c>
      <c r="B75572" t="s">
        <v>14</v>
      </c>
      <c r="C75572">
        <v>67.459999999999994</v>
      </c>
      <c r="D75572">
        <v>9</v>
      </c>
      <c r="E75572" s="9">
        <v>415.14091253195397</v>
      </c>
      <c r="F75572">
        <v>616.44133333333298</v>
      </c>
      <c r="G75572">
        <v>68.493481481481396</v>
      </c>
      <c r="H75572">
        <v>0</v>
      </c>
      <c r="I75572">
        <v>31.582245865288101</v>
      </c>
      <c r="J75572">
        <v>0.92156780000000005</v>
      </c>
      <c r="K75572">
        <v>23</v>
      </c>
      <c r="L75572" s="9">
        <f t="shared" si="1180"/>
        <v>0</v>
      </c>
      <c r="O75572" s="8">
        <v>45535</v>
      </c>
      <c r="P75572" s="7">
        <v>0.33194444444444443</v>
      </c>
    </row>
    <row r="75573" spans="1:16" x14ac:dyDescent="0.25">
      <c r="A75573" s="10">
        <v>45535.332638888889</v>
      </c>
      <c r="B75573" t="s">
        <v>14</v>
      </c>
      <c r="C75573">
        <v>69.882499999999993</v>
      </c>
      <c r="D75573">
        <v>10</v>
      </c>
      <c r="E75573" s="9">
        <v>345.25841253195398</v>
      </c>
      <c r="F75573">
        <v>686.32383333333303</v>
      </c>
      <c r="G75573">
        <v>68.632383333333294</v>
      </c>
      <c r="H75573">
        <v>0</v>
      </c>
      <c r="I75573">
        <v>31.582245865288101</v>
      </c>
      <c r="J75573">
        <v>6.2272885999999996</v>
      </c>
      <c r="K75573">
        <v>23</v>
      </c>
      <c r="L75573" s="9">
        <f t="shared" si="1180"/>
        <v>0</v>
      </c>
      <c r="O75573" s="8">
        <v>45535</v>
      </c>
      <c r="P75573" s="7">
        <v>0.33263888888888887</v>
      </c>
    </row>
    <row r="75574" spans="1:16" x14ac:dyDescent="0.25">
      <c r="A75574" s="10">
        <v>45535.333333333336</v>
      </c>
      <c r="B75574" t="s">
        <v>14</v>
      </c>
      <c r="C75574">
        <v>70.959999999999994</v>
      </c>
      <c r="D75574">
        <v>11</v>
      </c>
      <c r="E75574" s="9">
        <v>274.298412531954</v>
      </c>
      <c r="F75574">
        <v>757.28383333333295</v>
      </c>
      <c r="G75574">
        <v>68.843984848484794</v>
      </c>
      <c r="H75574">
        <v>0</v>
      </c>
      <c r="I75574">
        <v>31.582245865288101</v>
      </c>
      <c r="J75574">
        <v>8.0304936999999992</v>
      </c>
      <c r="K75574">
        <v>23</v>
      </c>
      <c r="L75574" s="9">
        <f t="shared" si="1180"/>
        <v>0</v>
      </c>
      <c r="O75574" s="8">
        <v>45535</v>
      </c>
      <c r="P75574" s="7">
        <v>0.33333333333333331</v>
      </c>
    </row>
    <row r="75575" spans="1:16" x14ac:dyDescent="0.25">
      <c r="A75575" s="10">
        <v>45535.334027777775</v>
      </c>
      <c r="B75575" t="s">
        <v>14</v>
      </c>
      <c r="C75575">
        <v>68.03</v>
      </c>
      <c r="D75575">
        <v>12</v>
      </c>
      <c r="E75575" s="9">
        <v>206.268412531954</v>
      </c>
      <c r="F75575">
        <v>825.31383333333304</v>
      </c>
      <c r="G75575">
        <v>68.776152777777696</v>
      </c>
      <c r="H75575">
        <v>0</v>
      </c>
      <c r="I75575">
        <v>31.582245865288101</v>
      </c>
      <c r="J75575">
        <v>13.224503299999901</v>
      </c>
      <c r="K75575">
        <v>23</v>
      </c>
      <c r="L75575" s="9">
        <f t="shared" si="1180"/>
        <v>0</v>
      </c>
      <c r="O75575" s="8">
        <v>45535</v>
      </c>
      <c r="P75575" s="7">
        <v>0.33402777777777776</v>
      </c>
    </row>
    <row r="75576" spans="1:16" x14ac:dyDescent="0.25">
      <c r="A75576" s="10">
        <v>45535.334722222222</v>
      </c>
      <c r="B75576" t="s">
        <v>14</v>
      </c>
      <c r="C75576">
        <v>68.099999999999994</v>
      </c>
      <c r="D75576">
        <v>13</v>
      </c>
      <c r="E75576" s="9">
        <v>138.168412531954</v>
      </c>
      <c r="F75576">
        <v>893.41383333333295</v>
      </c>
      <c r="G75576">
        <v>68.724141025641003</v>
      </c>
      <c r="H75576">
        <v>0</v>
      </c>
      <c r="I75576">
        <v>31.582245865288101</v>
      </c>
      <c r="J75576">
        <v>15.1148191</v>
      </c>
      <c r="K75576">
        <v>23</v>
      </c>
      <c r="L75576" s="9">
        <f t="shared" si="1180"/>
        <v>0</v>
      </c>
      <c r="O75576" s="8">
        <v>45535</v>
      </c>
      <c r="P75576" s="7">
        <v>0.3347222222222222</v>
      </c>
    </row>
    <row r="75577" spans="1:16" x14ac:dyDescent="0.25">
      <c r="A75577" s="10">
        <v>45535.335416666669</v>
      </c>
      <c r="B75577" t="s">
        <v>14</v>
      </c>
      <c r="C75577">
        <v>68.099999999999994</v>
      </c>
      <c r="D75577">
        <v>14</v>
      </c>
      <c r="E75577" s="9">
        <v>70.068412531954905</v>
      </c>
      <c r="F75577">
        <v>961.51383333333297</v>
      </c>
      <c r="G75577">
        <v>68.679559523809502</v>
      </c>
      <c r="H75577">
        <v>0</v>
      </c>
      <c r="I75577">
        <v>31.582245865288101</v>
      </c>
      <c r="J75577">
        <v>11.8022525</v>
      </c>
      <c r="K75577">
        <v>23</v>
      </c>
      <c r="L75577" s="9">
        <f t="shared" si="1180"/>
        <v>0</v>
      </c>
      <c r="O75577" s="8">
        <v>45535</v>
      </c>
      <c r="P75577" s="7">
        <v>0.33541666666666664</v>
      </c>
    </row>
    <row r="75578" spans="1:16" x14ac:dyDescent="0.25">
      <c r="A75578" s="10">
        <v>45535.336111111108</v>
      </c>
      <c r="B75578" t="s">
        <v>14</v>
      </c>
      <c r="C75578">
        <v>67.384999999999906</v>
      </c>
      <c r="D75578">
        <v>15</v>
      </c>
      <c r="E75578" s="9">
        <v>2.6834125319549198</v>
      </c>
      <c r="F75578">
        <v>1028.89883333333</v>
      </c>
      <c r="G75578">
        <v>68.593255555555501</v>
      </c>
      <c r="H75578">
        <v>0</v>
      </c>
      <c r="I75578">
        <v>31.582245865288101</v>
      </c>
      <c r="J75578">
        <v>14.9369038</v>
      </c>
      <c r="K75578">
        <v>23</v>
      </c>
      <c r="L75578" s="9">
        <f t="shared" si="1180"/>
        <v>0</v>
      </c>
      <c r="O75578" s="8">
        <v>45535</v>
      </c>
      <c r="P75578" s="7">
        <v>0.33611111111111114</v>
      </c>
    </row>
    <row r="75579" spans="1:16" x14ac:dyDescent="0.25">
      <c r="A75579" s="10">
        <v>45535.345138888886</v>
      </c>
      <c r="B75579" t="s">
        <v>13</v>
      </c>
      <c r="C75579">
        <v>70.152727272727205</v>
      </c>
      <c r="D75579">
        <v>0</v>
      </c>
      <c r="E75579" s="9">
        <v>1054.9743216228601</v>
      </c>
      <c r="F75579">
        <v>0</v>
      </c>
      <c r="G75579">
        <v>0</v>
      </c>
      <c r="H75579">
        <v>23.392075757575601</v>
      </c>
      <c r="I75579">
        <v>54.974321622863698</v>
      </c>
      <c r="J75579">
        <v>-4.4750170999999996</v>
      </c>
      <c r="K75579">
        <v>23</v>
      </c>
      <c r="L75579" s="9">
        <f t="shared" si="1180"/>
        <v>0</v>
      </c>
      <c r="O75579" s="8">
        <v>45535</v>
      </c>
      <c r="P75579" s="7">
        <v>0.34513888888888888</v>
      </c>
    </row>
    <row r="75580" spans="1:16" x14ac:dyDescent="0.25">
      <c r="A75580" s="10">
        <v>45535.345833333333</v>
      </c>
      <c r="B75580" t="s">
        <v>12</v>
      </c>
      <c r="C75580">
        <v>70.5</v>
      </c>
      <c r="D75580">
        <v>-1</v>
      </c>
      <c r="E75580" s="9">
        <v>1125.4743216228601</v>
      </c>
      <c r="F75580">
        <v>-70.5</v>
      </c>
      <c r="G75580">
        <v>70.5</v>
      </c>
      <c r="H75580">
        <v>0</v>
      </c>
      <c r="I75580">
        <v>54.974321622863698</v>
      </c>
      <c r="J75580">
        <v>-2.2581218000000001</v>
      </c>
      <c r="K75580">
        <v>23</v>
      </c>
      <c r="L75580" s="9">
        <f t="shared" si="1180"/>
        <v>0</v>
      </c>
      <c r="O75580" s="8">
        <v>45535</v>
      </c>
      <c r="P75580" s="7">
        <v>0.34583333333333333</v>
      </c>
    </row>
    <row r="75581" spans="1:16" x14ac:dyDescent="0.25">
      <c r="A75581" s="10">
        <v>45535.347222222219</v>
      </c>
      <c r="B75581" t="s">
        <v>13</v>
      </c>
      <c r="C75581">
        <v>67.12</v>
      </c>
      <c r="D75581">
        <v>0</v>
      </c>
      <c r="E75581" s="9">
        <v>1058.35432162286</v>
      </c>
      <c r="F75581">
        <v>0</v>
      </c>
      <c r="G75581">
        <v>0</v>
      </c>
      <c r="H75581">
        <v>3.3799999999999901</v>
      </c>
      <c r="I75581">
        <v>58.354321622863701</v>
      </c>
      <c r="J75581">
        <v>0.95866006999999798</v>
      </c>
      <c r="K75581">
        <v>23</v>
      </c>
      <c r="L75581" s="9">
        <f t="shared" si="1180"/>
        <v>0</v>
      </c>
      <c r="O75581" s="8">
        <v>45535</v>
      </c>
      <c r="P75581" s="7">
        <v>0.34722222222222221</v>
      </c>
    </row>
    <row r="75582" spans="1:16" x14ac:dyDescent="0.25">
      <c r="A75582" s="10">
        <v>45535.347916666666</v>
      </c>
      <c r="B75582" t="s">
        <v>14</v>
      </c>
      <c r="C75582">
        <v>71.074705882352902</v>
      </c>
      <c r="D75582">
        <v>1</v>
      </c>
      <c r="E75582" s="9">
        <v>987.27961574051096</v>
      </c>
      <c r="F75582">
        <v>71.074705882352902</v>
      </c>
      <c r="G75582">
        <v>71.074705882352902</v>
      </c>
      <c r="H75582">
        <v>0</v>
      </c>
      <c r="I75582">
        <v>58.354321622863701</v>
      </c>
      <c r="J75582">
        <v>1.24979006999999</v>
      </c>
      <c r="K75582">
        <v>23</v>
      </c>
      <c r="L75582" s="9">
        <f t="shared" si="1180"/>
        <v>0</v>
      </c>
      <c r="O75582" s="8">
        <v>45535</v>
      </c>
      <c r="P75582" s="7">
        <v>0.34791666666666665</v>
      </c>
    </row>
    <row r="75583" spans="1:16" x14ac:dyDescent="0.25">
      <c r="A75583" s="10">
        <v>45535.349305555559</v>
      </c>
      <c r="B75583" t="s">
        <v>14</v>
      </c>
      <c r="C75583">
        <v>72.386666666666599</v>
      </c>
      <c r="D75583">
        <v>2</v>
      </c>
      <c r="E75583" s="9">
        <v>914.89294907384397</v>
      </c>
      <c r="F75583">
        <v>143.46137254901899</v>
      </c>
      <c r="G75583">
        <v>71.730686274509793</v>
      </c>
      <c r="H75583">
        <v>0</v>
      </c>
      <c r="I75583">
        <v>58.354321622863701</v>
      </c>
      <c r="J75583">
        <v>0.74703047</v>
      </c>
      <c r="K75583">
        <v>23</v>
      </c>
      <c r="L75583" s="9">
        <f t="shared" si="1180"/>
        <v>0</v>
      </c>
      <c r="O75583" s="8">
        <v>45535</v>
      </c>
      <c r="P75583" s="7">
        <v>0.34930555555555554</v>
      </c>
    </row>
    <row r="75584" spans="1:16" x14ac:dyDescent="0.25">
      <c r="A75584" s="10">
        <v>45535.35</v>
      </c>
      <c r="B75584" t="s">
        <v>13</v>
      </c>
      <c r="C75584">
        <v>70.147000000000006</v>
      </c>
      <c r="D75584">
        <v>0</v>
      </c>
      <c r="E75584" s="9">
        <v>1055.18694907384</v>
      </c>
      <c r="F75584">
        <v>0</v>
      </c>
      <c r="G75584">
        <v>0</v>
      </c>
      <c r="H75584">
        <v>-3.1673725490195999</v>
      </c>
      <c r="I75584">
        <v>55.186949073844097</v>
      </c>
      <c r="J75584">
        <v>-1.69876752999999</v>
      </c>
      <c r="K75584">
        <v>23</v>
      </c>
      <c r="L75584" s="9">
        <f t="shared" si="1180"/>
        <v>0</v>
      </c>
      <c r="O75584" s="8">
        <v>45535</v>
      </c>
      <c r="P75584" s="7">
        <v>0.35</v>
      </c>
    </row>
    <row r="75585" spans="1:16" x14ac:dyDescent="0.25">
      <c r="A75585" s="10">
        <v>45535.350694444445</v>
      </c>
      <c r="B75585" t="s">
        <v>12</v>
      </c>
      <c r="C75585">
        <v>69.569999999999993</v>
      </c>
      <c r="D75585">
        <v>-1</v>
      </c>
      <c r="E75585" s="9">
        <v>1124.7569490738399</v>
      </c>
      <c r="F75585">
        <v>-69.569999999999993</v>
      </c>
      <c r="G75585">
        <v>69.569999999999993</v>
      </c>
      <c r="H75585">
        <v>0</v>
      </c>
      <c r="I75585">
        <v>55.186949073844097</v>
      </c>
      <c r="J75585">
        <v>-6.9770843299999896</v>
      </c>
      <c r="K75585">
        <v>23</v>
      </c>
      <c r="L75585" s="9">
        <f t="shared" si="1180"/>
        <v>0</v>
      </c>
      <c r="O75585" s="8">
        <v>45535</v>
      </c>
      <c r="P75585" s="7">
        <v>0.35069444444444442</v>
      </c>
    </row>
    <row r="75586" spans="1:16" x14ac:dyDescent="0.25">
      <c r="A75586" s="10">
        <v>45535.351388888892</v>
      </c>
      <c r="B75586" t="s">
        <v>12</v>
      </c>
      <c r="C75586">
        <v>71.430000000000007</v>
      </c>
      <c r="D75586">
        <v>-2</v>
      </c>
      <c r="E75586" s="9">
        <v>1196.18694907384</v>
      </c>
      <c r="F75586">
        <v>-141</v>
      </c>
      <c r="G75586">
        <v>70.5</v>
      </c>
      <c r="H75586">
        <v>0</v>
      </c>
      <c r="I75586">
        <v>55.186949073844097</v>
      </c>
      <c r="J75586">
        <v>-5.7300625299999997</v>
      </c>
      <c r="K75586">
        <v>23</v>
      </c>
      <c r="L75586" s="9">
        <f t="shared" si="1180"/>
        <v>0</v>
      </c>
      <c r="O75586" s="8">
        <v>45535</v>
      </c>
      <c r="P75586" s="7">
        <v>0.35138888888888886</v>
      </c>
    </row>
    <row r="75587" spans="1:16" x14ac:dyDescent="0.25">
      <c r="A75587" s="10">
        <v>45535.352083333331</v>
      </c>
      <c r="B75587" t="s">
        <v>12</v>
      </c>
      <c r="C75587">
        <v>72.253333333333302</v>
      </c>
      <c r="D75587">
        <v>-3</v>
      </c>
      <c r="E75587" s="9">
        <v>1268.4402824071699</v>
      </c>
      <c r="F75587">
        <v>-213.25333333333299</v>
      </c>
      <c r="G75587">
        <v>71.084444444444401</v>
      </c>
      <c r="H75587">
        <v>0</v>
      </c>
      <c r="I75587">
        <v>55.186949073844097</v>
      </c>
      <c r="J75587">
        <v>-8.3819977299999895</v>
      </c>
      <c r="K75587">
        <v>23</v>
      </c>
      <c r="L75587" s="9">
        <f t="shared" ref="L75587:L75650" si="1181">IF(DAY(O75587 &lt;&gt; O75588), 1, 0)</f>
        <v>0</v>
      </c>
      <c r="O75587" s="8">
        <v>45535</v>
      </c>
      <c r="P75587" s="7">
        <v>0.35208333333333336</v>
      </c>
    </row>
    <row r="75588" spans="1:16" x14ac:dyDescent="0.25">
      <c r="A75588" s="10">
        <v>45535.352777777778</v>
      </c>
      <c r="B75588" t="s">
        <v>12</v>
      </c>
      <c r="C75588">
        <v>72.709999999999994</v>
      </c>
      <c r="D75588">
        <v>-4</v>
      </c>
      <c r="E75588" s="9">
        <v>1341.1502824071699</v>
      </c>
      <c r="F75588">
        <v>-285.96333333333303</v>
      </c>
      <c r="G75588">
        <v>71.490833333333299</v>
      </c>
      <c r="H75588">
        <v>0</v>
      </c>
      <c r="I75588">
        <v>55.186949073844097</v>
      </c>
      <c r="J75588">
        <v>-5.9257764299999902</v>
      </c>
      <c r="K75588">
        <v>23</v>
      </c>
      <c r="L75588" s="9">
        <f t="shared" si="1181"/>
        <v>0</v>
      </c>
      <c r="O75588" s="8">
        <v>45535</v>
      </c>
      <c r="P75588" s="7">
        <v>0.3527777777777778</v>
      </c>
    </row>
    <row r="75589" spans="1:16" x14ac:dyDescent="0.25">
      <c r="A75589" s="10">
        <v>45535.353472222225</v>
      </c>
      <c r="B75589" t="s">
        <v>13</v>
      </c>
      <c r="C75589">
        <v>70.281428571428506</v>
      </c>
      <c r="D75589">
        <v>0</v>
      </c>
      <c r="E75589" s="9">
        <v>1060.0245681214601</v>
      </c>
      <c r="F75589">
        <v>0</v>
      </c>
      <c r="G75589">
        <v>0</v>
      </c>
      <c r="H75589">
        <v>4.8376190476190501</v>
      </c>
      <c r="I75589">
        <v>60.024568121463197</v>
      </c>
      <c r="J75589">
        <v>0.35013577000000001</v>
      </c>
      <c r="K75589">
        <v>23</v>
      </c>
      <c r="L75589" s="9">
        <f t="shared" si="1181"/>
        <v>0</v>
      </c>
      <c r="O75589" s="8">
        <v>45535</v>
      </c>
      <c r="P75589" s="7">
        <v>0.35347222222222224</v>
      </c>
    </row>
    <row r="75590" spans="1:16" x14ac:dyDescent="0.25">
      <c r="A75590" s="10">
        <v>45535.354166666664</v>
      </c>
      <c r="B75590" t="s">
        <v>14</v>
      </c>
      <c r="C75590">
        <v>74.19</v>
      </c>
      <c r="D75590">
        <v>1</v>
      </c>
      <c r="E75590" s="9">
        <v>985.83456812146301</v>
      </c>
      <c r="F75590">
        <v>74.19</v>
      </c>
      <c r="G75590">
        <v>74.19</v>
      </c>
      <c r="H75590">
        <v>0</v>
      </c>
      <c r="I75590">
        <v>60.024568121463197</v>
      </c>
      <c r="J75590">
        <v>2.3464518700000001</v>
      </c>
      <c r="K75590">
        <v>23</v>
      </c>
      <c r="L75590" s="9">
        <f t="shared" si="1181"/>
        <v>0</v>
      </c>
      <c r="O75590" s="8">
        <v>45535</v>
      </c>
      <c r="P75590" s="7">
        <v>0.35416666666666669</v>
      </c>
    </row>
    <row r="75591" spans="1:16" x14ac:dyDescent="0.25">
      <c r="A75591" s="10">
        <v>45535.354861111111</v>
      </c>
      <c r="B75591" t="s">
        <v>13</v>
      </c>
      <c r="C75591">
        <v>74.006666666666604</v>
      </c>
      <c r="D75591">
        <v>0</v>
      </c>
      <c r="E75591" s="9">
        <v>1059.8412347881299</v>
      </c>
      <c r="F75591">
        <v>0</v>
      </c>
      <c r="G75591">
        <v>0</v>
      </c>
      <c r="H75591">
        <v>-0.18333333333333701</v>
      </c>
      <c r="I75591">
        <v>59.841234788129903</v>
      </c>
      <c r="J75591">
        <v>-5.1256728999999899</v>
      </c>
      <c r="K75591">
        <v>23</v>
      </c>
      <c r="L75591" s="9">
        <f t="shared" si="1181"/>
        <v>0</v>
      </c>
      <c r="O75591" s="8">
        <v>45535</v>
      </c>
      <c r="P75591" s="7">
        <v>0.35486111111111113</v>
      </c>
    </row>
    <row r="75592" spans="1:16" x14ac:dyDescent="0.25">
      <c r="A75592" s="10">
        <v>45535.355555555558</v>
      </c>
      <c r="B75592" t="s">
        <v>12</v>
      </c>
      <c r="C75592">
        <v>74.128</v>
      </c>
      <c r="D75592">
        <v>-1</v>
      </c>
      <c r="E75592" s="9">
        <v>1133.9692347881301</v>
      </c>
      <c r="F75592">
        <v>-74.128</v>
      </c>
      <c r="G75592">
        <v>74.128</v>
      </c>
      <c r="H75592">
        <v>0</v>
      </c>
      <c r="I75592">
        <v>59.841234788129903</v>
      </c>
      <c r="J75592">
        <v>-6.4737804999999904</v>
      </c>
      <c r="K75592">
        <v>23</v>
      </c>
      <c r="L75592" s="9">
        <f t="shared" si="1181"/>
        <v>0</v>
      </c>
      <c r="O75592" s="8">
        <v>45535</v>
      </c>
      <c r="P75592" s="7">
        <v>0.35555555555555557</v>
      </c>
    </row>
    <row r="75593" spans="1:16" x14ac:dyDescent="0.25">
      <c r="A75593" s="10">
        <v>45535.356249999997</v>
      </c>
      <c r="B75593" t="s">
        <v>12</v>
      </c>
      <c r="C75593">
        <v>74.459999999999994</v>
      </c>
      <c r="D75593">
        <v>-2</v>
      </c>
      <c r="E75593" s="9">
        <v>1208.4292347881301</v>
      </c>
      <c r="F75593">
        <v>-148.58799999999999</v>
      </c>
      <c r="G75593">
        <v>74.293999999999997</v>
      </c>
      <c r="H75593">
        <v>0</v>
      </c>
      <c r="I75593">
        <v>59.841234788129903</v>
      </c>
      <c r="J75593">
        <v>-7.0989709999999997</v>
      </c>
      <c r="K75593">
        <v>23</v>
      </c>
      <c r="L75593" s="9">
        <f t="shared" si="1181"/>
        <v>0</v>
      </c>
      <c r="O75593" s="8">
        <v>45535</v>
      </c>
      <c r="P75593" s="7">
        <v>0.35625000000000001</v>
      </c>
    </row>
    <row r="75594" spans="1:16" x14ac:dyDescent="0.25">
      <c r="A75594" s="10">
        <v>45535.356944444444</v>
      </c>
      <c r="B75594" t="s">
        <v>12</v>
      </c>
      <c r="C75594">
        <v>71.905000000000001</v>
      </c>
      <c r="D75594">
        <v>-3</v>
      </c>
      <c r="E75594" s="9">
        <v>1280.3342347881301</v>
      </c>
      <c r="F75594">
        <v>-220.49299999999999</v>
      </c>
      <c r="G75594">
        <v>73.497666666666603</v>
      </c>
      <c r="H75594">
        <v>0</v>
      </c>
      <c r="I75594">
        <v>59.841234788129903</v>
      </c>
      <c r="J75594">
        <v>-4.655958</v>
      </c>
      <c r="K75594">
        <v>23</v>
      </c>
      <c r="L75594" s="9">
        <f t="shared" si="1181"/>
        <v>0</v>
      </c>
      <c r="O75594" s="8">
        <v>45535</v>
      </c>
      <c r="P75594" s="7">
        <v>0.35694444444444445</v>
      </c>
    </row>
    <row r="75595" spans="1:16" x14ac:dyDescent="0.25">
      <c r="A75595" s="10">
        <v>45535.357638888891</v>
      </c>
      <c r="B75595" t="s">
        <v>13</v>
      </c>
      <c r="C75595">
        <v>74.125624999999999</v>
      </c>
      <c r="D75595">
        <v>0</v>
      </c>
      <c r="E75595" s="9">
        <v>1057.9573597881299</v>
      </c>
      <c r="F75595">
        <v>0</v>
      </c>
      <c r="G75595">
        <v>0</v>
      </c>
      <c r="H75595">
        <v>-1.88387499999998</v>
      </c>
      <c r="I75595">
        <v>57.957359788129899</v>
      </c>
      <c r="J75595">
        <v>1.7841065699999901</v>
      </c>
      <c r="K75595">
        <v>23</v>
      </c>
      <c r="L75595" s="9">
        <f t="shared" si="1181"/>
        <v>0</v>
      </c>
      <c r="O75595" s="8">
        <v>45535</v>
      </c>
      <c r="P75595" s="7">
        <v>0.3576388888888889</v>
      </c>
    </row>
    <row r="75596" spans="1:16" x14ac:dyDescent="0.25">
      <c r="A75596" s="10">
        <v>45535.35833333333</v>
      </c>
      <c r="B75596" t="s">
        <v>14</v>
      </c>
      <c r="C75596">
        <v>72.397499999999994</v>
      </c>
      <c r="D75596">
        <v>1</v>
      </c>
      <c r="E75596" s="9">
        <v>985.55985978812998</v>
      </c>
      <c r="F75596">
        <v>72.397499999999994</v>
      </c>
      <c r="G75596">
        <v>72.397499999999994</v>
      </c>
      <c r="H75596">
        <v>0</v>
      </c>
      <c r="I75596">
        <v>57.957359788129899</v>
      </c>
      <c r="J75596">
        <v>2.5632078699999998</v>
      </c>
      <c r="K75596">
        <v>23</v>
      </c>
      <c r="L75596" s="9">
        <f t="shared" si="1181"/>
        <v>0</v>
      </c>
      <c r="O75596" s="8">
        <v>45535</v>
      </c>
      <c r="P75596" s="7">
        <v>0.35833333333333334</v>
      </c>
    </row>
    <row r="75597" spans="1:16" x14ac:dyDescent="0.25">
      <c r="A75597" s="10">
        <v>45535.359027777777</v>
      </c>
      <c r="B75597" t="s">
        <v>14</v>
      </c>
      <c r="C75597">
        <v>74.259999999999906</v>
      </c>
      <c r="D75597">
        <v>2</v>
      </c>
      <c r="E75597" s="9">
        <v>911.29985978812999</v>
      </c>
      <c r="F75597">
        <v>146.6575</v>
      </c>
      <c r="G75597">
        <v>73.328749999999999</v>
      </c>
      <c r="H75597">
        <v>0</v>
      </c>
      <c r="I75597">
        <v>57.957359788129899</v>
      </c>
      <c r="J75597">
        <v>4.4179490699999997</v>
      </c>
      <c r="K75597">
        <v>23</v>
      </c>
      <c r="L75597" s="9">
        <f t="shared" si="1181"/>
        <v>0</v>
      </c>
      <c r="O75597" s="8">
        <v>45535</v>
      </c>
      <c r="P75597" s="7">
        <v>0.35902777777777778</v>
      </c>
    </row>
    <row r="75598" spans="1:16" x14ac:dyDescent="0.25">
      <c r="A75598" s="10">
        <v>45535.359722222223</v>
      </c>
      <c r="B75598" t="s">
        <v>14</v>
      </c>
      <c r="C75598">
        <v>72.691666666666606</v>
      </c>
      <c r="D75598">
        <v>3</v>
      </c>
      <c r="E75598" s="9">
        <v>838.60819312146305</v>
      </c>
      <c r="F75598">
        <v>219.34916666666601</v>
      </c>
      <c r="G75598">
        <v>73.116388888888807</v>
      </c>
      <c r="H75598">
        <v>0</v>
      </c>
      <c r="I75598">
        <v>57.957359788129899</v>
      </c>
      <c r="J75598">
        <v>5.3539620699999997</v>
      </c>
      <c r="K75598">
        <v>23</v>
      </c>
      <c r="L75598" s="9">
        <f t="shared" si="1181"/>
        <v>0</v>
      </c>
      <c r="O75598" s="8">
        <v>45535</v>
      </c>
      <c r="P75598" s="7">
        <v>0.35972222222222222</v>
      </c>
    </row>
    <row r="75599" spans="1:16" x14ac:dyDescent="0.25">
      <c r="A75599" s="10">
        <v>45535.36041666667</v>
      </c>
      <c r="B75599" t="s">
        <v>14</v>
      </c>
      <c r="C75599">
        <v>74.835217391304298</v>
      </c>
      <c r="D75599">
        <v>4</v>
      </c>
      <c r="E75599" s="9">
        <v>763.77297573015903</v>
      </c>
      <c r="F75599">
        <v>294.18438405797099</v>
      </c>
      <c r="G75599">
        <v>73.546096014492704</v>
      </c>
      <c r="H75599">
        <v>0</v>
      </c>
      <c r="I75599">
        <v>57.957359788129899</v>
      </c>
      <c r="J75599">
        <v>0.76017877</v>
      </c>
      <c r="K75599">
        <v>23</v>
      </c>
      <c r="L75599" s="9">
        <f t="shared" si="1181"/>
        <v>0</v>
      </c>
      <c r="O75599" s="8">
        <v>45535</v>
      </c>
      <c r="P75599" s="7">
        <v>0.36041666666666666</v>
      </c>
    </row>
    <row r="75600" spans="1:16" x14ac:dyDescent="0.25">
      <c r="A75600" s="10">
        <v>45535.361111111109</v>
      </c>
      <c r="B75600" t="s">
        <v>13</v>
      </c>
      <c r="C75600">
        <v>75.174999999999997</v>
      </c>
      <c r="D75600">
        <v>0</v>
      </c>
      <c r="E75600" s="9">
        <v>1064.47297573015</v>
      </c>
      <c r="F75600">
        <v>0</v>
      </c>
      <c r="G75600">
        <v>0</v>
      </c>
      <c r="H75600">
        <v>6.5156159420290001</v>
      </c>
      <c r="I75600">
        <v>64.472975730158893</v>
      </c>
      <c r="J75600">
        <v>-0.53851203000000003</v>
      </c>
      <c r="K75600">
        <v>23</v>
      </c>
      <c r="L75600" s="9">
        <f t="shared" si="1181"/>
        <v>0</v>
      </c>
      <c r="O75600" s="8">
        <v>45535</v>
      </c>
      <c r="P75600" s="7">
        <v>0.3611111111111111</v>
      </c>
    </row>
    <row r="75601" spans="1:16" x14ac:dyDescent="0.25">
      <c r="A75601" s="10">
        <v>45535.361805555556</v>
      </c>
      <c r="B75601" t="s">
        <v>14</v>
      </c>
      <c r="C75601">
        <v>76.744705882352903</v>
      </c>
      <c r="D75601">
        <v>1</v>
      </c>
      <c r="E75601" s="9">
        <v>987.72826984780602</v>
      </c>
      <c r="F75601">
        <v>76.744705882352903</v>
      </c>
      <c r="G75601">
        <v>76.744705882352903</v>
      </c>
      <c r="H75601">
        <v>0</v>
      </c>
      <c r="I75601">
        <v>64.472975730158893</v>
      </c>
      <c r="J75601">
        <v>6.60386848</v>
      </c>
      <c r="K75601">
        <v>23</v>
      </c>
      <c r="L75601" s="9">
        <f t="shared" si="1181"/>
        <v>0</v>
      </c>
      <c r="O75601" s="8">
        <v>45535</v>
      </c>
      <c r="P75601" s="7">
        <v>0.36180555555555555</v>
      </c>
    </row>
    <row r="75602" spans="1:16" x14ac:dyDescent="0.25">
      <c r="A75602" s="10">
        <v>45535.362500000003</v>
      </c>
      <c r="B75602" t="s">
        <v>14</v>
      </c>
      <c r="C75602">
        <v>78.346666666666593</v>
      </c>
      <c r="D75602">
        <v>2</v>
      </c>
      <c r="E75602" s="9">
        <v>909.38160318113898</v>
      </c>
      <c r="F75602">
        <v>155.09137254901901</v>
      </c>
      <c r="G75602">
        <v>77.545686274509805</v>
      </c>
      <c r="H75602">
        <v>0</v>
      </c>
      <c r="I75602">
        <v>64.472975730158893</v>
      </c>
      <c r="J75602">
        <v>6.88911228</v>
      </c>
      <c r="K75602">
        <v>23</v>
      </c>
      <c r="L75602" s="9">
        <f t="shared" si="1181"/>
        <v>0</v>
      </c>
      <c r="O75602" s="8">
        <v>45535</v>
      </c>
      <c r="P75602" s="7">
        <v>0.36249999999999999</v>
      </c>
    </row>
    <row r="75603" spans="1:16" x14ac:dyDescent="0.25">
      <c r="A75603" s="10">
        <v>45535.363194444442</v>
      </c>
      <c r="B75603" t="s">
        <v>14</v>
      </c>
      <c r="C75603">
        <v>80.504999999999995</v>
      </c>
      <c r="D75603">
        <v>3</v>
      </c>
      <c r="E75603" s="9">
        <v>828.87660318113899</v>
      </c>
      <c r="F75603">
        <v>235.59637254901901</v>
      </c>
      <c r="G75603">
        <v>78.532124183006502</v>
      </c>
      <c r="H75603">
        <v>0</v>
      </c>
      <c r="I75603">
        <v>64.472975730158893</v>
      </c>
      <c r="J75603">
        <v>10.691564179999901</v>
      </c>
      <c r="K75603">
        <v>23</v>
      </c>
      <c r="L75603" s="9">
        <f t="shared" si="1181"/>
        <v>0</v>
      </c>
      <c r="O75603" s="8">
        <v>45535</v>
      </c>
      <c r="P75603" s="7">
        <v>0.36319444444444443</v>
      </c>
    </row>
    <row r="75604" spans="1:16" x14ac:dyDescent="0.25">
      <c r="A75604" s="10">
        <v>45535.363888888889</v>
      </c>
      <c r="B75604" t="s">
        <v>14</v>
      </c>
      <c r="C75604">
        <v>80.777500000000003</v>
      </c>
      <c r="D75604">
        <v>4</v>
      </c>
      <c r="E75604" s="9">
        <v>748.09910318113896</v>
      </c>
      <c r="F75604">
        <v>316.37387254901898</v>
      </c>
      <c r="G75604">
        <v>79.093468137254902</v>
      </c>
      <c r="H75604">
        <v>0</v>
      </c>
      <c r="I75604">
        <v>64.472975730158893</v>
      </c>
      <c r="J75604">
        <v>5.7087243799999996</v>
      </c>
      <c r="K75604">
        <v>23</v>
      </c>
      <c r="L75604" s="9">
        <f t="shared" si="1181"/>
        <v>0</v>
      </c>
      <c r="O75604" s="8">
        <v>45535</v>
      </c>
      <c r="P75604" s="7">
        <v>0.36388888888888887</v>
      </c>
    </row>
    <row r="75605" spans="1:16" x14ac:dyDescent="0.25">
      <c r="A75605" s="10">
        <v>45535.364583333336</v>
      </c>
      <c r="B75605" t="s">
        <v>14</v>
      </c>
      <c r="C75605">
        <v>81.644444444444403</v>
      </c>
      <c r="D75605">
        <v>5</v>
      </c>
      <c r="E75605" s="9">
        <v>666.45465873669502</v>
      </c>
      <c r="F75605">
        <v>398.018316993464</v>
      </c>
      <c r="G75605">
        <v>79.603663398692802</v>
      </c>
      <c r="H75605">
        <v>0</v>
      </c>
      <c r="I75605">
        <v>64.472975730158893</v>
      </c>
      <c r="J75605">
        <v>5.6565831099999997</v>
      </c>
      <c r="K75605">
        <v>23</v>
      </c>
      <c r="L75605" s="9">
        <f t="shared" si="1181"/>
        <v>0</v>
      </c>
      <c r="O75605" s="8">
        <v>45535</v>
      </c>
      <c r="P75605" s="7">
        <v>0.36458333333333331</v>
      </c>
    </row>
    <row r="75606" spans="1:16" x14ac:dyDescent="0.25">
      <c r="A75606" s="10">
        <v>45535.365277777775</v>
      </c>
      <c r="B75606" t="s">
        <v>14</v>
      </c>
      <c r="C75606">
        <v>83.366976744186005</v>
      </c>
      <c r="D75606">
        <v>6</v>
      </c>
      <c r="E75606" s="9">
        <v>583.08768199250903</v>
      </c>
      <c r="F75606">
        <v>481.38529373764999</v>
      </c>
      <c r="G75606">
        <v>80.230882289608303</v>
      </c>
      <c r="H75606">
        <v>0</v>
      </c>
      <c r="I75606">
        <v>64.472975730158893</v>
      </c>
      <c r="J75606">
        <v>3.4834301099999898</v>
      </c>
      <c r="K75606">
        <v>23</v>
      </c>
      <c r="L75606" s="9">
        <f t="shared" si="1181"/>
        <v>0</v>
      </c>
      <c r="O75606" s="8">
        <v>45535</v>
      </c>
      <c r="P75606" s="7">
        <v>0.36527777777777776</v>
      </c>
    </row>
    <row r="75607" spans="1:16" x14ac:dyDescent="0.25">
      <c r="A75607" s="10">
        <v>45535.365972222222</v>
      </c>
      <c r="B75607" t="s">
        <v>14</v>
      </c>
      <c r="C75607">
        <v>83.539444444444399</v>
      </c>
      <c r="D75607">
        <v>7</v>
      </c>
      <c r="E75607" s="9">
        <v>499.54823754806398</v>
      </c>
      <c r="F75607">
        <v>564.92473818209396</v>
      </c>
      <c r="G75607">
        <v>80.7035340260135</v>
      </c>
      <c r="H75607">
        <v>0</v>
      </c>
      <c r="I75607">
        <v>64.472975730158893</v>
      </c>
      <c r="J75607">
        <v>3.3107071099999899</v>
      </c>
      <c r="K75607">
        <v>23</v>
      </c>
      <c r="L75607" s="9">
        <f t="shared" si="1181"/>
        <v>0</v>
      </c>
      <c r="O75607" s="8">
        <v>45535</v>
      </c>
      <c r="P75607" s="7">
        <v>0.3659722222222222</v>
      </c>
    </row>
    <row r="75608" spans="1:16" x14ac:dyDescent="0.25">
      <c r="A75608" s="10">
        <v>45535.366666666669</v>
      </c>
      <c r="B75608" t="s">
        <v>14</v>
      </c>
      <c r="C75608">
        <v>82.238749999999996</v>
      </c>
      <c r="D75608">
        <v>8</v>
      </c>
      <c r="E75608" s="9">
        <v>417.309487548064</v>
      </c>
      <c r="F75608">
        <v>647.16348818209406</v>
      </c>
      <c r="G75608">
        <v>80.8954360227618</v>
      </c>
      <c r="H75608">
        <v>0</v>
      </c>
      <c r="I75608">
        <v>64.472975730158893</v>
      </c>
      <c r="J75608">
        <v>5.4076751099999996</v>
      </c>
      <c r="K75608">
        <v>23</v>
      </c>
      <c r="L75608" s="9">
        <f t="shared" si="1181"/>
        <v>0</v>
      </c>
      <c r="O75608" s="8">
        <v>45535</v>
      </c>
      <c r="P75608" s="7">
        <v>0.36666666666666664</v>
      </c>
    </row>
    <row r="75609" spans="1:16" x14ac:dyDescent="0.25">
      <c r="A75609" s="10">
        <v>45535.367361111108</v>
      </c>
      <c r="B75609" t="s">
        <v>14</v>
      </c>
      <c r="C75609">
        <v>81.96</v>
      </c>
      <c r="D75609">
        <v>9</v>
      </c>
      <c r="E75609" s="9">
        <v>335.34948754806402</v>
      </c>
      <c r="F75609">
        <v>729.12348818209398</v>
      </c>
      <c r="G75609">
        <v>81.013720909121602</v>
      </c>
      <c r="H75609">
        <v>0</v>
      </c>
      <c r="I75609">
        <v>64.472975730158893</v>
      </c>
      <c r="J75609">
        <v>6.4779127099999902</v>
      </c>
      <c r="K75609">
        <v>23</v>
      </c>
      <c r="L75609" s="9">
        <f t="shared" si="1181"/>
        <v>0</v>
      </c>
      <c r="O75609" s="8">
        <v>45535</v>
      </c>
      <c r="P75609" s="7">
        <v>0.36736111111111114</v>
      </c>
    </row>
    <row r="75610" spans="1:16" x14ac:dyDescent="0.25">
      <c r="A75610" s="10">
        <v>45535.368055555555</v>
      </c>
      <c r="B75610" t="s">
        <v>14</v>
      </c>
      <c r="C75610">
        <v>84.257894736842104</v>
      </c>
      <c r="D75610">
        <v>10</v>
      </c>
      <c r="E75610" s="9">
        <v>251.091592811222</v>
      </c>
      <c r="F75610">
        <v>813.38138291893597</v>
      </c>
      <c r="G75610">
        <v>81.3381382918936</v>
      </c>
      <c r="H75610">
        <v>0</v>
      </c>
      <c r="I75610">
        <v>64.472975730158893</v>
      </c>
      <c r="J75610">
        <v>4.3652557099999996</v>
      </c>
      <c r="K75610">
        <v>23</v>
      </c>
      <c r="L75610" s="9">
        <f t="shared" si="1181"/>
        <v>0</v>
      </c>
      <c r="O75610" s="8">
        <v>45535</v>
      </c>
      <c r="P75610" s="7">
        <v>0.36805555555555558</v>
      </c>
    </row>
    <row r="75611" spans="1:16" x14ac:dyDescent="0.25">
      <c r="A75611" s="10">
        <v>45535.368750000001</v>
      </c>
      <c r="B75611" t="s">
        <v>13</v>
      </c>
      <c r="C75611">
        <v>86.675333333333299</v>
      </c>
      <c r="D75611">
        <v>0</v>
      </c>
      <c r="E75611" s="9">
        <v>1117.8449261445501</v>
      </c>
      <c r="F75611">
        <v>0</v>
      </c>
      <c r="G75611">
        <v>0</v>
      </c>
      <c r="H75611">
        <v>53.3719504143967</v>
      </c>
      <c r="I75611">
        <v>117.844926144555</v>
      </c>
      <c r="J75611">
        <v>-1.66419449999999</v>
      </c>
      <c r="K75611">
        <v>23</v>
      </c>
      <c r="L75611" s="9">
        <f t="shared" si="1181"/>
        <v>0</v>
      </c>
      <c r="O75611" s="8">
        <v>45535</v>
      </c>
      <c r="P75611" s="7">
        <v>0.36875000000000002</v>
      </c>
    </row>
    <row r="75612" spans="1:16" x14ac:dyDescent="0.25">
      <c r="A75612" s="10">
        <v>45535.369444444441</v>
      </c>
      <c r="B75612" t="s">
        <v>12</v>
      </c>
      <c r="C75612">
        <v>81.946666666666601</v>
      </c>
      <c r="D75612">
        <v>-1</v>
      </c>
      <c r="E75612" s="9">
        <v>1199.79159281122</v>
      </c>
      <c r="F75612">
        <v>-81.946666666666601</v>
      </c>
      <c r="G75612">
        <v>81.946666666666601</v>
      </c>
      <c r="H75612">
        <v>0</v>
      </c>
      <c r="I75612">
        <v>117.844926144555</v>
      </c>
      <c r="J75612">
        <v>-1.00721129999999</v>
      </c>
      <c r="K75612">
        <v>23</v>
      </c>
      <c r="L75612" s="9">
        <f t="shared" si="1181"/>
        <v>0</v>
      </c>
      <c r="O75612" s="8">
        <v>45535</v>
      </c>
      <c r="P75612" s="7">
        <v>0.36944444444444446</v>
      </c>
    </row>
    <row r="75613" spans="1:16" x14ac:dyDescent="0.25">
      <c r="A75613" s="10">
        <v>45535.370138888888</v>
      </c>
      <c r="B75613" t="s">
        <v>12</v>
      </c>
      <c r="C75613">
        <v>81.445999999999998</v>
      </c>
      <c r="D75613">
        <v>-2</v>
      </c>
      <c r="E75613" s="9">
        <v>1281.2375928112201</v>
      </c>
      <c r="F75613">
        <v>-163.392666666666</v>
      </c>
      <c r="G75613">
        <v>81.6963333333333</v>
      </c>
      <c r="H75613">
        <v>0</v>
      </c>
      <c r="I75613">
        <v>117.844926144555</v>
      </c>
      <c r="J75613">
        <v>-4.4948511999999896</v>
      </c>
      <c r="K75613">
        <v>23</v>
      </c>
      <c r="L75613" s="9">
        <f t="shared" si="1181"/>
        <v>0</v>
      </c>
      <c r="O75613" s="8">
        <v>45535</v>
      </c>
      <c r="P75613" s="7">
        <v>0.37013888888888891</v>
      </c>
    </row>
    <row r="75614" spans="1:16" x14ac:dyDescent="0.25">
      <c r="A75614" s="10">
        <v>45535.370833333334</v>
      </c>
      <c r="B75614" t="s">
        <v>12</v>
      </c>
      <c r="C75614">
        <v>79.78</v>
      </c>
      <c r="D75614">
        <v>-3</v>
      </c>
      <c r="E75614" s="9">
        <v>1361.0175928112201</v>
      </c>
      <c r="F75614">
        <v>-243.172666666666</v>
      </c>
      <c r="G75614">
        <v>81.057555555555496</v>
      </c>
      <c r="H75614">
        <v>0</v>
      </c>
      <c r="I75614">
        <v>117.844926144555</v>
      </c>
      <c r="J75614">
        <v>-3.0186568999999999</v>
      </c>
      <c r="K75614">
        <v>23</v>
      </c>
      <c r="L75614" s="9">
        <f t="shared" si="1181"/>
        <v>0</v>
      </c>
      <c r="O75614" s="8">
        <v>45535</v>
      </c>
      <c r="P75614" s="7">
        <v>0.37083333333333335</v>
      </c>
    </row>
    <row r="75615" spans="1:16" x14ac:dyDescent="0.25">
      <c r="A75615" s="10">
        <v>45535.371527777781</v>
      </c>
      <c r="B75615" t="s">
        <v>12</v>
      </c>
      <c r="C75615">
        <v>83.25</v>
      </c>
      <c r="D75615">
        <v>-4</v>
      </c>
      <c r="E75615" s="9">
        <v>1444.2675928112201</v>
      </c>
      <c r="F75615">
        <v>-326.42266666666598</v>
      </c>
      <c r="G75615">
        <v>81.605666666666593</v>
      </c>
      <c r="H75615">
        <v>0</v>
      </c>
      <c r="I75615">
        <v>117.844926144555</v>
      </c>
      <c r="J75615">
        <v>-5.9588489999999998</v>
      </c>
      <c r="K75615">
        <v>23</v>
      </c>
      <c r="L75615" s="9">
        <f t="shared" si="1181"/>
        <v>0</v>
      </c>
      <c r="O75615" s="8">
        <v>45535</v>
      </c>
      <c r="P75615" s="7">
        <v>0.37152777777777779</v>
      </c>
    </row>
    <row r="75616" spans="1:16" x14ac:dyDescent="0.25">
      <c r="A75616" s="10">
        <v>45535.37222222222</v>
      </c>
      <c r="B75616" t="s">
        <v>12</v>
      </c>
      <c r="C75616">
        <v>81.226363636363601</v>
      </c>
      <c r="D75616">
        <v>-5</v>
      </c>
      <c r="E75616" s="9">
        <v>1525.4939564475801</v>
      </c>
      <c r="F75616">
        <v>-407.64903030302997</v>
      </c>
      <c r="G75616">
        <v>81.529806060606006</v>
      </c>
      <c r="H75616">
        <v>0</v>
      </c>
      <c r="I75616">
        <v>117.844926144555</v>
      </c>
      <c r="J75616">
        <v>-3.4780299999999902</v>
      </c>
      <c r="K75616">
        <v>23</v>
      </c>
      <c r="L75616" s="9">
        <f t="shared" si="1181"/>
        <v>0</v>
      </c>
      <c r="O75616" s="8">
        <v>45535</v>
      </c>
      <c r="P75616" s="7">
        <v>0.37222222222222223</v>
      </c>
    </row>
    <row r="75617" spans="1:16" x14ac:dyDescent="0.25">
      <c r="A75617" s="10">
        <v>45535.372916666667</v>
      </c>
      <c r="B75617" t="s">
        <v>12</v>
      </c>
      <c r="C75617">
        <v>80.475714285714204</v>
      </c>
      <c r="D75617">
        <v>-6</v>
      </c>
      <c r="E75617" s="9">
        <v>1605.9696707333001</v>
      </c>
      <c r="F75617">
        <v>-488.12474458874402</v>
      </c>
      <c r="G75617">
        <v>81.354124098124103</v>
      </c>
      <c r="H75617">
        <v>0</v>
      </c>
      <c r="I75617">
        <v>117.844926144555</v>
      </c>
      <c r="J75617">
        <v>-3.96964052</v>
      </c>
      <c r="K75617">
        <v>23</v>
      </c>
      <c r="L75617" s="9">
        <f t="shared" si="1181"/>
        <v>0</v>
      </c>
      <c r="O75617" s="8">
        <v>45535</v>
      </c>
      <c r="P75617" s="7">
        <v>0.37291666666666667</v>
      </c>
    </row>
    <row r="75618" spans="1:16" x14ac:dyDescent="0.25">
      <c r="A75618" s="10">
        <v>45535.373611111114</v>
      </c>
      <c r="B75618" t="s">
        <v>12</v>
      </c>
      <c r="C75618">
        <v>84.21</v>
      </c>
      <c r="D75618">
        <v>-7</v>
      </c>
      <c r="E75618" s="9">
        <v>1690.1796707333001</v>
      </c>
      <c r="F75618">
        <v>-572.334744588744</v>
      </c>
      <c r="G75618">
        <v>81.7621063698206</v>
      </c>
      <c r="H75618">
        <v>0</v>
      </c>
      <c r="I75618">
        <v>117.844926144555</v>
      </c>
      <c r="J75618">
        <v>-6.5563385199999997</v>
      </c>
      <c r="K75618">
        <v>23</v>
      </c>
      <c r="L75618" s="9">
        <f t="shared" si="1181"/>
        <v>0</v>
      </c>
      <c r="O75618" s="8">
        <v>45535</v>
      </c>
      <c r="P75618" s="7">
        <v>0.37361111111111112</v>
      </c>
    </row>
    <row r="75619" spans="1:16" x14ac:dyDescent="0.25">
      <c r="A75619" s="10">
        <v>45535.374305555553</v>
      </c>
      <c r="B75619" t="s">
        <v>12</v>
      </c>
      <c r="C75619">
        <v>84.398888888888806</v>
      </c>
      <c r="D75619">
        <v>-8</v>
      </c>
      <c r="E75619" s="9">
        <v>1774.5785596221799</v>
      </c>
      <c r="F75619">
        <v>-656.73363347763302</v>
      </c>
      <c r="G75619">
        <v>82.091704184704199</v>
      </c>
      <c r="H75619">
        <v>0</v>
      </c>
      <c r="I75619">
        <v>117.844926144555</v>
      </c>
      <c r="J75619">
        <v>-7.0920925199999996</v>
      </c>
      <c r="K75619">
        <v>23</v>
      </c>
      <c r="L75619" s="9">
        <f t="shared" si="1181"/>
        <v>0</v>
      </c>
      <c r="O75619" s="8">
        <v>45535</v>
      </c>
      <c r="P75619" s="7">
        <v>0.37430555555555556</v>
      </c>
    </row>
    <row r="75620" spans="1:16" x14ac:dyDescent="0.25">
      <c r="A75620" s="10">
        <v>45535.375</v>
      </c>
      <c r="B75620" t="s">
        <v>12</v>
      </c>
      <c r="C75620">
        <v>85.676842105263106</v>
      </c>
      <c r="D75620">
        <v>-9</v>
      </c>
      <c r="E75620" s="9">
        <v>1860.2554017274499</v>
      </c>
      <c r="F75620">
        <v>-742.41047558289597</v>
      </c>
      <c r="G75620">
        <v>82.490052842544003</v>
      </c>
      <c r="H75620">
        <v>0</v>
      </c>
      <c r="I75620">
        <v>117.844926144555</v>
      </c>
      <c r="J75620">
        <v>-1.30590702</v>
      </c>
      <c r="K75620">
        <v>23</v>
      </c>
      <c r="L75620" s="9">
        <f t="shared" si="1181"/>
        <v>0</v>
      </c>
      <c r="O75620" s="8">
        <v>45535</v>
      </c>
      <c r="P75620" s="7">
        <v>0.375</v>
      </c>
    </row>
    <row r="75621" spans="1:16" x14ac:dyDescent="0.25">
      <c r="A75621" s="10">
        <v>45535.375694444447</v>
      </c>
      <c r="B75621" t="s">
        <v>13</v>
      </c>
      <c r="C75621">
        <v>83.442499999999995</v>
      </c>
      <c r="D75621">
        <v>0</v>
      </c>
      <c r="E75621" s="9">
        <v>1109.2729017274501</v>
      </c>
      <c r="F75621">
        <v>0</v>
      </c>
      <c r="G75621">
        <v>0</v>
      </c>
      <c r="H75621">
        <v>-8.5720244171031901</v>
      </c>
      <c r="I75621">
        <v>109.27290172745199</v>
      </c>
      <c r="J75621">
        <v>1.5622945799999901</v>
      </c>
      <c r="K75621">
        <v>23</v>
      </c>
      <c r="L75621" s="9">
        <f t="shared" si="1181"/>
        <v>0</v>
      </c>
      <c r="O75621" s="8">
        <v>45535</v>
      </c>
      <c r="P75621" s="7">
        <v>0.37569444444444444</v>
      </c>
    </row>
    <row r="75622" spans="1:16" x14ac:dyDescent="0.25">
      <c r="A75622" s="10">
        <v>45535.376388888886</v>
      </c>
      <c r="B75622" t="s">
        <v>14</v>
      </c>
      <c r="C75622">
        <v>86.89</v>
      </c>
      <c r="D75622">
        <v>1</v>
      </c>
      <c r="E75622" s="9">
        <v>1022.38290172745</v>
      </c>
      <c r="F75622">
        <v>86.89</v>
      </c>
      <c r="G75622">
        <v>86.89</v>
      </c>
      <c r="H75622">
        <v>0</v>
      </c>
      <c r="I75622">
        <v>109.27290172745199</v>
      </c>
      <c r="J75622">
        <v>2.2016129799999899</v>
      </c>
      <c r="K75622">
        <v>23</v>
      </c>
      <c r="L75622" s="9">
        <f t="shared" si="1181"/>
        <v>0</v>
      </c>
      <c r="O75622" s="8">
        <v>45535</v>
      </c>
      <c r="P75622" s="7">
        <v>0.37638888888888888</v>
      </c>
    </row>
    <row r="75623" spans="1:16" x14ac:dyDescent="0.25">
      <c r="A75623" s="10">
        <v>45535.377083333333</v>
      </c>
      <c r="B75623" t="s">
        <v>14</v>
      </c>
      <c r="C75623">
        <v>88.231071428571397</v>
      </c>
      <c r="D75623">
        <v>2</v>
      </c>
      <c r="E75623" s="9">
        <v>934.15183029888101</v>
      </c>
      <c r="F75623">
        <v>175.12107142857101</v>
      </c>
      <c r="G75623">
        <v>87.560535714285706</v>
      </c>
      <c r="H75623">
        <v>0</v>
      </c>
      <c r="I75623">
        <v>109.27290172745199</v>
      </c>
      <c r="J75623">
        <v>1.42673947999999</v>
      </c>
      <c r="K75623">
        <v>23</v>
      </c>
      <c r="L75623" s="9">
        <f t="shared" si="1181"/>
        <v>0</v>
      </c>
      <c r="O75623" s="8">
        <v>45535</v>
      </c>
      <c r="P75623" s="7">
        <v>0.37708333333333333</v>
      </c>
    </row>
    <row r="75624" spans="1:16" x14ac:dyDescent="0.25">
      <c r="A75624" s="10">
        <v>45535.37777777778</v>
      </c>
      <c r="B75624" t="s">
        <v>14</v>
      </c>
      <c r="C75624">
        <v>89.558999999999997</v>
      </c>
      <c r="D75624">
        <v>3</v>
      </c>
      <c r="E75624" s="9">
        <v>844.59283029888104</v>
      </c>
      <c r="F75624">
        <v>264.68007142857101</v>
      </c>
      <c r="G75624">
        <v>88.226690476190399</v>
      </c>
      <c r="H75624">
        <v>0</v>
      </c>
      <c r="I75624">
        <v>109.27290172745199</v>
      </c>
      <c r="J75624">
        <v>1.74640557999999</v>
      </c>
      <c r="K75624">
        <v>23</v>
      </c>
      <c r="L75624" s="9">
        <f t="shared" si="1181"/>
        <v>0</v>
      </c>
      <c r="O75624" s="8">
        <v>45535</v>
      </c>
      <c r="P75624" s="7">
        <v>0.37777777777777777</v>
      </c>
    </row>
    <row r="75625" spans="1:16" x14ac:dyDescent="0.25">
      <c r="A75625" s="10">
        <v>45535.378472222219</v>
      </c>
      <c r="B75625" t="s">
        <v>13</v>
      </c>
      <c r="C75625">
        <v>93.442999999999998</v>
      </c>
      <c r="D75625">
        <v>0</v>
      </c>
      <c r="E75625" s="9">
        <v>1124.92183029888</v>
      </c>
      <c r="F75625">
        <v>0</v>
      </c>
      <c r="G75625">
        <v>0</v>
      </c>
      <c r="H75625">
        <v>15.648928571428501</v>
      </c>
      <c r="I75625">
        <v>124.92183029888101</v>
      </c>
      <c r="J75625">
        <v>-1.1450012199999999</v>
      </c>
      <c r="K75625">
        <v>23</v>
      </c>
      <c r="L75625" s="9">
        <f t="shared" si="1181"/>
        <v>0</v>
      </c>
      <c r="O75625" s="8">
        <v>45535</v>
      </c>
      <c r="P75625" s="7">
        <v>0.37847222222222221</v>
      </c>
    </row>
    <row r="75626" spans="1:16" x14ac:dyDescent="0.25">
      <c r="A75626" s="10">
        <v>45535.379166666666</v>
      </c>
      <c r="B75626" t="s">
        <v>12</v>
      </c>
      <c r="C75626">
        <v>94.06</v>
      </c>
      <c r="D75626">
        <v>-1</v>
      </c>
      <c r="E75626" s="9">
        <v>1218.9818302988799</v>
      </c>
      <c r="F75626">
        <v>-94.06</v>
      </c>
      <c r="G75626">
        <v>94.06</v>
      </c>
      <c r="H75626">
        <v>0</v>
      </c>
      <c r="I75626">
        <v>124.92183029888101</v>
      </c>
      <c r="J75626">
        <v>-3.41731842</v>
      </c>
      <c r="K75626">
        <v>23</v>
      </c>
      <c r="L75626" s="9">
        <f t="shared" si="1181"/>
        <v>0</v>
      </c>
      <c r="O75626" s="8">
        <v>45535</v>
      </c>
      <c r="P75626" s="7">
        <v>0.37916666666666665</v>
      </c>
    </row>
    <row r="75627" spans="1:16" x14ac:dyDescent="0.25">
      <c r="A75627" s="10">
        <v>45535.379861111112</v>
      </c>
      <c r="B75627" t="s">
        <v>12</v>
      </c>
      <c r="C75627">
        <v>94.782894736842096</v>
      </c>
      <c r="D75627">
        <v>-2</v>
      </c>
      <c r="E75627" s="9">
        <v>1313.7647250357199</v>
      </c>
      <c r="F75627">
        <v>-188.842894736842</v>
      </c>
      <c r="G75627">
        <v>94.421447368420999</v>
      </c>
      <c r="H75627">
        <v>0</v>
      </c>
      <c r="I75627">
        <v>124.92183029888101</v>
      </c>
      <c r="J75627">
        <v>-4.3581146999999998</v>
      </c>
      <c r="K75627">
        <v>23</v>
      </c>
      <c r="L75627" s="9">
        <f t="shared" si="1181"/>
        <v>0</v>
      </c>
      <c r="O75627" s="8">
        <v>45535</v>
      </c>
      <c r="P75627" s="7">
        <v>0.37986111111111109</v>
      </c>
    </row>
    <row r="75628" spans="1:16" x14ac:dyDescent="0.25">
      <c r="A75628" s="10">
        <v>45535.380555555559</v>
      </c>
      <c r="B75628" t="s">
        <v>12</v>
      </c>
      <c r="C75628">
        <v>94.753214285714293</v>
      </c>
      <c r="D75628">
        <v>-3</v>
      </c>
      <c r="E75628" s="9">
        <v>1408.51793932143</v>
      </c>
      <c r="F75628">
        <v>-283.59610902255599</v>
      </c>
      <c r="G75628">
        <v>94.532036340852102</v>
      </c>
      <c r="H75628">
        <v>0</v>
      </c>
      <c r="I75628">
        <v>124.92183029888101</v>
      </c>
      <c r="J75628">
        <v>-5.8088404999999996</v>
      </c>
      <c r="K75628">
        <v>23</v>
      </c>
      <c r="L75628" s="9">
        <f t="shared" si="1181"/>
        <v>0</v>
      </c>
      <c r="O75628" s="8">
        <v>45535</v>
      </c>
      <c r="P75628" s="7">
        <v>0.38055555555555554</v>
      </c>
    </row>
    <row r="75629" spans="1:16" x14ac:dyDescent="0.25">
      <c r="A75629" s="10">
        <v>45535.381249999999</v>
      </c>
      <c r="B75629" t="s">
        <v>12</v>
      </c>
      <c r="C75629">
        <v>92.652608695652106</v>
      </c>
      <c r="D75629">
        <v>-4</v>
      </c>
      <c r="E75629" s="9">
        <v>1501.1705480170799</v>
      </c>
      <c r="F75629">
        <v>-376.24871771820801</v>
      </c>
      <c r="G75629">
        <v>94.062179429552103</v>
      </c>
      <c r="H75629">
        <v>0</v>
      </c>
      <c r="I75629">
        <v>124.92183029888101</v>
      </c>
      <c r="J75629">
        <v>-6.5901218000000004</v>
      </c>
      <c r="K75629">
        <v>23</v>
      </c>
      <c r="L75629" s="9">
        <f t="shared" si="1181"/>
        <v>0</v>
      </c>
      <c r="O75629" s="8">
        <v>45535</v>
      </c>
      <c r="P75629" s="7">
        <v>0.38124999999999998</v>
      </c>
    </row>
    <row r="75630" spans="1:16" x14ac:dyDescent="0.25">
      <c r="A75630" s="10">
        <v>45535.381944444445</v>
      </c>
      <c r="B75630" t="s">
        <v>12</v>
      </c>
      <c r="C75630">
        <v>94.092666666666602</v>
      </c>
      <c r="D75630">
        <v>-5</v>
      </c>
      <c r="E75630" s="9">
        <v>1595.26321468375</v>
      </c>
      <c r="F75630">
        <v>-470.34138438487503</v>
      </c>
      <c r="G75630">
        <v>94.068276876975006</v>
      </c>
      <c r="H75630">
        <v>0</v>
      </c>
      <c r="I75630">
        <v>124.92183029888101</v>
      </c>
      <c r="J75630">
        <v>-12.945718299999999</v>
      </c>
      <c r="K75630">
        <v>23</v>
      </c>
      <c r="L75630" s="9">
        <f t="shared" si="1181"/>
        <v>0</v>
      </c>
      <c r="O75630" s="8">
        <v>45535</v>
      </c>
      <c r="P75630" s="7">
        <v>0.38194444444444442</v>
      </c>
    </row>
    <row r="75631" spans="1:16" x14ac:dyDescent="0.25">
      <c r="A75631" s="10">
        <v>45535.382638888892</v>
      </c>
      <c r="B75631" t="s">
        <v>12</v>
      </c>
      <c r="C75631">
        <v>95.640526315789401</v>
      </c>
      <c r="D75631">
        <v>-6</v>
      </c>
      <c r="E75631" s="9">
        <v>1690.9037409995401</v>
      </c>
      <c r="F75631">
        <v>-565.981910700664</v>
      </c>
      <c r="G75631">
        <v>94.330318450110795</v>
      </c>
      <c r="H75631">
        <v>0</v>
      </c>
      <c r="I75631">
        <v>124.92183029888101</v>
      </c>
      <c r="J75631">
        <v>-15.455781929999899</v>
      </c>
      <c r="K75631">
        <v>23</v>
      </c>
      <c r="L75631" s="9">
        <f t="shared" si="1181"/>
        <v>0</v>
      </c>
      <c r="O75631" s="8">
        <v>45535</v>
      </c>
      <c r="P75631" s="7">
        <v>0.38263888888888886</v>
      </c>
    </row>
    <row r="75632" spans="1:16" x14ac:dyDescent="0.25">
      <c r="A75632" s="10">
        <v>45535.383333333331</v>
      </c>
      <c r="B75632" t="s">
        <v>12</v>
      </c>
      <c r="C75632">
        <v>93.503333333333302</v>
      </c>
      <c r="D75632">
        <v>-7</v>
      </c>
      <c r="E75632" s="9">
        <v>1784.40707433287</v>
      </c>
      <c r="F75632">
        <v>-659.48524403399801</v>
      </c>
      <c r="G75632">
        <v>94.212177719142502</v>
      </c>
      <c r="H75632">
        <v>0</v>
      </c>
      <c r="I75632">
        <v>124.92183029888101</v>
      </c>
      <c r="J75632">
        <v>-15.82135553</v>
      </c>
      <c r="K75632">
        <v>23</v>
      </c>
      <c r="L75632" s="9">
        <f t="shared" si="1181"/>
        <v>0</v>
      </c>
      <c r="O75632" s="8">
        <v>45535</v>
      </c>
      <c r="P75632" s="7">
        <v>0.38333333333333336</v>
      </c>
    </row>
    <row r="75633" spans="1:16" x14ac:dyDescent="0.25">
      <c r="A75633" s="10">
        <v>45535.384027777778</v>
      </c>
      <c r="B75633" t="s">
        <v>12</v>
      </c>
      <c r="C75633">
        <v>89.233999999999995</v>
      </c>
      <c r="D75633">
        <v>-8</v>
      </c>
      <c r="E75633" s="9">
        <v>1873.6410743328699</v>
      </c>
      <c r="F75633">
        <v>-748.71924403399805</v>
      </c>
      <c r="G75633">
        <v>93.5899055042497</v>
      </c>
      <c r="H75633">
        <v>0</v>
      </c>
      <c r="I75633">
        <v>124.92183029888101</v>
      </c>
      <c r="J75633">
        <v>-13.21483873</v>
      </c>
      <c r="K75633">
        <v>23</v>
      </c>
      <c r="L75633" s="9">
        <f t="shared" si="1181"/>
        <v>0</v>
      </c>
      <c r="O75633" s="8">
        <v>45535</v>
      </c>
      <c r="P75633" s="7">
        <v>0.3840277777777778</v>
      </c>
    </row>
    <row r="75634" spans="1:16" x14ac:dyDescent="0.25">
      <c r="A75634" s="10">
        <v>45535.384722222225</v>
      </c>
      <c r="B75634" t="s">
        <v>12</v>
      </c>
      <c r="C75634">
        <v>92.276923076922998</v>
      </c>
      <c r="D75634">
        <v>-9</v>
      </c>
      <c r="E75634" s="9">
        <v>1965.9179974097999</v>
      </c>
      <c r="F75634">
        <v>-840.99616711092096</v>
      </c>
      <c r="G75634">
        <v>93.444018567880093</v>
      </c>
      <c r="H75634">
        <v>0</v>
      </c>
      <c r="I75634">
        <v>124.92183029888101</v>
      </c>
      <c r="J75634">
        <v>-13.307531729999999</v>
      </c>
      <c r="K75634">
        <v>23</v>
      </c>
      <c r="L75634" s="9">
        <f t="shared" si="1181"/>
        <v>0</v>
      </c>
      <c r="O75634" s="8">
        <v>45535</v>
      </c>
      <c r="P75634" s="7">
        <v>0.38472222222222224</v>
      </c>
    </row>
    <row r="75635" spans="1:16" x14ac:dyDescent="0.25">
      <c r="A75635" s="10">
        <v>45535.385416666664</v>
      </c>
      <c r="B75635" t="s">
        <v>12</v>
      </c>
      <c r="C75635">
        <v>94.843888888888898</v>
      </c>
      <c r="D75635">
        <v>-10</v>
      </c>
      <c r="E75635" s="9">
        <v>2060.7618862986901</v>
      </c>
      <c r="F75635">
        <v>-935.84005599981003</v>
      </c>
      <c r="G75635">
        <v>93.584005599980998</v>
      </c>
      <c r="H75635">
        <v>0</v>
      </c>
      <c r="I75635">
        <v>124.92183029888101</v>
      </c>
      <c r="J75635">
        <v>-8.2883410299999998</v>
      </c>
      <c r="K75635">
        <v>23</v>
      </c>
      <c r="L75635" s="9">
        <f t="shared" si="1181"/>
        <v>0</v>
      </c>
      <c r="O75635" s="8">
        <v>45535</v>
      </c>
      <c r="P75635" s="7">
        <v>0.38541666666666669</v>
      </c>
    </row>
    <row r="75636" spans="1:16" x14ac:dyDescent="0.25">
      <c r="A75636" s="10">
        <v>45535.386111111111</v>
      </c>
      <c r="B75636" t="s">
        <v>12</v>
      </c>
      <c r="C75636">
        <v>95.282083333333304</v>
      </c>
      <c r="D75636">
        <v>-11</v>
      </c>
      <c r="E75636" s="9">
        <v>2156.04396963202</v>
      </c>
      <c r="F75636">
        <v>-1031.12213933314</v>
      </c>
      <c r="G75636">
        <v>93.738376303012998</v>
      </c>
      <c r="H75636">
        <v>0</v>
      </c>
      <c r="I75636">
        <v>124.92183029888101</v>
      </c>
      <c r="J75636">
        <v>-3.55567596999999</v>
      </c>
      <c r="K75636">
        <v>23</v>
      </c>
      <c r="L75636" s="9">
        <f t="shared" si="1181"/>
        <v>0</v>
      </c>
      <c r="O75636" s="8">
        <v>45535</v>
      </c>
      <c r="P75636" s="7">
        <v>0.38611111111111113</v>
      </c>
    </row>
    <row r="75637" spans="1:16" x14ac:dyDescent="0.25">
      <c r="A75637" s="10">
        <v>45535.386805555558</v>
      </c>
      <c r="B75637" t="s">
        <v>12</v>
      </c>
      <c r="C75637">
        <v>95.171666666666596</v>
      </c>
      <c r="D75637">
        <v>-12</v>
      </c>
      <c r="E75637" s="9">
        <v>2251.2156362986898</v>
      </c>
      <c r="F75637">
        <v>-1126.29380599981</v>
      </c>
      <c r="G75637">
        <v>93.857817166650804</v>
      </c>
      <c r="H75637">
        <v>0</v>
      </c>
      <c r="I75637">
        <v>124.92183029888101</v>
      </c>
      <c r="J75637">
        <v>-3.4830254699999901</v>
      </c>
      <c r="K75637">
        <v>23</v>
      </c>
      <c r="L75637" s="9">
        <f t="shared" si="1181"/>
        <v>0</v>
      </c>
      <c r="O75637" s="8">
        <v>45535</v>
      </c>
      <c r="P75637" s="7">
        <v>0.38680555555555557</v>
      </c>
    </row>
    <row r="75638" spans="1:16" x14ac:dyDescent="0.25">
      <c r="A75638" s="10">
        <v>45535.387499999997</v>
      </c>
      <c r="B75638" t="s">
        <v>12</v>
      </c>
      <c r="C75638">
        <v>94.807500000000005</v>
      </c>
      <c r="D75638">
        <v>-13</v>
      </c>
      <c r="E75638" s="9">
        <v>2346.0231362986901</v>
      </c>
      <c r="F75638">
        <v>-1221.1013059998099</v>
      </c>
      <c r="G75638">
        <v>93.930869692293001</v>
      </c>
      <c r="H75638">
        <v>0</v>
      </c>
      <c r="I75638">
        <v>124.92183029888101</v>
      </c>
      <c r="J75638">
        <v>-3.7383564699999901</v>
      </c>
      <c r="K75638">
        <v>23</v>
      </c>
      <c r="L75638" s="9">
        <f t="shared" si="1181"/>
        <v>0</v>
      </c>
      <c r="O75638" s="8">
        <v>45535</v>
      </c>
      <c r="P75638" s="7">
        <v>0.38750000000000001</v>
      </c>
    </row>
    <row r="75639" spans="1:16" x14ac:dyDescent="0.25">
      <c r="A75639" s="10">
        <v>45535.388194444444</v>
      </c>
      <c r="B75639" t="s">
        <v>12</v>
      </c>
      <c r="C75639">
        <v>95.011250000000004</v>
      </c>
      <c r="D75639">
        <v>-14</v>
      </c>
      <c r="E75639" s="9">
        <v>2441.0343862986902</v>
      </c>
      <c r="F75639">
        <v>-1316.11255599981</v>
      </c>
      <c r="G75639">
        <v>94.008039714272101</v>
      </c>
      <c r="H75639">
        <v>0</v>
      </c>
      <c r="I75639">
        <v>124.92183029888101</v>
      </c>
      <c r="J75639">
        <v>-3.2894993699999899</v>
      </c>
      <c r="K75639">
        <v>23</v>
      </c>
      <c r="L75639" s="9">
        <f t="shared" si="1181"/>
        <v>0</v>
      </c>
      <c r="O75639" s="8">
        <v>45535</v>
      </c>
      <c r="P75639" s="7">
        <v>0.38819444444444445</v>
      </c>
    </row>
    <row r="75640" spans="1:16" x14ac:dyDescent="0.25">
      <c r="A75640" s="10">
        <v>45535.388888888891</v>
      </c>
      <c r="B75640" t="s">
        <v>12</v>
      </c>
      <c r="C75640">
        <v>97.198571428571398</v>
      </c>
      <c r="D75640">
        <v>-15</v>
      </c>
      <c r="E75640" s="9">
        <v>2538.2329577272599</v>
      </c>
      <c r="F75640">
        <v>-1413.3111274283799</v>
      </c>
      <c r="G75640">
        <v>94.220741828558701</v>
      </c>
      <c r="H75640">
        <v>0</v>
      </c>
      <c r="I75640">
        <v>124.92183029888101</v>
      </c>
      <c r="J75640">
        <v>-0.50755737000000001</v>
      </c>
      <c r="K75640">
        <v>23</v>
      </c>
      <c r="L75640" s="9">
        <f t="shared" si="1181"/>
        <v>0</v>
      </c>
      <c r="O75640" s="8">
        <v>45535</v>
      </c>
      <c r="P75640" s="7">
        <v>0.3888888888888889</v>
      </c>
    </row>
    <row r="75641" spans="1:16" x14ac:dyDescent="0.25">
      <c r="A75641" s="10">
        <v>45535.38958333333</v>
      </c>
      <c r="B75641" t="s">
        <v>13</v>
      </c>
      <c r="C75641">
        <v>98.91</v>
      </c>
      <c r="D75641">
        <v>0</v>
      </c>
      <c r="E75641" s="9">
        <v>1054.58295772726</v>
      </c>
      <c r="F75641">
        <v>0</v>
      </c>
      <c r="G75641">
        <v>0</v>
      </c>
      <c r="H75641">
        <v>-70.338872571618296</v>
      </c>
      <c r="I75641">
        <v>54.582957727262702</v>
      </c>
      <c r="J75641">
        <v>0.93229925999999996</v>
      </c>
      <c r="K75641">
        <v>23</v>
      </c>
      <c r="L75641" s="9">
        <f t="shared" si="1181"/>
        <v>0</v>
      </c>
      <c r="O75641" s="8">
        <v>45535</v>
      </c>
      <c r="P75641" s="7">
        <v>0.38958333333333334</v>
      </c>
    </row>
    <row r="75642" spans="1:16" x14ac:dyDescent="0.25">
      <c r="A75642" s="10">
        <v>45535.390277777777</v>
      </c>
      <c r="B75642" t="s">
        <v>12</v>
      </c>
      <c r="C75642">
        <v>99.895555555555504</v>
      </c>
      <c r="D75642">
        <v>-1</v>
      </c>
      <c r="E75642" s="9">
        <v>1154.4785132828099</v>
      </c>
      <c r="F75642">
        <v>-99.895555555555504</v>
      </c>
      <c r="G75642">
        <v>99.895555555555504</v>
      </c>
      <c r="H75642">
        <v>0</v>
      </c>
      <c r="I75642">
        <v>54.582957727262702</v>
      </c>
      <c r="J75642">
        <v>-1.6413536099999999</v>
      </c>
      <c r="K75642">
        <v>23</v>
      </c>
      <c r="L75642" s="9">
        <f t="shared" si="1181"/>
        <v>0</v>
      </c>
      <c r="O75642" s="8">
        <v>45535</v>
      </c>
      <c r="P75642" s="7">
        <v>0.39027777777777778</v>
      </c>
    </row>
    <row r="75643" spans="1:16" x14ac:dyDescent="0.25">
      <c r="A75643" s="10">
        <v>45535.390972222223</v>
      </c>
      <c r="B75643" t="s">
        <v>12</v>
      </c>
      <c r="C75643">
        <v>99.99</v>
      </c>
      <c r="D75643">
        <v>-2</v>
      </c>
      <c r="E75643" s="9">
        <v>1254.4685132828099</v>
      </c>
      <c r="F75643">
        <v>-199.88555555555499</v>
      </c>
      <c r="G75643">
        <v>99.942777777777707</v>
      </c>
      <c r="H75643">
        <v>0</v>
      </c>
      <c r="I75643">
        <v>54.582957727262702</v>
      </c>
      <c r="J75643">
        <v>-3.7215822099999998</v>
      </c>
      <c r="K75643">
        <v>23</v>
      </c>
      <c r="L75643" s="9">
        <f t="shared" si="1181"/>
        <v>0</v>
      </c>
      <c r="O75643" s="8">
        <v>45535</v>
      </c>
      <c r="P75643" s="7">
        <v>0.39097222222222222</v>
      </c>
    </row>
    <row r="75644" spans="1:16" x14ac:dyDescent="0.25">
      <c r="A75644" s="10">
        <v>45535.39166666667</v>
      </c>
      <c r="B75644" t="s">
        <v>12</v>
      </c>
      <c r="C75644">
        <v>100.34375</v>
      </c>
      <c r="D75644">
        <v>-3</v>
      </c>
      <c r="E75644" s="9">
        <v>1354.8122632828099</v>
      </c>
      <c r="F75644">
        <v>-300.22930555555502</v>
      </c>
      <c r="G75644">
        <v>100.07643518518501</v>
      </c>
      <c r="H75644">
        <v>0</v>
      </c>
      <c r="I75644">
        <v>54.582957727262702</v>
      </c>
      <c r="J75644">
        <v>-2.4117778099999998</v>
      </c>
      <c r="K75644">
        <v>23</v>
      </c>
      <c r="L75644" s="9">
        <f t="shared" si="1181"/>
        <v>0</v>
      </c>
      <c r="O75644" s="8">
        <v>45535</v>
      </c>
      <c r="P75644" s="7">
        <v>0.39166666666666666</v>
      </c>
    </row>
    <row r="75645" spans="1:16" x14ac:dyDescent="0.25">
      <c r="A75645" s="10">
        <v>45535.392361111109</v>
      </c>
      <c r="B75645" t="s">
        <v>13</v>
      </c>
      <c r="C75645">
        <v>100.01448275862001</v>
      </c>
      <c r="D75645">
        <v>0</v>
      </c>
      <c r="E75645" s="9">
        <v>1054.76881500695</v>
      </c>
      <c r="F75645">
        <v>0</v>
      </c>
      <c r="G75645">
        <v>0</v>
      </c>
      <c r="H75645">
        <v>0.18585727969355001</v>
      </c>
      <c r="I75645">
        <v>54.768815006956203</v>
      </c>
      <c r="J75645">
        <v>0.14435169</v>
      </c>
      <c r="K75645">
        <v>23</v>
      </c>
      <c r="L75645" s="9">
        <f t="shared" si="1181"/>
        <v>0</v>
      </c>
      <c r="O75645" s="8">
        <v>45535</v>
      </c>
      <c r="P75645" s="7">
        <v>0.3923611111111111</v>
      </c>
    </row>
    <row r="75646" spans="1:16" x14ac:dyDescent="0.25">
      <c r="A75646" s="10">
        <v>45535.393055555556</v>
      </c>
      <c r="B75646" t="s">
        <v>14</v>
      </c>
      <c r="C75646">
        <v>100.514</v>
      </c>
      <c r="D75646">
        <v>1</v>
      </c>
      <c r="E75646" s="9">
        <v>954.25481500695605</v>
      </c>
      <c r="F75646">
        <v>100.514</v>
      </c>
      <c r="G75646">
        <v>100.514</v>
      </c>
      <c r="H75646">
        <v>0</v>
      </c>
      <c r="I75646">
        <v>54.768815006956203</v>
      </c>
      <c r="J75646">
        <v>1.985083E-2</v>
      </c>
      <c r="K75646">
        <v>23</v>
      </c>
      <c r="L75646" s="9">
        <f t="shared" si="1181"/>
        <v>0</v>
      </c>
      <c r="O75646" s="8">
        <v>45535</v>
      </c>
      <c r="P75646" s="7">
        <v>0.39305555555555555</v>
      </c>
    </row>
    <row r="75647" spans="1:16" x14ac:dyDescent="0.25">
      <c r="A75647" s="10">
        <v>45535.393750000003</v>
      </c>
      <c r="B75647" t="s">
        <v>14</v>
      </c>
      <c r="C75647">
        <v>100.9</v>
      </c>
      <c r="D75647">
        <v>2</v>
      </c>
      <c r="E75647" s="9">
        <v>853.35481500695596</v>
      </c>
      <c r="F75647">
        <v>201.41399999999999</v>
      </c>
      <c r="G75647">
        <v>100.70699999999999</v>
      </c>
      <c r="H75647">
        <v>0</v>
      </c>
      <c r="I75647">
        <v>54.768815006956203</v>
      </c>
      <c r="J75647">
        <v>2.28109853</v>
      </c>
      <c r="K75647">
        <v>23</v>
      </c>
      <c r="L75647" s="9">
        <f t="shared" si="1181"/>
        <v>0</v>
      </c>
      <c r="O75647" s="8">
        <v>45535</v>
      </c>
      <c r="P75647" s="7">
        <v>0.39374999999999999</v>
      </c>
    </row>
    <row r="75648" spans="1:16" x14ac:dyDescent="0.25">
      <c r="A75648" s="10">
        <v>45535.394444444442</v>
      </c>
      <c r="B75648" t="s">
        <v>14</v>
      </c>
      <c r="C75648">
        <v>100.9</v>
      </c>
      <c r="D75648">
        <v>3</v>
      </c>
      <c r="E75648" s="9">
        <v>752.45481500695598</v>
      </c>
      <c r="F75648">
        <v>302.313999999999</v>
      </c>
      <c r="G75648">
        <v>100.771333333333</v>
      </c>
      <c r="H75648">
        <v>0</v>
      </c>
      <c r="I75648">
        <v>54.768815006956203</v>
      </c>
      <c r="J75648">
        <v>2.7009589300000001</v>
      </c>
      <c r="K75648">
        <v>23</v>
      </c>
      <c r="L75648" s="9">
        <f t="shared" si="1181"/>
        <v>0</v>
      </c>
      <c r="O75648" s="8">
        <v>45535</v>
      </c>
      <c r="P75648" s="7">
        <v>0.39444444444444443</v>
      </c>
    </row>
    <row r="75649" spans="1:16" x14ac:dyDescent="0.25">
      <c r="A75649" s="10">
        <v>45535.395138888889</v>
      </c>
      <c r="B75649" t="s">
        <v>14</v>
      </c>
      <c r="C75649">
        <v>100.542142857142</v>
      </c>
      <c r="D75649">
        <v>4</v>
      </c>
      <c r="E75649" s="9">
        <v>651.91267214981303</v>
      </c>
      <c r="F75649">
        <v>402.856142857142</v>
      </c>
      <c r="G75649">
        <v>100.714035714285</v>
      </c>
      <c r="H75649">
        <v>0</v>
      </c>
      <c r="I75649">
        <v>54.768815006956203</v>
      </c>
      <c r="J75649">
        <v>1.20440733</v>
      </c>
      <c r="K75649">
        <v>23</v>
      </c>
      <c r="L75649" s="9">
        <f t="shared" si="1181"/>
        <v>0</v>
      </c>
      <c r="O75649" s="8">
        <v>45535</v>
      </c>
      <c r="P75649" s="7">
        <v>0.39513888888888887</v>
      </c>
    </row>
    <row r="75650" spans="1:16" x14ac:dyDescent="0.25">
      <c r="A75650" s="10">
        <v>45535.395833333336</v>
      </c>
      <c r="B75650" t="s">
        <v>13</v>
      </c>
      <c r="C75650">
        <v>102.303636363636</v>
      </c>
      <c r="D75650">
        <v>0</v>
      </c>
      <c r="E75650" s="9">
        <v>1061.1272176043501</v>
      </c>
      <c r="F75650">
        <v>0</v>
      </c>
      <c r="G75650">
        <v>0</v>
      </c>
      <c r="H75650">
        <v>6.3584025974026304</v>
      </c>
      <c r="I75650">
        <v>61.127217604358897</v>
      </c>
      <c r="J75650">
        <v>-4.2748003699999897</v>
      </c>
      <c r="K75650">
        <v>23</v>
      </c>
      <c r="L75650" s="9">
        <f t="shared" si="1181"/>
        <v>0</v>
      </c>
      <c r="O75650" s="8">
        <v>45535</v>
      </c>
      <c r="P75650" s="7">
        <v>0.39583333333333331</v>
      </c>
    </row>
    <row r="75651" spans="1:16" x14ac:dyDescent="0.25">
      <c r="A75651" s="10">
        <v>45535.396527777775</v>
      </c>
      <c r="B75651" t="s">
        <v>12</v>
      </c>
      <c r="C75651">
        <v>102.20909090908999</v>
      </c>
      <c r="D75651">
        <v>-1</v>
      </c>
      <c r="E75651" s="9">
        <v>1163.3363085134399</v>
      </c>
      <c r="F75651">
        <v>-102.20909090908999</v>
      </c>
      <c r="G75651">
        <v>102.20909090908999</v>
      </c>
      <c r="H75651">
        <v>0</v>
      </c>
      <c r="I75651">
        <v>61.127217604358897</v>
      </c>
      <c r="J75651">
        <v>-2.0220979699999901</v>
      </c>
      <c r="K75651">
        <v>23</v>
      </c>
      <c r="L75651" s="9">
        <f t="shared" ref="L75651:L75714" si="1182">IF(DAY(O75651 &lt;&gt; O75652), 1, 0)</f>
        <v>0</v>
      </c>
      <c r="O75651" s="8">
        <v>45535</v>
      </c>
      <c r="P75651" s="7">
        <v>0.39652777777777776</v>
      </c>
    </row>
    <row r="75652" spans="1:16" x14ac:dyDescent="0.25">
      <c r="A75652" s="10">
        <v>45535.397222222222</v>
      </c>
      <c r="B75652" t="s">
        <v>12</v>
      </c>
      <c r="C75652">
        <v>102.37642857142799</v>
      </c>
      <c r="D75652">
        <v>-2</v>
      </c>
      <c r="E75652" s="9">
        <v>1265.71273708487</v>
      </c>
      <c r="F75652">
        <v>-204.585519480519</v>
      </c>
      <c r="G75652">
        <v>102.292759740259</v>
      </c>
      <c r="H75652">
        <v>0</v>
      </c>
      <c r="I75652">
        <v>61.127217604358897</v>
      </c>
      <c r="J75652">
        <v>-0.350458399999999</v>
      </c>
      <c r="K75652">
        <v>23</v>
      </c>
      <c r="L75652" s="9">
        <f t="shared" si="1182"/>
        <v>0</v>
      </c>
      <c r="O75652" s="8">
        <v>45535</v>
      </c>
      <c r="P75652" s="7">
        <v>0.3972222222222222</v>
      </c>
    </row>
    <row r="75653" spans="1:16" x14ac:dyDescent="0.25">
      <c r="A75653" s="10">
        <v>45535.397916666669</v>
      </c>
      <c r="B75653" t="s">
        <v>12</v>
      </c>
      <c r="C75653">
        <v>100.83733333333301</v>
      </c>
      <c r="D75653">
        <v>-3</v>
      </c>
      <c r="E75653" s="9">
        <v>1366.55007041821</v>
      </c>
      <c r="F75653">
        <v>-305.42285281385199</v>
      </c>
      <c r="G75653">
        <v>101.80761760461699</v>
      </c>
      <c r="H75653">
        <v>0</v>
      </c>
      <c r="I75653">
        <v>61.127217604358897</v>
      </c>
      <c r="J75653">
        <v>-1.3650191999999901</v>
      </c>
      <c r="K75653">
        <v>23</v>
      </c>
      <c r="L75653" s="9">
        <f t="shared" si="1182"/>
        <v>0</v>
      </c>
      <c r="O75653" s="8">
        <v>45535</v>
      </c>
      <c r="P75653" s="7">
        <v>0.39791666666666664</v>
      </c>
    </row>
    <row r="75654" spans="1:16" x14ac:dyDescent="0.25">
      <c r="A75654" s="10">
        <v>45535.398611111108</v>
      </c>
      <c r="B75654" t="s">
        <v>13</v>
      </c>
      <c r="C75654">
        <v>102.281875</v>
      </c>
      <c r="D75654">
        <v>0</v>
      </c>
      <c r="E75654" s="9">
        <v>1059.7044454182101</v>
      </c>
      <c r="F75654">
        <v>0</v>
      </c>
      <c r="G75654">
        <v>0</v>
      </c>
      <c r="H75654">
        <v>-1.42277218614719</v>
      </c>
      <c r="I75654">
        <v>59.704445418211698</v>
      </c>
      <c r="J75654">
        <v>1.5657378</v>
      </c>
      <c r="K75654">
        <v>23</v>
      </c>
      <c r="L75654" s="9">
        <f t="shared" si="1182"/>
        <v>0</v>
      </c>
      <c r="O75654" s="8">
        <v>45535</v>
      </c>
      <c r="P75654" s="7">
        <v>0.39861111111111114</v>
      </c>
    </row>
    <row r="75655" spans="1:16" x14ac:dyDescent="0.25">
      <c r="A75655" s="10">
        <v>45535.399305555555</v>
      </c>
      <c r="B75655" t="s">
        <v>12</v>
      </c>
      <c r="C75655">
        <v>102.252857142857</v>
      </c>
      <c r="D75655">
        <v>-1</v>
      </c>
      <c r="E75655" s="9">
        <v>1161.95730256106</v>
      </c>
      <c r="F75655">
        <v>-102.252857142857</v>
      </c>
      <c r="G75655">
        <v>102.252857142857</v>
      </c>
      <c r="H75655">
        <v>0</v>
      </c>
      <c r="I75655">
        <v>59.704445418211698</v>
      </c>
      <c r="J75655">
        <v>-0.53340319999999797</v>
      </c>
      <c r="K75655">
        <v>23</v>
      </c>
      <c r="L75655" s="9">
        <f t="shared" si="1182"/>
        <v>0</v>
      </c>
      <c r="O75655" s="8">
        <v>45535</v>
      </c>
      <c r="P75655" s="7">
        <v>0.39930555555555558</v>
      </c>
    </row>
    <row r="75656" spans="1:16" x14ac:dyDescent="0.25">
      <c r="A75656" s="10">
        <v>45535.4</v>
      </c>
      <c r="B75656" t="s">
        <v>12</v>
      </c>
      <c r="C75656">
        <v>101.96818181818099</v>
      </c>
      <c r="D75656">
        <v>-2</v>
      </c>
      <c r="E75656" s="9">
        <v>1263.9254843792501</v>
      </c>
      <c r="F75656">
        <v>-204.221038961038</v>
      </c>
      <c r="G75656">
        <v>102.110519480519</v>
      </c>
      <c r="H75656">
        <v>0</v>
      </c>
      <c r="I75656">
        <v>59.704445418211698</v>
      </c>
      <c r="J75656">
        <v>-2.9708652999999901</v>
      </c>
      <c r="K75656">
        <v>23</v>
      </c>
      <c r="L75656" s="9">
        <f t="shared" si="1182"/>
        <v>0</v>
      </c>
      <c r="O75656" s="8">
        <v>45535</v>
      </c>
      <c r="P75656" s="7">
        <v>0.4</v>
      </c>
    </row>
    <row r="75657" spans="1:16" x14ac:dyDescent="0.25">
      <c r="A75657" s="10">
        <v>45535.400694444441</v>
      </c>
      <c r="B75657" t="s">
        <v>12</v>
      </c>
      <c r="C75657">
        <v>100.866</v>
      </c>
      <c r="D75657">
        <v>-3</v>
      </c>
      <c r="E75657" s="9">
        <v>1364.7914843792501</v>
      </c>
      <c r="F75657">
        <v>-305.08703896103799</v>
      </c>
      <c r="G75657">
        <v>101.69567965367899</v>
      </c>
      <c r="H75657">
        <v>0</v>
      </c>
      <c r="I75657">
        <v>59.704445418211698</v>
      </c>
      <c r="J75657">
        <v>-0.76172909999999805</v>
      </c>
      <c r="K75657">
        <v>23</v>
      </c>
      <c r="L75657" s="9">
        <f t="shared" si="1182"/>
        <v>0</v>
      </c>
      <c r="O75657" s="8">
        <v>45535</v>
      </c>
      <c r="P75657" s="7">
        <v>0.40069444444444446</v>
      </c>
    </row>
    <row r="75658" spans="1:16" x14ac:dyDescent="0.25">
      <c r="A75658" s="10">
        <v>45535.401388888888</v>
      </c>
      <c r="B75658" t="s">
        <v>13</v>
      </c>
      <c r="C75658">
        <v>99.972499999999997</v>
      </c>
      <c r="D75658">
        <v>0</v>
      </c>
      <c r="E75658" s="9">
        <v>1064.87398437925</v>
      </c>
      <c r="F75658">
        <v>0</v>
      </c>
      <c r="G75658">
        <v>0</v>
      </c>
      <c r="H75658">
        <v>5.1695389610389304</v>
      </c>
      <c r="I75658">
        <v>64.873984379250601</v>
      </c>
      <c r="J75658">
        <v>1.2449802999999999</v>
      </c>
      <c r="K75658">
        <v>23</v>
      </c>
      <c r="L75658" s="9">
        <f t="shared" si="1182"/>
        <v>0</v>
      </c>
      <c r="O75658" s="8">
        <v>45535</v>
      </c>
      <c r="P75658" s="7">
        <v>0.40138888888888891</v>
      </c>
    </row>
    <row r="75659" spans="1:16" x14ac:dyDescent="0.25">
      <c r="A75659" s="10">
        <v>45535.402083333334</v>
      </c>
      <c r="B75659" t="s">
        <v>14</v>
      </c>
      <c r="C75659">
        <v>98.464375000000004</v>
      </c>
      <c r="D75659">
        <v>1</v>
      </c>
      <c r="E75659" s="9">
        <v>966.40960937925001</v>
      </c>
      <c r="F75659">
        <v>98.464375000000004</v>
      </c>
      <c r="G75659">
        <v>98.464375000000004</v>
      </c>
      <c r="H75659">
        <v>0</v>
      </c>
      <c r="I75659">
        <v>64.873984379250601</v>
      </c>
      <c r="J75659">
        <v>4.3331448999999997</v>
      </c>
      <c r="K75659">
        <v>23</v>
      </c>
      <c r="L75659" s="9">
        <f t="shared" si="1182"/>
        <v>0</v>
      </c>
      <c r="O75659" s="8">
        <v>45535</v>
      </c>
      <c r="P75659" s="7">
        <v>0.40208333333333335</v>
      </c>
    </row>
    <row r="75660" spans="1:16" x14ac:dyDescent="0.25">
      <c r="A75660" s="10">
        <v>45535.402777777781</v>
      </c>
      <c r="B75660" t="s">
        <v>14</v>
      </c>
      <c r="C75660">
        <v>98.014375000000001</v>
      </c>
      <c r="D75660">
        <v>2</v>
      </c>
      <c r="E75660" s="9">
        <v>868.39523437925004</v>
      </c>
      <c r="F75660">
        <v>196.47874999999999</v>
      </c>
      <c r="G75660">
        <v>98.239374999999995</v>
      </c>
      <c r="H75660">
        <v>0</v>
      </c>
      <c r="I75660">
        <v>64.873984379250601</v>
      </c>
      <c r="J75660">
        <v>8.1352703000000002</v>
      </c>
      <c r="K75660">
        <v>23</v>
      </c>
      <c r="L75660" s="9">
        <f t="shared" si="1182"/>
        <v>0</v>
      </c>
      <c r="O75660" s="8">
        <v>45535</v>
      </c>
      <c r="P75660" s="7">
        <v>0.40277777777777779</v>
      </c>
    </row>
    <row r="75661" spans="1:16" x14ac:dyDescent="0.25">
      <c r="A75661" s="10">
        <v>45535.40347222222</v>
      </c>
      <c r="B75661" t="s">
        <v>14</v>
      </c>
      <c r="C75661">
        <v>96.605000000000004</v>
      </c>
      <c r="D75661">
        <v>3</v>
      </c>
      <c r="E75661" s="9">
        <v>771.79023437925002</v>
      </c>
      <c r="F75661">
        <v>293.08375000000001</v>
      </c>
      <c r="G75661">
        <v>97.694583333333298</v>
      </c>
      <c r="H75661">
        <v>0</v>
      </c>
      <c r="I75661">
        <v>64.873984379250601</v>
      </c>
      <c r="J75661">
        <v>8.2952270000000006</v>
      </c>
      <c r="K75661">
        <v>23</v>
      </c>
      <c r="L75661" s="9">
        <f t="shared" si="1182"/>
        <v>0</v>
      </c>
      <c r="O75661" s="8">
        <v>45535</v>
      </c>
      <c r="P75661" s="7">
        <v>0.40347222222222223</v>
      </c>
    </row>
    <row r="75662" spans="1:16" x14ac:dyDescent="0.25">
      <c r="A75662" s="10">
        <v>45535.404166666667</v>
      </c>
      <c r="B75662" t="s">
        <v>14</v>
      </c>
      <c r="C75662">
        <v>98.287499999999994</v>
      </c>
      <c r="D75662">
        <v>4</v>
      </c>
      <c r="E75662" s="9">
        <v>673.50273437925</v>
      </c>
      <c r="F75662">
        <v>391.37124999999997</v>
      </c>
      <c r="G75662">
        <v>97.842812499999994</v>
      </c>
      <c r="H75662">
        <v>0</v>
      </c>
      <c r="I75662">
        <v>64.873984379250601</v>
      </c>
      <c r="J75662">
        <v>6.4886094999999901</v>
      </c>
      <c r="K75662">
        <v>23</v>
      </c>
      <c r="L75662" s="9">
        <f t="shared" si="1182"/>
        <v>0</v>
      </c>
      <c r="O75662" s="8">
        <v>45535</v>
      </c>
      <c r="P75662" s="7">
        <v>0.40416666666666667</v>
      </c>
    </row>
    <row r="75663" spans="1:16" x14ac:dyDescent="0.25">
      <c r="A75663" s="10">
        <v>45535.404861111114</v>
      </c>
      <c r="B75663" t="s">
        <v>14</v>
      </c>
      <c r="C75663">
        <v>99.991666666666603</v>
      </c>
      <c r="D75663">
        <v>5</v>
      </c>
      <c r="E75663" s="9">
        <v>573.51106771258401</v>
      </c>
      <c r="F75663">
        <v>491.36291666666602</v>
      </c>
      <c r="G75663">
        <v>98.272583333333301</v>
      </c>
      <c r="H75663">
        <v>0</v>
      </c>
      <c r="I75663">
        <v>64.873984379250601</v>
      </c>
      <c r="J75663">
        <v>8.0180086999999993</v>
      </c>
      <c r="K75663">
        <v>23</v>
      </c>
      <c r="L75663" s="9">
        <f t="shared" si="1182"/>
        <v>0</v>
      </c>
      <c r="O75663" s="8">
        <v>45535</v>
      </c>
      <c r="P75663" s="7">
        <v>0.40486111111111112</v>
      </c>
    </row>
    <row r="75664" spans="1:16" x14ac:dyDescent="0.25">
      <c r="A75664" s="10">
        <v>45535.405555555553</v>
      </c>
      <c r="B75664" t="s">
        <v>14</v>
      </c>
      <c r="C75664">
        <v>100.760714285714</v>
      </c>
      <c r="D75664">
        <v>6</v>
      </c>
      <c r="E75664" s="9">
        <v>472.75035342686903</v>
      </c>
      <c r="F75664">
        <v>592.12363095238095</v>
      </c>
      <c r="G75664">
        <v>98.687271825396806</v>
      </c>
      <c r="H75664">
        <v>0</v>
      </c>
      <c r="I75664">
        <v>64.873984379250601</v>
      </c>
      <c r="J75664">
        <v>4.7437509999999996</v>
      </c>
      <c r="K75664">
        <v>23</v>
      </c>
      <c r="L75664" s="9">
        <f t="shared" si="1182"/>
        <v>0</v>
      </c>
      <c r="O75664" s="8">
        <v>45535</v>
      </c>
      <c r="P75664" s="7">
        <v>0.40555555555555556</v>
      </c>
    </row>
    <row r="75665" spans="1:16" x14ac:dyDescent="0.25">
      <c r="A75665" s="10">
        <v>45535.405555555553</v>
      </c>
      <c r="B75665" t="s">
        <v>13</v>
      </c>
      <c r="C75665">
        <v>100.760714285714</v>
      </c>
      <c r="D75665">
        <v>0</v>
      </c>
      <c r="E75665" s="9">
        <v>1077.3146391411501</v>
      </c>
      <c r="F75665">
        <v>0</v>
      </c>
      <c r="G75665">
        <v>0</v>
      </c>
      <c r="H75665">
        <v>12.4406547619047</v>
      </c>
      <c r="I75665">
        <v>77.314639141155396</v>
      </c>
      <c r="J75665">
        <v>-3.3426070000000001</v>
      </c>
      <c r="K75665">
        <v>23</v>
      </c>
      <c r="L75665" s="9">
        <f t="shared" si="1182"/>
        <v>1</v>
      </c>
      <c r="O75665" s="8">
        <v>45535</v>
      </c>
      <c r="P75665" s="7">
        <v>0.40555555555555556</v>
      </c>
    </row>
    <row r="75666" spans="1:16" x14ac:dyDescent="0.25">
      <c r="A75666" s="10">
        <v>45536.252083333333</v>
      </c>
      <c r="B75666" t="s">
        <v>11</v>
      </c>
      <c r="C75666">
        <v>38.93</v>
      </c>
      <c r="D75666">
        <v>0</v>
      </c>
      <c r="E75666" s="9">
        <v>1077.3146391411501</v>
      </c>
      <c r="F75666">
        <v>0</v>
      </c>
      <c r="G75666">
        <v>0</v>
      </c>
      <c r="H75666">
        <v>0</v>
      </c>
      <c r="I75666">
        <v>77.314639141155396</v>
      </c>
      <c r="J75666">
        <v>17.430064000000002</v>
      </c>
      <c r="K75666">
        <v>23</v>
      </c>
      <c r="L75666" s="9">
        <f t="shared" si="1182"/>
        <v>0</v>
      </c>
      <c r="O75666" s="8">
        <v>45536</v>
      </c>
      <c r="P75666" s="7">
        <v>0.25208333333333333</v>
      </c>
    </row>
    <row r="75667" spans="1:16" x14ac:dyDescent="0.25">
      <c r="A75667" s="10">
        <v>45536.256249999999</v>
      </c>
      <c r="B75667" t="s">
        <v>15</v>
      </c>
      <c r="C75667">
        <v>29.3</v>
      </c>
      <c r="D75667">
        <v>0</v>
      </c>
      <c r="E75667" s="9">
        <v>1077.3146391411501</v>
      </c>
      <c r="F75667">
        <v>0</v>
      </c>
      <c r="G75667">
        <v>0</v>
      </c>
      <c r="H75667">
        <v>0</v>
      </c>
      <c r="I75667">
        <v>77.314639141155396</v>
      </c>
      <c r="J75667">
        <v>10.5527905</v>
      </c>
      <c r="K75667">
        <v>23</v>
      </c>
      <c r="L75667" s="9">
        <f t="shared" si="1182"/>
        <v>0</v>
      </c>
      <c r="O75667" s="8">
        <v>45536</v>
      </c>
      <c r="P75667" s="7">
        <v>0.25624999999999998</v>
      </c>
    </row>
    <row r="75668" spans="1:16" x14ac:dyDescent="0.25">
      <c r="A75668" s="10">
        <v>45536.256249999999</v>
      </c>
      <c r="B75668" t="s">
        <v>16</v>
      </c>
      <c r="C75668">
        <v>29.3</v>
      </c>
      <c r="D75668">
        <v>0</v>
      </c>
      <c r="E75668" s="9">
        <v>1077.3146391411501</v>
      </c>
      <c r="F75668">
        <v>0</v>
      </c>
      <c r="G75668">
        <v>0</v>
      </c>
      <c r="H75668">
        <v>0</v>
      </c>
      <c r="I75668">
        <v>77.314639141155396</v>
      </c>
      <c r="J75668">
        <v>10.5527905</v>
      </c>
      <c r="K75668">
        <v>23</v>
      </c>
      <c r="L75668" s="9">
        <f t="shared" si="1182"/>
        <v>0</v>
      </c>
      <c r="O75668" s="8">
        <v>45536</v>
      </c>
      <c r="P75668" s="7">
        <v>0.25624999999999998</v>
      </c>
    </row>
    <row r="75669" spans="1:16" x14ac:dyDescent="0.25">
      <c r="A75669" s="10">
        <v>45536.257638888892</v>
      </c>
      <c r="B75669" t="s">
        <v>14</v>
      </c>
      <c r="C75669">
        <v>29.3</v>
      </c>
      <c r="D75669">
        <v>1</v>
      </c>
      <c r="E75669" s="9">
        <v>1048.0146391411499</v>
      </c>
      <c r="F75669">
        <v>29.3</v>
      </c>
      <c r="G75669">
        <v>29.3</v>
      </c>
      <c r="H75669">
        <v>0</v>
      </c>
      <c r="I75669">
        <v>77.314639141155396</v>
      </c>
      <c r="J75669">
        <v>6.2461686666666596</v>
      </c>
      <c r="K75669">
        <v>23</v>
      </c>
      <c r="L75669" s="9">
        <f t="shared" si="1182"/>
        <v>0</v>
      </c>
      <c r="O75669" s="8">
        <v>45536</v>
      </c>
      <c r="P75669" s="7">
        <v>0.25763888888888886</v>
      </c>
    </row>
    <row r="75670" spans="1:16" x14ac:dyDescent="0.25">
      <c r="A75670" s="10">
        <v>45536.258333333331</v>
      </c>
      <c r="B75670" t="s">
        <v>14</v>
      </c>
      <c r="C75670">
        <v>29.3</v>
      </c>
      <c r="D75670">
        <v>2</v>
      </c>
      <c r="E75670" s="9">
        <v>1018.71463914115</v>
      </c>
      <c r="F75670">
        <v>58.6</v>
      </c>
      <c r="G75670">
        <v>29.3</v>
      </c>
      <c r="H75670">
        <v>0</v>
      </c>
      <c r="I75670">
        <v>77.314639141155396</v>
      </c>
      <c r="J75670">
        <v>12.6504365</v>
      </c>
      <c r="K75670">
        <v>23</v>
      </c>
      <c r="L75670" s="9">
        <f t="shared" si="1182"/>
        <v>0</v>
      </c>
      <c r="O75670" s="8">
        <v>45536</v>
      </c>
      <c r="P75670" s="7">
        <v>0.25833333333333336</v>
      </c>
    </row>
    <row r="75671" spans="1:16" x14ac:dyDescent="0.25">
      <c r="A75671" s="10">
        <v>45536.259722222225</v>
      </c>
      <c r="B75671" t="s">
        <v>14</v>
      </c>
      <c r="C75671">
        <v>28.72</v>
      </c>
      <c r="D75671">
        <v>3</v>
      </c>
      <c r="E75671" s="9">
        <v>989.99463914115495</v>
      </c>
      <c r="F75671">
        <v>87.32</v>
      </c>
      <c r="G75671">
        <v>29.106666666666602</v>
      </c>
      <c r="H75671">
        <v>0</v>
      </c>
      <c r="I75671">
        <v>77.314639141155396</v>
      </c>
      <c r="J75671">
        <v>9.8166872000000005</v>
      </c>
      <c r="K75671">
        <v>23</v>
      </c>
      <c r="L75671" s="9">
        <f t="shared" si="1182"/>
        <v>0</v>
      </c>
      <c r="O75671" s="8">
        <v>45536</v>
      </c>
      <c r="P75671" s="7">
        <v>0.25972222222222224</v>
      </c>
    </row>
    <row r="75672" spans="1:16" x14ac:dyDescent="0.25">
      <c r="A75672" s="10">
        <v>45536.265277777777</v>
      </c>
      <c r="B75672" t="s">
        <v>14</v>
      </c>
      <c r="C75672">
        <v>31.26</v>
      </c>
      <c r="D75672">
        <v>4</v>
      </c>
      <c r="E75672" s="9">
        <v>958.73463914115496</v>
      </c>
      <c r="F75672">
        <v>118.58</v>
      </c>
      <c r="G75672">
        <v>29.645</v>
      </c>
      <c r="H75672">
        <v>0</v>
      </c>
      <c r="I75672">
        <v>77.314639141155396</v>
      </c>
      <c r="J75672">
        <v>8.8023466666666597</v>
      </c>
      <c r="K75672">
        <v>23</v>
      </c>
      <c r="L75672" s="9">
        <f t="shared" si="1182"/>
        <v>0</v>
      </c>
      <c r="O75672" s="8">
        <v>45536</v>
      </c>
      <c r="P75672" s="7">
        <v>0.26527777777777778</v>
      </c>
    </row>
    <row r="75673" spans="1:16" x14ac:dyDescent="0.25">
      <c r="A75673" s="10">
        <v>45536.26666666667</v>
      </c>
      <c r="B75673" t="s">
        <v>14</v>
      </c>
      <c r="C75673">
        <v>29.57</v>
      </c>
      <c r="D75673">
        <v>5</v>
      </c>
      <c r="E75673" s="9">
        <v>929.16463914115502</v>
      </c>
      <c r="F75673">
        <v>148.15</v>
      </c>
      <c r="G75673">
        <v>29.63</v>
      </c>
      <c r="H75673">
        <v>0</v>
      </c>
      <c r="I75673">
        <v>77.314639141155396</v>
      </c>
      <c r="J75673">
        <v>7.0498000000000003</v>
      </c>
      <c r="K75673">
        <v>23</v>
      </c>
      <c r="L75673" s="9">
        <f t="shared" si="1182"/>
        <v>0</v>
      </c>
      <c r="O75673" s="8">
        <v>45536</v>
      </c>
      <c r="P75673" s="7">
        <v>0.26666666666666666</v>
      </c>
    </row>
    <row r="75674" spans="1:16" x14ac:dyDescent="0.25">
      <c r="A75674" s="10">
        <v>45536.268055555556</v>
      </c>
      <c r="B75674" t="s">
        <v>14</v>
      </c>
      <c r="C75674">
        <v>29.52</v>
      </c>
      <c r="D75674">
        <v>6</v>
      </c>
      <c r="E75674" s="9">
        <v>899.64463914115504</v>
      </c>
      <c r="F75674">
        <v>177.67</v>
      </c>
      <c r="G75674">
        <v>29.611666666666601</v>
      </c>
      <c r="H75674">
        <v>0</v>
      </c>
      <c r="I75674">
        <v>77.314639141155396</v>
      </c>
      <c r="J75674">
        <v>6.4989454999999996</v>
      </c>
      <c r="K75674">
        <v>23</v>
      </c>
      <c r="L75674" s="9">
        <f t="shared" si="1182"/>
        <v>0</v>
      </c>
      <c r="O75674" s="8">
        <v>45536</v>
      </c>
      <c r="P75674" s="7">
        <v>0.26805555555555555</v>
      </c>
    </row>
    <row r="75675" spans="1:16" x14ac:dyDescent="0.25">
      <c r="A75675" s="10">
        <v>45536.269444444442</v>
      </c>
      <c r="B75675" t="s">
        <v>14</v>
      </c>
      <c r="C75675">
        <v>29.322500000000002</v>
      </c>
      <c r="D75675">
        <v>7</v>
      </c>
      <c r="E75675" s="9">
        <v>870.32213914115505</v>
      </c>
      <c r="F75675">
        <v>206.99250000000001</v>
      </c>
      <c r="G75675">
        <v>29.570357142857102</v>
      </c>
      <c r="H75675">
        <v>0</v>
      </c>
      <c r="I75675">
        <v>77.314639141155396</v>
      </c>
      <c r="J75675">
        <v>3.5321112222222202</v>
      </c>
      <c r="K75675">
        <v>23</v>
      </c>
      <c r="L75675" s="9">
        <f t="shared" si="1182"/>
        <v>0</v>
      </c>
      <c r="O75675" s="8">
        <v>45536</v>
      </c>
      <c r="P75675" s="7">
        <v>0.26944444444444443</v>
      </c>
    </row>
    <row r="75676" spans="1:16" x14ac:dyDescent="0.25">
      <c r="A75676" s="10">
        <v>45536.271527777775</v>
      </c>
      <c r="B75676" t="s">
        <v>14</v>
      </c>
      <c r="C75676">
        <v>28</v>
      </c>
      <c r="D75676">
        <v>8</v>
      </c>
      <c r="E75676" s="9">
        <v>842.32213914115505</v>
      </c>
      <c r="F75676">
        <v>234.99250000000001</v>
      </c>
      <c r="G75676">
        <v>29.374062500000001</v>
      </c>
      <c r="H75676">
        <v>0</v>
      </c>
      <c r="I75676">
        <v>77.314639141155396</v>
      </c>
      <c r="J75676">
        <v>2.2256990999999999</v>
      </c>
      <c r="K75676">
        <v>23</v>
      </c>
      <c r="L75676" s="9">
        <f t="shared" si="1182"/>
        <v>0</v>
      </c>
      <c r="O75676" s="8">
        <v>45536</v>
      </c>
      <c r="P75676" s="7">
        <v>0.27152777777777776</v>
      </c>
    </row>
    <row r="75677" spans="1:16" x14ac:dyDescent="0.25">
      <c r="A75677" s="10">
        <v>45536.272916666669</v>
      </c>
      <c r="B75677" t="s">
        <v>14</v>
      </c>
      <c r="C75677">
        <v>31.07</v>
      </c>
      <c r="D75677">
        <v>9</v>
      </c>
      <c r="E75677" s="9">
        <v>811.252139141155</v>
      </c>
      <c r="F75677">
        <v>266.0625</v>
      </c>
      <c r="G75677">
        <v>29.5625</v>
      </c>
      <c r="H75677">
        <v>0</v>
      </c>
      <c r="I75677">
        <v>77.314639141155396</v>
      </c>
      <c r="J75677">
        <v>1.1012686999999901</v>
      </c>
      <c r="K75677">
        <v>23</v>
      </c>
      <c r="L75677" s="9">
        <f t="shared" si="1182"/>
        <v>0</v>
      </c>
      <c r="O75677" s="8">
        <v>45536</v>
      </c>
      <c r="P75677" s="7">
        <v>0.27291666666666664</v>
      </c>
    </row>
    <row r="75678" spans="1:16" x14ac:dyDescent="0.25">
      <c r="A75678" s="10">
        <v>45536.275000000001</v>
      </c>
      <c r="B75678" t="s">
        <v>13</v>
      </c>
      <c r="C75678">
        <v>30.38</v>
      </c>
      <c r="D75678">
        <v>0</v>
      </c>
      <c r="E75678" s="9">
        <v>1084.67213914115</v>
      </c>
      <c r="F75678">
        <v>0</v>
      </c>
      <c r="G75678">
        <v>0</v>
      </c>
      <c r="H75678">
        <v>7.3575000000000097</v>
      </c>
      <c r="I75678">
        <v>84.672139141155398</v>
      </c>
      <c r="J75678">
        <v>-2.7182240000000002</v>
      </c>
      <c r="K75678">
        <v>23</v>
      </c>
      <c r="L75678" s="9">
        <f t="shared" si="1182"/>
        <v>0</v>
      </c>
      <c r="O75678" s="8">
        <v>45536</v>
      </c>
      <c r="P75678" s="7">
        <v>0.27500000000000002</v>
      </c>
    </row>
    <row r="75679" spans="1:16" x14ac:dyDescent="0.25">
      <c r="A75679" s="10">
        <v>45536.277777777781</v>
      </c>
      <c r="B75679" t="s">
        <v>12</v>
      </c>
      <c r="C75679">
        <v>29.4</v>
      </c>
      <c r="D75679">
        <v>-1</v>
      </c>
      <c r="E75679" s="9">
        <v>1114.07213914115</v>
      </c>
      <c r="F75679">
        <v>-29.4</v>
      </c>
      <c r="G75679">
        <v>29.4</v>
      </c>
      <c r="H75679">
        <v>0</v>
      </c>
      <c r="I75679">
        <v>84.672139141155398</v>
      </c>
      <c r="J75679">
        <v>-2.2081075999999902</v>
      </c>
      <c r="K75679">
        <v>23</v>
      </c>
      <c r="L75679" s="9">
        <f t="shared" si="1182"/>
        <v>0</v>
      </c>
      <c r="O75679" s="8">
        <v>45536</v>
      </c>
      <c r="P75679" s="7">
        <v>0.27777777777777779</v>
      </c>
    </row>
    <row r="75680" spans="1:16" x14ac:dyDescent="0.25">
      <c r="A75680" s="10">
        <v>45536.282638888886</v>
      </c>
      <c r="B75680" t="s">
        <v>12</v>
      </c>
      <c r="C75680">
        <v>29.774999999999999</v>
      </c>
      <c r="D75680">
        <v>-2</v>
      </c>
      <c r="E75680" s="9">
        <v>1143.8471391411499</v>
      </c>
      <c r="F75680">
        <v>-59.174999999999997</v>
      </c>
      <c r="G75680">
        <v>29.587499999999999</v>
      </c>
      <c r="H75680">
        <v>0</v>
      </c>
      <c r="I75680">
        <v>84.672139141155398</v>
      </c>
      <c r="J75680">
        <v>-5.0397155999999903</v>
      </c>
      <c r="K75680">
        <v>23</v>
      </c>
      <c r="L75680" s="9">
        <f t="shared" si="1182"/>
        <v>0</v>
      </c>
      <c r="O75680" s="8">
        <v>45536</v>
      </c>
      <c r="P75680" s="7">
        <v>0.28263888888888888</v>
      </c>
    </row>
    <row r="75681" spans="1:16" x14ac:dyDescent="0.25">
      <c r="A75681" s="10">
        <v>45536.28402777778</v>
      </c>
      <c r="B75681" t="s">
        <v>12</v>
      </c>
      <c r="C75681">
        <v>28.2433333333333</v>
      </c>
      <c r="D75681">
        <v>-3</v>
      </c>
      <c r="E75681" s="9">
        <v>1172.0904724744801</v>
      </c>
      <c r="F75681">
        <v>-87.418333333333294</v>
      </c>
      <c r="G75681">
        <v>29.139444444444401</v>
      </c>
      <c r="H75681">
        <v>0</v>
      </c>
      <c r="I75681">
        <v>84.672139141155398</v>
      </c>
      <c r="J75681">
        <v>-5.0617165999999996</v>
      </c>
      <c r="K75681">
        <v>23</v>
      </c>
      <c r="L75681" s="9">
        <f t="shared" si="1182"/>
        <v>0</v>
      </c>
      <c r="O75681" s="8">
        <v>45536</v>
      </c>
      <c r="P75681" s="7">
        <v>0.28402777777777777</v>
      </c>
    </row>
    <row r="75682" spans="1:16" x14ac:dyDescent="0.25">
      <c r="A75682" s="10">
        <v>45536.286111111112</v>
      </c>
      <c r="B75682" t="s">
        <v>12</v>
      </c>
      <c r="C75682">
        <v>28.64</v>
      </c>
      <c r="D75682">
        <v>-4</v>
      </c>
      <c r="E75682" s="9">
        <v>1200.7304724744799</v>
      </c>
      <c r="F75682">
        <v>-116.058333333333</v>
      </c>
      <c r="G75682">
        <v>29.014583333333299</v>
      </c>
      <c r="H75682">
        <v>0</v>
      </c>
      <c r="I75682">
        <v>84.672139141155398</v>
      </c>
      <c r="J75682">
        <v>-5.3406563999999896</v>
      </c>
      <c r="K75682">
        <v>23</v>
      </c>
      <c r="L75682" s="9">
        <f t="shared" si="1182"/>
        <v>0</v>
      </c>
      <c r="O75682" s="8">
        <v>45536</v>
      </c>
      <c r="P75682" s="7">
        <v>0.28611111111111109</v>
      </c>
    </row>
    <row r="75683" spans="1:16" x14ac:dyDescent="0.25">
      <c r="A75683" s="10">
        <v>45536.289583333331</v>
      </c>
      <c r="B75683" t="s">
        <v>12</v>
      </c>
      <c r="C75683">
        <v>26.47</v>
      </c>
      <c r="D75683">
        <v>-5</v>
      </c>
      <c r="E75683" s="9">
        <v>1227.20047247448</v>
      </c>
      <c r="F75683">
        <v>-142.52833333333299</v>
      </c>
      <c r="G75683">
        <v>28.505666666666599</v>
      </c>
      <c r="H75683">
        <v>0</v>
      </c>
      <c r="I75683">
        <v>84.672139141155398</v>
      </c>
      <c r="J75683">
        <v>-7.3105286999999999</v>
      </c>
      <c r="K75683">
        <v>23</v>
      </c>
      <c r="L75683" s="9">
        <f t="shared" si="1182"/>
        <v>0</v>
      </c>
      <c r="O75683" s="8">
        <v>45536</v>
      </c>
      <c r="P75683" s="7">
        <v>0.28958333333333336</v>
      </c>
    </row>
    <row r="75684" spans="1:16" x14ac:dyDescent="0.25">
      <c r="A75684" s="10">
        <v>45536.292361111111</v>
      </c>
      <c r="B75684" t="s">
        <v>12</v>
      </c>
      <c r="C75684">
        <v>26.945</v>
      </c>
      <c r="D75684">
        <v>-6</v>
      </c>
      <c r="E75684" s="9">
        <v>1254.1454724744799</v>
      </c>
      <c r="F75684">
        <v>-169.47333333333299</v>
      </c>
      <c r="G75684">
        <v>28.245555555555502</v>
      </c>
      <c r="H75684">
        <v>0</v>
      </c>
      <c r="I75684">
        <v>84.672139141155398</v>
      </c>
      <c r="J75684">
        <v>-11.037057299999899</v>
      </c>
      <c r="K75684">
        <v>23</v>
      </c>
      <c r="L75684" s="9">
        <f t="shared" si="1182"/>
        <v>0</v>
      </c>
      <c r="O75684" s="8">
        <v>45536</v>
      </c>
      <c r="P75684" s="7">
        <v>0.29236111111111113</v>
      </c>
    </row>
    <row r="75685" spans="1:16" x14ac:dyDescent="0.25">
      <c r="A75685" s="10">
        <v>45536.293749999997</v>
      </c>
      <c r="B75685" t="s">
        <v>12</v>
      </c>
      <c r="C75685">
        <v>26.004999999999999</v>
      </c>
      <c r="D75685">
        <v>-7</v>
      </c>
      <c r="E75685" s="9">
        <v>1280.15047247448</v>
      </c>
      <c r="F75685">
        <v>-195.47833333333301</v>
      </c>
      <c r="G75685">
        <v>27.9254761904761</v>
      </c>
      <c r="H75685">
        <v>0</v>
      </c>
      <c r="I75685">
        <v>84.672139141155398</v>
      </c>
      <c r="J75685">
        <v>-9.0316414999999992</v>
      </c>
      <c r="K75685">
        <v>23</v>
      </c>
      <c r="L75685" s="9">
        <f t="shared" si="1182"/>
        <v>0</v>
      </c>
      <c r="O75685" s="8">
        <v>45536</v>
      </c>
      <c r="P75685" s="7">
        <v>0.29375000000000001</v>
      </c>
    </row>
    <row r="75686" spans="1:16" x14ac:dyDescent="0.25">
      <c r="A75686" s="10">
        <v>45536.295138888891</v>
      </c>
      <c r="B75686" t="s">
        <v>12</v>
      </c>
      <c r="C75686">
        <v>20.925999999999998</v>
      </c>
      <c r="D75686">
        <v>-8</v>
      </c>
      <c r="E75686" s="9">
        <v>1301.0764724744799</v>
      </c>
      <c r="F75686">
        <v>-216.404333333333</v>
      </c>
      <c r="G75686">
        <v>27.0505416666666</v>
      </c>
      <c r="H75686">
        <v>0</v>
      </c>
      <c r="I75686">
        <v>84.672139141155398</v>
      </c>
      <c r="J75686">
        <v>-6.7779534999999997</v>
      </c>
      <c r="K75686">
        <v>23</v>
      </c>
      <c r="L75686" s="9">
        <f t="shared" si="1182"/>
        <v>0</v>
      </c>
      <c r="O75686" s="8">
        <v>45536</v>
      </c>
      <c r="P75686" s="7">
        <v>0.2951388888888889</v>
      </c>
    </row>
    <row r="75687" spans="1:16" x14ac:dyDescent="0.25">
      <c r="A75687" s="10">
        <v>45536.29583333333</v>
      </c>
      <c r="B75687" t="s">
        <v>12</v>
      </c>
      <c r="C75687">
        <v>20</v>
      </c>
      <c r="D75687">
        <v>-9</v>
      </c>
      <c r="E75687" s="9">
        <v>1321.0764724744799</v>
      </c>
      <c r="F75687">
        <v>-236.404333333333</v>
      </c>
      <c r="G75687">
        <v>26.267148148148099</v>
      </c>
      <c r="H75687">
        <v>0</v>
      </c>
      <c r="I75687">
        <v>84.672139141155398</v>
      </c>
      <c r="J75687">
        <v>-8.0389341000000005</v>
      </c>
      <c r="K75687">
        <v>23</v>
      </c>
      <c r="L75687" s="9">
        <f t="shared" si="1182"/>
        <v>0</v>
      </c>
      <c r="O75687" s="8">
        <v>45536</v>
      </c>
      <c r="P75687" s="7">
        <v>0.29583333333333334</v>
      </c>
    </row>
    <row r="75688" spans="1:16" x14ac:dyDescent="0.25">
      <c r="A75688" s="10">
        <v>45536.296527777777</v>
      </c>
      <c r="B75688" t="s">
        <v>12</v>
      </c>
      <c r="C75688">
        <v>20</v>
      </c>
      <c r="D75688">
        <v>-10</v>
      </c>
      <c r="E75688" s="9">
        <v>1341.0764724744799</v>
      </c>
      <c r="F75688">
        <v>-256.404333333333</v>
      </c>
      <c r="G75688">
        <v>25.640433333333299</v>
      </c>
      <c r="H75688">
        <v>0</v>
      </c>
      <c r="I75688">
        <v>84.672139141155398</v>
      </c>
      <c r="J75688">
        <v>-5.9146932999999997</v>
      </c>
      <c r="K75688">
        <v>23</v>
      </c>
      <c r="L75688" s="9">
        <f t="shared" si="1182"/>
        <v>0</v>
      </c>
      <c r="O75688" s="8">
        <v>45536</v>
      </c>
      <c r="P75688" s="7">
        <v>0.29652777777777778</v>
      </c>
    </row>
    <row r="75689" spans="1:16" x14ac:dyDescent="0.25">
      <c r="A75689" s="10">
        <v>45536.297222222223</v>
      </c>
      <c r="B75689" t="s">
        <v>12</v>
      </c>
      <c r="C75689">
        <v>20.052</v>
      </c>
      <c r="D75689">
        <v>-11</v>
      </c>
      <c r="E75689" s="9">
        <v>1361.1284724744801</v>
      </c>
      <c r="F75689">
        <v>-276.45633333333302</v>
      </c>
      <c r="G75689">
        <v>25.1323939393939</v>
      </c>
      <c r="H75689">
        <v>0</v>
      </c>
      <c r="I75689">
        <v>84.672139141155398</v>
      </c>
      <c r="J75689">
        <v>-6.5299531999999996</v>
      </c>
      <c r="K75689">
        <v>23</v>
      </c>
      <c r="L75689" s="9">
        <f t="shared" si="1182"/>
        <v>0</v>
      </c>
      <c r="O75689" s="8">
        <v>45536</v>
      </c>
      <c r="P75689" s="7">
        <v>0.29722222222222222</v>
      </c>
    </row>
    <row r="75690" spans="1:16" x14ac:dyDescent="0.25">
      <c r="A75690" s="10">
        <v>45536.29791666667</v>
      </c>
      <c r="B75690" t="s">
        <v>12</v>
      </c>
      <c r="C75690">
        <v>20.096923076923002</v>
      </c>
      <c r="D75690">
        <v>-12</v>
      </c>
      <c r="E75690" s="9">
        <v>1381.22539555141</v>
      </c>
      <c r="F75690">
        <v>-296.55325641025598</v>
      </c>
      <c r="G75690">
        <v>24.712771367521299</v>
      </c>
      <c r="H75690">
        <v>0</v>
      </c>
      <c r="I75690">
        <v>84.672139141155398</v>
      </c>
      <c r="J75690">
        <v>-10.8886649</v>
      </c>
      <c r="K75690">
        <v>23</v>
      </c>
      <c r="L75690" s="9">
        <f t="shared" si="1182"/>
        <v>0</v>
      </c>
      <c r="O75690" s="8">
        <v>45536</v>
      </c>
      <c r="P75690" s="7">
        <v>0.29791666666666666</v>
      </c>
    </row>
    <row r="75691" spans="1:16" x14ac:dyDescent="0.25">
      <c r="A75691" s="10">
        <v>45536.298611111109</v>
      </c>
      <c r="B75691" t="s">
        <v>12</v>
      </c>
      <c r="C75691">
        <v>20</v>
      </c>
      <c r="D75691">
        <v>-13</v>
      </c>
      <c r="E75691" s="9">
        <v>1401.22539555141</v>
      </c>
      <c r="F75691">
        <v>-316.55325641025598</v>
      </c>
      <c r="G75691">
        <v>24.350250493096599</v>
      </c>
      <c r="H75691">
        <v>0</v>
      </c>
      <c r="I75691">
        <v>84.672139141155398</v>
      </c>
      <c r="J75691">
        <v>-9.6903308999999993</v>
      </c>
      <c r="K75691">
        <v>23</v>
      </c>
      <c r="L75691" s="9">
        <f t="shared" si="1182"/>
        <v>0</v>
      </c>
      <c r="O75691" s="8">
        <v>45536</v>
      </c>
      <c r="P75691" s="7">
        <v>0.2986111111111111</v>
      </c>
    </row>
    <row r="75692" spans="1:16" x14ac:dyDescent="0.25">
      <c r="A75692" s="10">
        <v>45536.299305555556</v>
      </c>
      <c r="B75692" t="s">
        <v>12</v>
      </c>
      <c r="C75692">
        <v>20</v>
      </c>
      <c r="D75692">
        <v>-14</v>
      </c>
      <c r="E75692" s="9">
        <v>1421.22539555141</v>
      </c>
      <c r="F75692">
        <v>-336.55325641025598</v>
      </c>
      <c r="G75692">
        <v>24.039518315018299</v>
      </c>
      <c r="H75692">
        <v>0</v>
      </c>
      <c r="I75692">
        <v>84.672139141155398</v>
      </c>
      <c r="J75692">
        <v>-9.9098790000000001</v>
      </c>
      <c r="K75692">
        <v>23</v>
      </c>
      <c r="L75692" s="9">
        <f t="shared" si="1182"/>
        <v>0</v>
      </c>
      <c r="O75692" s="8">
        <v>45536</v>
      </c>
      <c r="P75692" s="7">
        <v>0.29930555555555555</v>
      </c>
    </row>
    <row r="75693" spans="1:16" x14ac:dyDescent="0.25">
      <c r="A75693" s="10">
        <v>45536.300694444442</v>
      </c>
      <c r="B75693" t="s">
        <v>12</v>
      </c>
      <c r="C75693">
        <v>19.980769230769202</v>
      </c>
      <c r="D75693">
        <v>-15</v>
      </c>
      <c r="E75693" s="9">
        <v>1441.2061647821799</v>
      </c>
      <c r="F75693">
        <v>-356.53402564102498</v>
      </c>
      <c r="G75693">
        <v>23.768935042734999</v>
      </c>
      <c r="H75693">
        <v>0</v>
      </c>
      <c r="I75693">
        <v>84.672139141155398</v>
      </c>
      <c r="J75693">
        <v>-5.7968371999999997</v>
      </c>
      <c r="K75693">
        <v>23</v>
      </c>
      <c r="L75693" s="9">
        <f t="shared" si="1182"/>
        <v>0</v>
      </c>
      <c r="O75693" s="8">
        <v>45536</v>
      </c>
      <c r="P75693" s="7">
        <v>0.30069444444444443</v>
      </c>
    </row>
    <row r="75694" spans="1:16" x14ac:dyDescent="0.25">
      <c r="A75694" s="10">
        <v>45536.301388888889</v>
      </c>
      <c r="B75694" t="s">
        <v>12</v>
      </c>
      <c r="C75694">
        <v>20</v>
      </c>
      <c r="D75694">
        <v>-16</v>
      </c>
      <c r="E75694" s="9">
        <v>1461.2061647821799</v>
      </c>
      <c r="F75694">
        <v>-376.53402564102498</v>
      </c>
      <c r="G75694">
        <v>23.5333766025641</v>
      </c>
      <c r="H75694">
        <v>0</v>
      </c>
      <c r="I75694">
        <v>84.672139141155398</v>
      </c>
      <c r="J75694">
        <v>-3.7808405999999999</v>
      </c>
      <c r="K75694">
        <v>23</v>
      </c>
      <c r="L75694" s="9">
        <f t="shared" si="1182"/>
        <v>0</v>
      </c>
      <c r="O75694" s="8">
        <v>45536</v>
      </c>
      <c r="P75694" s="7">
        <v>0.30138888888888887</v>
      </c>
    </row>
    <row r="75695" spans="1:16" x14ac:dyDescent="0.25">
      <c r="A75695" s="10">
        <v>45536.302083333336</v>
      </c>
      <c r="B75695" t="s">
        <v>12</v>
      </c>
      <c r="C75695">
        <v>19.111499999999999</v>
      </c>
      <c r="D75695">
        <v>-17</v>
      </c>
      <c r="E75695" s="9">
        <v>1480.3176647821799</v>
      </c>
      <c r="F75695">
        <v>-395.64552564102502</v>
      </c>
      <c r="G75695">
        <v>23.273266214177902</v>
      </c>
      <c r="H75695">
        <v>0</v>
      </c>
      <c r="I75695">
        <v>84.672139141155398</v>
      </c>
      <c r="J75695">
        <v>-2.9246411000000001</v>
      </c>
      <c r="K75695">
        <v>23</v>
      </c>
      <c r="L75695" s="9">
        <f t="shared" si="1182"/>
        <v>0</v>
      </c>
      <c r="O75695" s="8">
        <v>45536</v>
      </c>
      <c r="P75695" s="7">
        <v>0.30208333333333331</v>
      </c>
    </row>
    <row r="75696" spans="1:16" x14ac:dyDescent="0.25">
      <c r="A75696" s="10">
        <v>45536.302777777775</v>
      </c>
      <c r="B75696" t="s">
        <v>12</v>
      </c>
      <c r="C75696">
        <v>16.509999999999899</v>
      </c>
      <c r="D75696">
        <v>-18</v>
      </c>
      <c r="E75696" s="9">
        <v>1496.8276647821799</v>
      </c>
      <c r="F75696">
        <v>-412.15552564102501</v>
      </c>
      <c r="G75696">
        <v>22.897529202279198</v>
      </c>
      <c r="H75696">
        <v>0</v>
      </c>
      <c r="I75696">
        <v>84.672139141155398</v>
      </c>
      <c r="J75696">
        <v>-5.3886816</v>
      </c>
      <c r="K75696">
        <v>23</v>
      </c>
      <c r="L75696" s="9">
        <f t="shared" si="1182"/>
        <v>0</v>
      </c>
      <c r="O75696" s="8">
        <v>45536</v>
      </c>
      <c r="P75696" s="7">
        <v>0.30277777777777776</v>
      </c>
    </row>
    <row r="75697" spans="1:16" x14ac:dyDescent="0.25">
      <c r="A75697" s="10">
        <v>45536.304166666669</v>
      </c>
      <c r="B75697" t="s">
        <v>15</v>
      </c>
      <c r="C75697">
        <v>20.05</v>
      </c>
      <c r="D75697">
        <v>0</v>
      </c>
      <c r="E75697" s="9">
        <v>1135.92766478218</v>
      </c>
      <c r="F75697">
        <v>0</v>
      </c>
      <c r="G75697">
        <v>0</v>
      </c>
      <c r="H75697">
        <v>51.2555256410255</v>
      </c>
      <c r="I75697">
        <v>135.92766478217999</v>
      </c>
      <c r="J75697">
        <v>-4.7714798999999903</v>
      </c>
      <c r="K75697">
        <v>23</v>
      </c>
      <c r="L75697" s="9">
        <f t="shared" si="1182"/>
        <v>0</v>
      </c>
      <c r="O75697" s="8">
        <v>45536</v>
      </c>
      <c r="P75697" s="7">
        <v>0.30416666666666664</v>
      </c>
    </row>
    <row r="75698" spans="1:16" x14ac:dyDescent="0.25">
      <c r="A75698" s="10">
        <v>45536.304166666669</v>
      </c>
      <c r="B75698" t="s">
        <v>16</v>
      </c>
      <c r="C75698">
        <v>20.05</v>
      </c>
      <c r="D75698">
        <v>0</v>
      </c>
      <c r="E75698" s="9">
        <v>1135.92766478218</v>
      </c>
      <c r="F75698">
        <v>0</v>
      </c>
      <c r="G75698">
        <v>0</v>
      </c>
      <c r="H75698">
        <v>0</v>
      </c>
      <c r="I75698">
        <v>135.92766478217999</v>
      </c>
      <c r="J75698">
        <v>-4.7714798999999903</v>
      </c>
      <c r="K75698">
        <v>23</v>
      </c>
      <c r="L75698" s="9">
        <f t="shared" si="1182"/>
        <v>0</v>
      </c>
      <c r="O75698" s="8">
        <v>45536</v>
      </c>
      <c r="P75698" s="7">
        <v>0.30416666666666664</v>
      </c>
    </row>
    <row r="75699" spans="1:16" x14ac:dyDescent="0.25">
      <c r="A75699" s="10">
        <v>45536.305555555555</v>
      </c>
      <c r="B75699" t="s">
        <v>12</v>
      </c>
      <c r="C75699">
        <v>18.89</v>
      </c>
      <c r="D75699">
        <v>-1</v>
      </c>
      <c r="E75699" s="9">
        <v>1154.8176647821799</v>
      </c>
      <c r="F75699">
        <v>-18.89</v>
      </c>
      <c r="G75699">
        <v>18.89</v>
      </c>
      <c r="H75699">
        <v>0</v>
      </c>
      <c r="I75699">
        <v>135.92766478217999</v>
      </c>
      <c r="J75699">
        <v>-1.7103466999999899</v>
      </c>
      <c r="K75699">
        <v>23</v>
      </c>
      <c r="L75699" s="9">
        <f t="shared" si="1182"/>
        <v>0</v>
      </c>
      <c r="O75699" s="8">
        <v>45536</v>
      </c>
      <c r="P75699" s="7">
        <v>0.30555555555555558</v>
      </c>
    </row>
    <row r="75700" spans="1:16" x14ac:dyDescent="0.25">
      <c r="A75700" s="10">
        <v>45536.307638888888</v>
      </c>
      <c r="B75700" t="s">
        <v>12</v>
      </c>
      <c r="C75700">
        <v>20.51</v>
      </c>
      <c r="D75700">
        <v>-2</v>
      </c>
      <c r="E75700" s="9">
        <v>1175.3276647821799</v>
      </c>
      <c r="F75700">
        <v>-39.4</v>
      </c>
      <c r="G75700">
        <v>19.7</v>
      </c>
      <c r="H75700">
        <v>0</v>
      </c>
      <c r="I75700">
        <v>135.92766478217999</v>
      </c>
      <c r="J75700">
        <v>-1.1219044999999901</v>
      </c>
      <c r="K75700">
        <v>23</v>
      </c>
      <c r="L75700" s="9">
        <f t="shared" si="1182"/>
        <v>0</v>
      </c>
      <c r="O75700" s="8">
        <v>45536</v>
      </c>
      <c r="P75700" s="7">
        <v>0.30763888888888891</v>
      </c>
    </row>
    <row r="75701" spans="1:16" x14ac:dyDescent="0.25">
      <c r="A75701" s="10">
        <v>45536.311111111114</v>
      </c>
      <c r="B75701" t="s">
        <v>13</v>
      </c>
      <c r="C75701">
        <v>17.170000000000002</v>
      </c>
      <c r="D75701">
        <v>0</v>
      </c>
      <c r="E75701" s="9">
        <v>1140.98766478218</v>
      </c>
      <c r="F75701">
        <v>0</v>
      </c>
      <c r="G75701">
        <v>0</v>
      </c>
      <c r="H75701">
        <v>5.0599999999999996</v>
      </c>
      <c r="I75701">
        <v>140.98766478217999</v>
      </c>
      <c r="J75701">
        <v>2.8502866999999998</v>
      </c>
      <c r="K75701">
        <v>23</v>
      </c>
      <c r="L75701" s="9">
        <f t="shared" si="1182"/>
        <v>0</v>
      </c>
      <c r="O75701" s="8">
        <v>45536</v>
      </c>
      <c r="P75701" s="7">
        <v>0.31111111111111112</v>
      </c>
    </row>
    <row r="75702" spans="1:16" x14ac:dyDescent="0.25">
      <c r="A75702" s="10">
        <v>45536.313194444447</v>
      </c>
      <c r="B75702" t="s">
        <v>14</v>
      </c>
      <c r="C75702">
        <v>16.63</v>
      </c>
      <c r="D75702">
        <v>1</v>
      </c>
      <c r="E75702" s="9">
        <v>1124.3576647821801</v>
      </c>
      <c r="F75702">
        <v>16.63</v>
      </c>
      <c r="G75702">
        <v>16.63</v>
      </c>
      <c r="H75702">
        <v>0</v>
      </c>
      <c r="I75702">
        <v>140.98766478217999</v>
      </c>
      <c r="J75702">
        <v>5.6187316999999997</v>
      </c>
      <c r="K75702">
        <v>23</v>
      </c>
      <c r="L75702" s="9">
        <f t="shared" si="1182"/>
        <v>0</v>
      </c>
      <c r="O75702" s="8">
        <v>45536</v>
      </c>
      <c r="P75702" s="7">
        <v>0.31319444444444444</v>
      </c>
    </row>
    <row r="75703" spans="1:16" x14ac:dyDescent="0.25">
      <c r="A75703" s="10">
        <v>45536.314583333333</v>
      </c>
      <c r="B75703" t="s">
        <v>14</v>
      </c>
      <c r="C75703">
        <v>17.79</v>
      </c>
      <c r="D75703">
        <v>2</v>
      </c>
      <c r="E75703" s="9">
        <v>1106.5676647821799</v>
      </c>
      <c r="F75703">
        <v>34.42</v>
      </c>
      <c r="G75703">
        <v>17.21</v>
      </c>
      <c r="H75703">
        <v>0</v>
      </c>
      <c r="I75703">
        <v>140.98766478217999</v>
      </c>
      <c r="J75703">
        <v>6.6295985000000002</v>
      </c>
      <c r="K75703">
        <v>23</v>
      </c>
      <c r="L75703" s="9">
        <f t="shared" si="1182"/>
        <v>0</v>
      </c>
      <c r="O75703" s="8">
        <v>45536</v>
      </c>
      <c r="P75703" s="7">
        <v>0.31458333333333333</v>
      </c>
    </row>
    <row r="75704" spans="1:16" x14ac:dyDescent="0.25">
      <c r="A75704" s="10">
        <v>45536.315972222219</v>
      </c>
      <c r="B75704" t="s">
        <v>14</v>
      </c>
      <c r="C75704">
        <v>16.2</v>
      </c>
      <c r="D75704">
        <v>3</v>
      </c>
      <c r="E75704" s="9">
        <v>1090.3676647821801</v>
      </c>
      <c r="F75704">
        <v>50.62</v>
      </c>
      <c r="G75704">
        <v>16.873333333333299</v>
      </c>
      <c r="H75704">
        <v>0</v>
      </c>
      <c r="I75704">
        <v>140.98766478217999</v>
      </c>
      <c r="J75704">
        <v>4.8707539999999998</v>
      </c>
      <c r="K75704">
        <v>23</v>
      </c>
      <c r="L75704" s="9">
        <f t="shared" si="1182"/>
        <v>0</v>
      </c>
      <c r="O75704" s="8">
        <v>45536</v>
      </c>
      <c r="P75704" s="7">
        <v>0.31597222222222221</v>
      </c>
    </row>
    <row r="75705" spans="1:16" x14ac:dyDescent="0.25">
      <c r="A75705" s="10">
        <v>45536.316666666666</v>
      </c>
      <c r="B75705" t="s">
        <v>14</v>
      </c>
      <c r="C75705">
        <v>17.79</v>
      </c>
      <c r="D75705">
        <v>4</v>
      </c>
      <c r="E75705" s="9">
        <v>1072.5776647821799</v>
      </c>
      <c r="F75705">
        <v>68.41</v>
      </c>
      <c r="G75705">
        <v>17.102499999999999</v>
      </c>
      <c r="H75705">
        <v>0</v>
      </c>
      <c r="I75705">
        <v>140.98766478217999</v>
      </c>
      <c r="J75705">
        <v>7.6503576000000004</v>
      </c>
      <c r="K75705">
        <v>23</v>
      </c>
      <c r="L75705" s="9">
        <f t="shared" si="1182"/>
        <v>0</v>
      </c>
      <c r="O75705" s="8">
        <v>45536</v>
      </c>
      <c r="P75705" s="7">
        <v>0.31666666666666665</v>
      </c>
    </row>
    <row r="75706" spans="1:16" x14ac:dyDescent="0.25">
      <c r="A75706" s="10">
        <v>45536.320833333331</v>
      </c>
      <c r="B75706" t="s">
        <v>15</v>
      </c>
      <c r="C75706">
        <v>22.934000000000001</v>
      </c>
      <c r="D75706">
        <v>0</v>
      </c>
      <c r="E75706" s="9">
        <v>1164.31366478218</v>
      </c>
      <c r="F75706">
        <v>0</v>
      </c>
      <c r="G75706">
        <v>0</v>
      </c>
      <c r="H75706">
        <v>23.326000000000001</v>
      </c>
      <c r="I75706">
        <v>164.31366478218001</v>
      </c>
      <c r="J75706">
        <v>7.2713596000000003</v>
      </c>
      <c r="K75706">
        <v>23</v>
      </c>
      <c r="L75706" s="9">
        <f t="shared" si="1182"/>
        <v>0</v>
      </c>
      <c r="O75706" s="8">
        <v>45536</v>
      </c>
      <c r="P75706" s="7">
        <v>0.32083333333333336</v>
      </c>
    </row>
    <row r="75707" spans="1:16" x14ac:dyDescent="0.25">
      <c r="A75707" s="10">
        <v>45536.320833333331</v>
      </c>
      <c r="B75707" t="s">
        <v>16</v>
      </c>
      <c r="C75707">
        <v>22.934000000000001</v>
      </c>
      <c r="D75707">
        <v>0</v>
      </c>
      <c r="E75707" s="9">
        <v>1164.31366478218</v>
      </c>
      <c r="F75707">
        <v>0</v>
      </c>
      <c r="G75707">
        <v>0</v>
      </c>
      <c r="H75707">
        <v>0</v>
      </c>
      <c r="I75707">
        <v>164.31366478218001</v>
      </c>
      <c r="J75707">
        <v>7.2713596000000003</v>
      </c>
      <c r="K75707">
        <v>23</v>
      </c>
      <c r="L75707" s="9">
        <f t="shared" si="1182"/>
        <v>0</v>
      </c>
      <c r="O75707" s="8">
        <v>45536</v>
      </c>
      <c r="P75707" s="7">
        <v>0.32083333333333336</v>
      </c>
    </row>
    <row r="75708" spans="1:16" x14ac:dyDescent="0.25">
      <c r="A75708" s="10">
        <v>45536.321527777778</v>
      </c>
      <c r="B75708" t="s">
        <v>14</v>
      </c>
      <c r="C75708">
        <v>21.962307692307601</v>
      </c>
      <c r="D75708">
        <v>1</v>
      </c>
      <c r="E75708" s="9">
        <v>1142.3513570898699</v>
      </c>
      <c r="F75708">
        <v>21.962307692307601</v>
      </c>
      <c r="G75708">
        <v>21.962307692307601</v>
      </c>
      <c r="H75708">
        <v>0</v>
      </c>
      <c r="I75708">
        <v>164.31366478218001</v>
      </c>
      <c r="J75708">
        <v>5.7493056999999999</v>
      </c>
      <c r="K75708">
        <v>23</v>
      </c>
      <c r="L75708" s="9">
        <f t="shared" si="1182"/>
        <v>0</v>
      </c>
      <c r="O75708" s="8">
        <v>45536</v>
      </c>
      <c r="P75708" s="7">
        <v>0.3215277777777778</v>
      </c>
    </row>
    <row r="75709" spans="1:16" x14ac:dyDescent="0.25">
      <c r="A75709" s="10">
        <v>45536.322222222225</v>
      </c>
      <c r="B75709" t="s">
        <v>14</v>
      </c>
      <c r="C75709">
        <v>22.320454545454499</v>
      </c>
      <c r="D75709">
        <v>2</v>
      </c>
      <c r="E75709" s="9">
        <v>1120.0309025444101</v>
      </c>
      <c r="F75709">
        <v>44.282762237762199</v>
      </c>
      <c r="G75709">
        <v>22.1413811188811</v>
      </c>
      <c r="H75709">
        <v>0</v>
      </c>
      <c r="I75709">
        <v>164.31366478218001</v>
      </c>
      <c r="J75709">
        <v>5.2731307999999997</v>
      </c>
      <c r="K75709">
        <v>23</v>
      </c>
      <c r="L75709" s="9">
        <f t="shared" si="1182"/>
        <v>0</v>
      </c>
      <c r="O75709" s="8">
        <v>45536</v>
      </c>
      <c r="P75709" s="7">
        <v>0.32222222222222224</v>
      </c>
    </row>
    <row r="75710" spans="1:16" x14ac:dyDescent="0.25">
      <c r="A75710" s="10">
        <v>45536.323611111111</v>
      </c>
      <c r="B75710" t="s">
        <v>14</v>
      </c>
      <c r="C75710">
        <v>23.05</v>
      </c>
      <c r="D75710">
        <v>3</v>
      </c>
      <c r="E75710" s="9">
        <v>1096.9809025444099</v>
      </c>
      <c r="F75710">
        <v>67.332762237762196</v>
      </c>
      <c r="G75710">
        <v>22.444254079254002</v>
      </c>
      <c r="H75710">
        <v>0</v>
      </c>
      <c r="I75710">
        <v>164.31366478218001</v>
      </c>
      <c r="J75710">
        <v>6.5129951999999998</v>
      </c>
      <c r="K75710">
        <v>23</v>
      </c>
      <c r="L75710" s="9">
        <f t="shared" si="1182"/>
        <v>0</v>
      </c>
      <c r="O75710" s="8">
        <v>45536</v>
      </c>
      <c r="P75710" s="7">
        <v>0.32361111111111113</v>
      </c>
    </row>
    <row r="75711" spans="1:16" x14ac:dyDescent="0.25">
      <c r="A75711" s="10">
        <v>45536.328472222223</v>
      </c>
      <c r="B75711" t="s">
        <v>15</v>
      </c>
      <c r="C75711">
        <v>30.016153846153799</v>
      </c>
      <c r="D75711">
        <v>0</v>
      </c>
      <c r="E75711" s="9">
        <v>1187.02936408288</v>
      </c>
      <c r="F75711">
        <v>0</v>
      </c>
      <c r="G75711">
        <v>0</v>
      </c>
      <c r="H75711">
        <v>22.715699300699299</v>
      </c>
      <c r="I75711">
        <v>187.02936408287999</v>
      </c>
      <c r="J75711">
        <v>5.9413818000000003</v>
      </c>
      <c r="K75711">
        <v>23</v>
      </c>
      <c r="L75711" s="9">
        <f t="shared" si="1182"/>
        <v>0</v>
      </c>
      <c r="O75711" s="8">
        <v>45536</v>
      </c>
      <c r="P75711" s="7">
        <v>0.32847222222222222</v>
      </c>
    </row>
    <row r="75712" spans="1:16" x14ac:dyDescent="0.25">
      <c r="A75712" s="10">
        <v>45536.328472222223</v>
      </c>
      <c r="B75712" t="s">
        <v>16</v>
      </c>
      <c r="C75712">
        <v>30.016153846153799</v>
      </c>
      <c r="D75712">
        <v>0</v>
      </c>
      <c r="E75712" s="9">
        <v>1187.02936408288</v>
      </c>
      <c r="F75712">
        <v>0</v>
      </c>
      <c r="G75712">
        <v>0</v>
      </c>
      <c r="H75712">
        <v>0</v>
      </c>
      <c r="I75712">
        <v>187.02936408287999</v>
      </c>
      <c r="J75712">
        <v>5.9413818000000003</v>
      </c>
      <c r="K75712">
        <v>23</v>
      </c>
      <c r="L75712" s="9">
        <f t="shared" si="1182"/>
        <v>0</v>
      </c>
      <c r="O75712" s="8">
        <v>45536</v>
      </c>
      <c r="P75712" s="7">
        <v>0.32847222222222222</v>
      </c>
    </row>
    <row r="75713" spans="1:16" x14ac:dyDescent="0.25">
      <c r="A75713" s="10">
        <v>45536.32916666667</v>
      </c>
      <c r="B75713" t="s">
        <v>14</v>
      </c>
      <c r="C75713">
        <v>26.4777777777777</v>
      </c>
      <c r="D75713">
        <v>1</v>
      </c>
      <c r="E75713" s="9">
        <v>1160.5515863051</v>
      </c>
      <c r="F75713">
        <v>26.4777777777777</v>
      </c>
      <c r="G75713">
        <v>26.4777777777777</v>
      </c>
      <c r="H75713">
        <v>0</v>
      </c>
      <c r="I75713">
        <v>187.02936408287999</v>
      </c>
      <c r="J75713">
        <v>3.5980892999999998</v>
      </c>
      <c r="K75713">
        <v>23</v>
      </c>
      <c r="L75713" s="9">
        <f t="shared" si="1182"/>
        <v>0</v>
      </c>
      <c r="O75713" s="8">
        <v>45536</v>
      </c>
      <c r="P75713" s="7">
        <v>0.32916666666666666</v>
      </c>
    </row>
    <row r="75714" spans="1:16" x14ac:dyDescent="0.25">
      <c r="A75714" s="10">
        <v>45536.329861111109</v>
      </c>
      <c r="B75714" t="s">
        <v>14</v>
      </c>
      <c r="C75714">
        <v>27.035833333333301</v>
      </c>
      <c r="D75714">
        <v>2</v>
      </c>
      <c r="E75714" s="9">
        <v>1133.5157529717601</v>
      </c>
      <c r="F75714">
        <v>53.513611111111103</v>
      </c>
      <c r="G75714">
        <v>26.756805555555498</v>
      </c>
      <c r="H75714">
        <v>0</v>
      </c>
      <c r="I75714">
        <v>187.02936408287999</v>
      </c>
      <c r="J75714">
        <v>1.8325207999999999</v>
      </c>
      <c r="K75714">
        <v>23</v>
      </c>
      <c r="L75714" s="9">
        <f t="shared" si="1182"/>
        <v>0</v>
      </c>
      <c r="O75714" s="8">
        <v>45536</v>
      </c>
      <c r="P75714" s="7">
        <v>0.3298611111111111</v>
      </c>
    </row>
    <row r="75715" spans="1:16" x14ac:dyDescent="0.25">
      <c r="A75715" s="10">
        <v>45536.330555555556</v>
      </c>
      <c r="B75715" t="s">
        <v>13</v>
      </c>
      <c r="C75715">
        <v>29.06</v>
      </c>
      <c r="D75715">
        <v>0</v>
      </c>
      <c r="E75715" s="9">
        <v>1191.63575297176</v>
      </c>
      <c r="F75715">
        <v>0</v>
      </c>
      <c r="G75715">
        <v>0</v>
      </c>
      <c r="H75715">
        <v>4.6063888888888904</v>
      </c>
      <c r="I75715">
        <v>191.63575297176899</v>
      </c>
      <c r="J75715">
        <v>-4.9390199999997303E-2</v>
      </c>
      <c r="K75715">
        <v>23</v>
      </c>
      <c r="L75715" s="9">
        <f t="shared" ref="L75715:L75778" si="1183">IF(DAY(O75715 &lt;&gt; O75716), 1, 0)</f>
        <v>0</v>
      </c>
      <c r="O75715" s="8">
        <v>45536</v>
      </c>
      <c r="P75715" s="7">
        <v>0.33055555555555555</v>
      </c>
    </row>
    <row r="75716" spans="1:16" x14ac:dyDescent="0.25">
      <c r="A75716" s="10">
        <v>45536.331944444442</v>
      </c>
      <c r="B75716" t="s">
        <v>12</v>
      </c>
      <c r="C75716">
        <v>28.114999999999998</v>
      </c>
      <c r="D75716">
        <v>-1</v>
      </c>
      <c r="E75716" s="9">
        <v>1219.75075297176</v>
      </c>
      <c r="F75716">
        <v>-28.114999999999998</v>
      </c>
      <c r="G75716">
        <v>28.114999999999998</v>
      </c>
      <c r="H75716">
        <v>0</v>
      </c>
      <c r="I75716">
        <v>191.63575297176899</v>
      </c>
      <c r="J75716">
        <v>-2.29117919999999</v>
      </c>
      <c r="K75716">
        <v>23</v>
      </c>
      <c r="L75716" s="9">
        <f t="shared" si="1183"/>
        <v>0</v>
      </c>
      <c r="O75716" s="8">
        <v>45536</v>
      </c>
      <c r="P75716" s="7">
        <v>0.33194444444444443</v>
      </c>
    </row>
    <row r="75717" spans="1:16" x14ac:dyDescent="0.25">
      <c r="A75717" s="10">
        <v>45536.332638888889</v>
      </c>
      <c r="B75717" t="s">
        <v>12</v>
      </c>
      <c r="C75717">
        <v>31.327000000000002</v>
      </c>
      <c r="D75717">
        <v>-2</v>
      </c>
      <c r="E75717" s="9">
        <v>1251.07775297176</v>
      </c>
      <c r="F75717">
        <v>-59.442</v>
      </c>
      <c r="G75717">
        <v>29.721</v>
      </c>
      <c r="H75717">
        <v>0</v>
      </c>
      <c r="I75717">
        <v>191.63575297176899</v>
      </c>
      <c r="J75717">
        <v>-3.8794176999999901</v>
      </c>
      <c r="K75717">
        <v>23</v>
      </c>
      <c r="L75717" s="9">
        <f t="shared" si="1183"/>
        <v>0</v>
      </c>
      <c r="O75717" s="8">
        <v>45536</v>
      </c>
      <c r="P75717" s="7">
        <v>0.33263888888888887</v>
      </c>
    </row>
    <row r="75718" spans="1:16" x14ac:dyDescent="0.25">
      <c r="A75718" s="10">
        <v>45536.333333333336</v>
      </c>
      <c r="B75718" t="s">
        <v>12</v>
      </c>
      <c r="C75718">
        <v>30.504999999999999</v>
      </c>
      <c r="D75718">
        <v>-3</v>
      </c>
      <c r="E75718" s="9">
        <v>1281.5827529717601</v>
      </c>
      <c r="F75718">
        <v>-89.947000000000003</v>
      </c>
      <c r="G75718">
        <v>29.982333333333301</v>
      </c>
      <c r="H75718">
        <v>0</v>
      </c>
      <c r="I75718">
        <v>191.63575297176899</v>
      </c>
      <c r="J75718">
        <v>-4.3738740999999903</v>
      </c>
      <c r="K75718">
        <v>23</v>
      </c>
      <c r="L75718" s="9">
        <f t="shared" si="1183"/>
        <v>0</v>
      </c>
      <c r="O75718" s="8">
        <v>45536</v>
      </c>
      <c r="P75718" s="7">
        <v>0.33333333333333331</v>
      </c>
    </row>
    <row r="75719" spans="1:16" x14ac:dyDescent="0.25">
      <c r="A75719" s="10">
        <v>45536.334027777775</v>
      </c>
      <c r="B75719" t="s">
        <v>12</v>
      </c>
      <c r="C75719">
        <v>32.125</v>
      </c>
      <c r="D75719">
        <v>-4</v>
      </c>
      <c r="E75719" s="9">
        <v>1313.7077529717601</v>
      </c>
      <c r="F75719">
        <v>-122.072</v>
      </c>
      <c r="G75719">
        <v>30.518000000000001</v>
      </c>
      <c r="H75719">
        <v>0</v>
      </c>
      <c r="I75719">
        <v>191.63575297176899</v>
      </c>
      <c r="J75719">
        <v>-0.61502489999999699</v>
      </c>
      <c r="K75719">
        <v>23</v>
      </c>
      <c r="L75719" s="9">
        <f t="shared" si="1183"/>
        <v>0</v>
      </c>
      <c r="O75719" s="8">
        <v>45536</v>
      </c>
      <c r="P75719" s="7">
        <v>0.33402777777777776</v>
      </c>
    </row>
    <row r="75720" spans="1:16" x14ac:dyDescent="0.25">
      <c r="A75720" s="10">
        <v>45536.336805555555</v>
      </c>
      <c r="B75720" t="s">
        <v>13</v>
      </c>
      <c r="C75720">
        <v>34.54</v>
      </c>
      <c r="D75720">
        <v>0</v>
      </c>
      <c r="E75720" s="9">
        <v>1175.54775297176</v>
      </c>
      <c r="F75720">
        <v>0</v>
      </c>
      <c r="G75720">
        <v>0</v>
      </c>
      <c r="H75720">
        <v>-16.088000000000001</v>
      </c>
      <c r="I75720">
        <v>175.547752971769</v>
      </c>
      <c r="J75720">
        <v>2.7177368999999998</v>
      </c>
      <c r="K75720">
        <v>23</v>
      </c>
      <c r="L75720" s="9">
        <f t="shared" si="1183"/>
        <v>0</v>
      </c>
      <c r="O75720" s="8">
        <v>45536</v>
      </c>
      <c r="P75720" s="7">
        <v>0.33680555555555558</v>
      </c>
    </row>
    <row r="75721" spans="1:16" x14ac:dyDescent="0.25">
      <c r="A75721" s="10">
        <v>45536.337500000001</v>
      </c>
      <c r="B75721" t="s">
        <v>12</v>
      </c>
      <c r="C75721">
        <v>40.578181818181797</v>
      </c>
      <c r="D75721">
        <v>-1</v>
      </c>
      <c r="E75721" s="9">
        <v>1216.12593478995</v>
      </c>
      <c r="F75721">
        <v>-40.578181818181797</v>
      </c>
      <c r="G75721">
        <v>40.578181818181797</v>
      </c>
      <c r="H75721">
        <v>0</v>
      </c>
      <c r="I75721">
        <v>175.547752971769</v>
      </c>
      <c r="J75721">
        <v>-3.5821783999999899</v>
      </c>
      <c r="K75721">
        <v>23</v>
      </c>
      <c r="L75721" s="9">
        <f t="shared" si="1183"/>
        <v>0</v>
      </c>
      <c r="O75721" s="8">
        <v>45536</v>
      </c>
      <c r="P75721" s="7">
        <v>0.33750000000000002</v>
      </c>
    </row>
    <row r="75722" spans="1:16" x14ac:dyDescent="0.25">
      <c r="A75722" s="10">
        <v>45536.338194444441</v>
      </c>
      <c r="B75722" t="s">
        <v>12</v>
      </c>
      <c r="C75722">
        <v>44.3690909090909</v>
      </c>
      <c r="D75722">
        <v>-2</v>
      </c>
      <c r="E75722" s="9">
        <v>1260.4950256990401</v>
      </c>
      <c r="F75722">
        <v>-84.947272727272704</v>
      </c>
      <c r="G75722">
        <v>42.473636363636302</v>
      </c>
      <c r="H75722">
        <v>0</v>
      </c>
      <c r="I75722">
        <v>175.547752971769</v>
      </c>
      <c r="J75722">
        <v>-2.8588441999999898</v>
      </c>
      <c r="K75722">
        <v>23</v>
      </c>
      <c r="L75722" s="9">
        <f t="shared" si="1183"/>
        <v>0</v>
      </c>
      <c r="O75722" s="8">
        <v>45536</v>
      </c>
      <c r="P75722" s="7">
        <v>0.33819444444444446</v>
      </c>
    </row>
    <row r="75723" spans="1:16" x14ac:dyDescent="0.25">
      <c r="A75723" s="10">
        <v>45536.338888888888</v>
      </c>
      <c r="B75723" t="s">
        <v>12</v>
      </c>
      <c r="C75723">
        <v>41.64</v>
      </c>
      <c r="D75723">
        <v>-3</v>
      </c>
      <c r="E75723" s="9">
        <v>1302.1350256990399</v>
      </c>
      <c r="F75723">
        <v>-126.58727272727199</v>
      </c>
      <c r="G75723">
        <v>42.195757575757497</v>
      </c>
      <c r="H75723">
        <v>0</v>
      </c>
      <c r="I75723">
        <v>175.547752971769</v>
      </c>
      <c r="J75723">
        <v>-1.15060169999999</v>
      </c>
      <c r="K75723">
        <v>23</v>
      </c>
      <c r="L75723" s="9">
        <f t="shared" si="1183"/>
        <v>0</v>
      </c>
      <c r="O75723" s="8">
        <v>45536</v>
      </c>
      <c r="P75723" s="7">
        <v>0.33888888888888891</v>
      </c>
    </row>
    <row r="75724" spans="1:16" x14ac:dyDescent="0.25">
      <c r="A75724" s="10">
        <v>45536.339583333334</v>
      </c>
      <c r="B75724" t="s">
        <v>12</v>
      </c>
      <c r="C75724">
        <v>41.835000000000001</v>
      </c>
      <c r="D75724">
        <v>-4</v>
      </c>
      <c r="E75724" s="9">
        <v>1343.97002569904</v>
      </c>
      <c r="F75724">
        <v>-168.422272727272</v>
      </c>
      <c r="G75724">
        <v>42.1055681818181</v>
      </c>
      <c r="H75724">
        <v>0</v>
      </c>
      <c r="I75724">
        <v>175.547752971769</v>
      </c>
      <c r="J75724">
        <v>-3.0124957999999999</v>
      </c>
      <c r="K75724">
        <v>23</v>
      </c>
      <c r="L75724" s="9">
        <f t="shared" si="1183"/>
        <v>0</v>
      </c>
      <c r="O75724" s="8">
        <v>45536</v>
      </c>
      <c r="P75724" s="7">
        <v>0.33958333333333335</v>
      </c>
    </row>
    <row r="75725" spans="1:16" x14ac:dyDescent="0.25">
      <c r="A75725" s="10">
        <v>45536.340277777781</v>
      </c>
      <c r="B75725" t="s">
        <v>12</v>
      </c>
      <c r="C75725">
        <v>45.695454545454503</v>
      </c>
      <c r="D75725">
        <v>-5</v>
      </c>
      <c r="E75725" s="9">
        <v>1389.66548024449</v>
      </c>
      <c r="F75725">
        <v>-214.117727272727</v>
      </c>
      <c r="G75725">
        <v>42.823545454545403</v>
      </c>
      <c r="H75725">
        <v>0</v>
      </c>
      <c r="I75725">
        <v>175.547752971769</v>
      </c>
      <c r="J75725">
        <v>-2.1646160999999902</v>
      </c>
      <c r="K75725">
        <v>23</v>
      </c>
      <c r="L75725" s="9">
        <f t="shared" si="1183"/>
        <v>0</v>
      </c>
      <c r="O75725" s="8">
        <v>45536</v>
      </c>
      <c r="P75725" s="7">
        <v>0.34027777777777779</v>
      </c>
    </row>
    <row r="75726" spans="1:16" x14ac:dyDescent="0.25">
      <c r="A75726" s="10">
        <v>45536.34097222222</v>
      </c>
      <c r="B75726" t="s">
        <v>13</v>
      </c>
      <c r="C75726">
        <v>46.611428571428497</v>
      </c>
      <c r="D75726">
        <v>0</v>
      </c>
      <c r="E75726" s="9">
        <v>1156.60833738735</v>
      </c>
      <c r="F75726">
        <v>0</v>
      </c>
      <c r="G75726">
        <v>0</v>
      </c>
      <c r="H75726">
        <v>-18.939415584415499</v>
      </c>
      <c r="I75726">
        <v>156.608337387353</v>
      </c>
      <c r="J75726">
        <v>3.64879883</v>
      </c>
      <c r="K75726">
        <v>23</v>
      </c>
      <c r="L75726" s="9">
        <f t="shared" si="1183"/>
        <v>0</v>
      </c>
      <c r="O75726" s="8">
        <v>45536</v>
      </c>
      <c r="P75726" s="7">
        <v>0.34097222222222223</v>
      </c>
    </row>
    <row r="75727" spans="1:16" x14ac:dyDescent="0.25">
      <c r="A75727" s="10">
        <v>45536.341666666667</v>
      </c>
      <c r="B75727" t="s">
        <v>14</v>
      </c>
      <c r="C75727">
        <v>47.103749999999998</v>
      </c>
      <c r="D75727">
        <v>1</v>
      </c>
      <c r="E75727" s="9">
        <v>1109.5045873873501</v>
      </c>
      <c r="F75727">
        <v>47.103749999999998</v>
      </c>
      <c r="G75727">
        <v>47.103749999999998</v>
      </c>
      <c r="H75727">
        <v>0</v>
      </c>
      <c r="I75727">
        <v>156.608337387353</v>
      </c>
      <c r="J75727">
        <v>2.60379442999999</v>
      </c>
      <c r="K75727">
        <v>23</v>
      </c>
      <c r="L75727" s="9">
        <f t="shared" si="1183"/>
        <v>0</v>
      </c>
      <c r="O75727" s="8">
        <v>45536</v>
      </c>
      <c r="P75727" s="7">
        <v>0.34166666666666667</v>
      </c>
    </row>
    <row r="75728" spans="1:16" x14ac:dyDescent="0.25">
      <c r="A75728" s="10">
        <v>45536.342361111114</v>
      </c>
      <c r="B75728" t="s">
        <v>14</v>
      </c>
      <c r="C75728">
        <v>44.264000000000003</v>
      </c>
      <c r="D75728">
        <v>2</v>
      </c>
      <c r="E75728" s="9">
        <v>1065.2405873873499</v>
      </c>
      <c r="F75728">
        <v>91.367750000000001</v>
      </c>
      <c r="G75728">
        <v>45.683875</v>
      </c>
      <c r="H75728">
        <v>0</v>
      </c>
      <c r="I75728">
        <v>156.608337387353</v>
      </c>
      <c r="J75728">
        <v>1.01378613</v>
      </c>
      <c r="K75728">
        <v>23</v>
      </c>
      <c r="L75728" s="9">
        <f t="shared" si="1183"/>
        <v>0</v>
      </c>
      <c r="O75728" s="8">
        <v>45536</v>
      </c>
      <c r="P75728" s="7">
        <v>0.34236111111111112</v>
      </c>
    </row>
    <row r="75729" spans="1:16" x14ac:dyDescent="0.25">
      <c r="A75729" s="10">
        <v>45536.343055555553</v>
      </c>
      <c r="B75729" t="s">
        <v>14</v>
      </c>
      <c r="C75729">
        <v>44.024999999999999</v>
      </c>
      <c r="D75729">
        <v>3</v>
      </c>
      <c r="E75729" s="9">
        <v>1021.21558738735</v>
      </c>
      <c r="F75729">
        <v>135.39275000000001</v>
      </c>
      <c r="G75729">
        <v>45.1309166666666</v>
      </c>
      <c r="H75729">
        <v>0</v>
      </c>
      <c r="I75729">
        <v>156.608337387353</v>
      </c>
      <c r="J75729">
        <v>2.2427543299999901</v>
      </c>
      <c r="K75729">
        <v>23</v>
      </c>
      <c r="L75729" s="9">
        <f t="shared" si="1183"/>
        <v>0</v>
      </c>
      <c r="O75729" s="8">
        <v>45536</v>
      </c>
      <c r="P75729" s="7">
        <v>0.34305555555555556</v>
      </c>
    </row>
    <row r="75730" spans="1:16" x14ac:dyDescent="0.25">
      <c r="A75730" s="10">
        <v>45536.34375</v>
      </c>
      <c r="B75730" t="s">
        <v>14</v>
      </c>
      <c r="C75730">
        <v>44.478333333333303</v>
      </c>
      <c r="D75730">
        <v>4</v>
      </c>
      <c r="E75730" s="9">
        <v>976.73725405402001</v>
      </c>
      <c r="F75730">
        <v>179.87108333333299</v>
      </c>
      <c r="G75730">
        <v>44.967770833333297</v>
      </c>
      <c r="H75730">
        <v>0</v>
      </c>
      <c r="I75730">
        <v>156.608337387353</v>
      </c>
      <c r="J75730">
        <v>0.609132329999998</v>
      </c>
      <c r="K75730">
        <v>23</v>
      </c>
      <c r="L75730" s="9">
        <f t="shared" si="1183"/>
        <v>0</v>
      </c>
      <c r="O75730" s="8">
        <v>45536</v>
      </c>
      <c r="P75730" s="7">
        <v>0.34375</v>
      </c>
    </row>
    <row r="75731" spans="1:16" x14ac:dyDescent="0.25">
      <c r="A75731" s="10">
        <v>45536.344444444447</v>
      </c>
      <c r="B75731" t="s">
        <v>14</v>
      </c>
      <c r="C75731">
        <v>40.86</v>
      </c>
      <c r="D75731">
        <v>5</v>
      </c>
      <c r="E75731" s="9">
        <v>935.87725405402</v>
      </c>
      <c r="F75731">
        <v>220.731083333333</v>
      </c>
      <c r="G75731">
        <v>44.146216666666596</v>
      </c>
      <c r="H75731">
        <v>0</v>
      </c>
      <c r="I75731">
        <v>156.608337387353</v>
      </c>
      <c r="J75731">
        <v>2.8838656299999901</v>
      </c>
      <c r="K75731">
        <v>23</v>
      </c>
      <c r="L75731" s="9">
        <f t="shared" si="1183"/>
        <v>0</v>
      </c>
      <c r="O75731" s="8">
        <v>45536</v>
      </c>
      <c r="P75731" s="7">
        <v>0.34444444444444444</v>
      </c>
    </row>
    <row r="75732" spans="1:16" x14ac:dyDescent="0.25">
      <c r="A75732" s="10">
        <v>45536.345833333333</v>
      </c>
      <c r="B75732" t="s">
        <v>13</v>
      </c>
      <c r="C75732">
        <v>46.06</v>
      </c>
      <c r="D75732">
        <v>0</v>
      </c>
      <c r="E75732" s="9">
        <v>1166.1772540540201</v>
      </c>
      <c r="F75732">
        <v>0</v>
      </c>
      <c r="G75732">
        <v>0</v>
      </c>
      <c r="H75732">
        <v>9.5689166666666594</v>
      </c>
      <c r="I75732">
        <v>166.17725405402001</v>
      </c>
      <c r="J75732">
        <v>-3.1459835699999998</v>
      </c>
      <c r="K75732">
        <v>23</v>
      </c>
      <c r="L75732" s="9">
        <f t="shared" si="1183"/>
        <v>0</v>
      </c>
      <c r="O75732" s="8">
        <v>45536</v>
      </c>
      <c r="P75732" s="7">
        <v>0.34583333333333333</v>
      </c>
    </row>
    <row r="75733" spans="1:16" x14ac:dyDescent="0.25">
      <c r="A75733" s="10">
        <v>45536.34652777778</v>
      </c>
      <c r="B75733" t="s">
        <v>12</v>
      </c>
      <c r="C75733">
        <v>43.04</v>
      </c>
      <c r="D75733">
        <v>-1</v>
      </c>
      <c r="E75733" s="9">
        <v>1209.21725405402</v>
      </c>
      <c r="F75733">
        <v>-43.04</v>
      </c>
      <c r="G75733">
        <v>43.04</v>
      </c>
      <c r="H75733">
        <v>0</v>
      </c>
      <c r="I75733">
        <v>166.17725405402001</v>
      </c>
      <c r="J75733">
        <v>-2.1509669699999998</v>
      </c>
      <c r="K75733">
        <v>23</v>
      </c>
      <c r="L75733" s="9">
        <f t="shared" si="1183"/>
        <v>0</v>
      </c>
      <c r="O75733" s="8">
        <v>45536</v>
      </c>
      <c r="P75733" s="7">
        <v>0.34652777777777777</v>
      </c>
    </row>
    <row r="75734" spans="1:16" x14ac:dyDescent="0.25">
      <c r="A75734" s="10">
        <v>45536.347222222219</v>
      </c>
      <c r="B75734" t="s">
        <v>13</v>
      </c>
      <c r="C75734">
        <v>46.371666666666599</v>
      </c>
      <c r="D75734">
        <v>0</v>
      </c>
      <c r="E75734" s="9">
        <v>1162.84558738735</v>
      </c>
      <c r="F75734">
        <v>0</v>
      </c>
      <c r="G75734">
        <v>0</v>
      </c>
      <c r="H75734">
        <v>-3.3316666666666701</v>
      </c>
      <c r="I75734">
        <v>162.84558738735299</v>
      </c>
      <c r="J75734">
        <v>1.6377159299999899</v>
      </c>
      <c r="K75734">
        <v>23</v>
      </c>
      <c r="L75734" s="9">
        <f t="shared" si="1183"/>
        <v>0</v>
      </c>
      <c r="O75734" s="8">
        <v>45536</v>
      </c>
      <c r="P75734" s="7">
        <v>0.34722222222222221</v>
      </c>
    </row>
    <row r="75735" spans="1:16" x14ac:dyDescent="0.25">
      <c r="A75735" s="10">
        <v>45536.347916666666</v>
      </c>
      <c r="B75735" t="s">
        <v>14</v>
      </c>
      <c r="C75735">
        <v>44.87</v>
      </c>
      <c r="D75735">
        <v>1</v>
      </c>
      <c r="E75735" s="9">
        <v>1117.9755873873501</v>
      </c>
      <c r="F75735">
        <v>44.87</v>
      </c>
      <c r="G75735">
        <v>44.87</v>
      </c>
      <c r="H75735">
        <v>0</v>
      </c>
      <c r="I75735">
        <v>162.84558738735299</v>
      </c>
      <c r="J75735">
        <v>1.1394541299999901</v>
      </c>
      <c r="K75735">
        <v>23</v>
      </c>
      <c r="L75735" s="9">
        <f t="shared" si="1183"/>
        <v>0</v>
      </c>
      <c r="O75735" s="8">
        <v>45536</v>
      </c>
      <c r="P75735" s="7">
        <v>0.34791666666666665</v>
      </c>
    </row>
    <row r="75736" spans="1:16" x14ac:dyDescent="0.25">
      <c r="A75736" s="10">
        <v>45536.348611111112</v>
      </c>
      <c r="B75736" t="s">
        <v>14</v>
      </c>
      <c r="C75736">
        <v>44.77</v>
      </c>
      <c r="D75736">
        <v>2</v>
      </c>
      <c r="E75736" s="9">
        <v>1073.2055873873501</v>
      </c>
      <c r="F75736">
        <v>89.64</v>
      </c>
      <c r="G75736">
        <v>44.82</v>
      </c>
      <c r="H75736">
        <v>0</v>
      </c>
      <c r="I75736">
        <v>162.84558738735299</v>
      </c>
      <c r="J75736">
        <v>0.69094019999999801</v>
      </c>
      <c r="K75736">
        <v>23</v>
      </c>
      <c r="L75736" s="9">
        <f t="shared" si="1183"/>
        <v>0</v>
      </c>
      <c r="O75736" s="8">
        <v>45536</v>
      </c>
      <c r="P75736" s="7">
        <v>0.34861111111111109</v>
      </c>
    </row>
    <row r="75737" spans="1:16" x14ac:dyDescent="0.25">
      <c r="A75737" s="10">
        <v>45536.349305555559</v>
      </c>
      <c r="B75737" t="s">
        <v>14</v>
      </c>
      <c r="C75737">
        <v>44.33</v>
      </c>
      <c r="D75737">
        <v>3</v>
      </c>
      <c r="E75737" s="9">
        <v>1028.8755873873499</v>
      </c>
      <c r="F75737">
        <v>133.97</v>
      </c>
      <c r="G75737">
        <v>44.656666666666602</v>
      </c>
      <c r="H75737">
        <v>0</v>
      </c>
      <c r="I75737">
        <v>162.84558738735299</v>
      </c>
      <c r="J75737">
        <v>1.4497274999999901</v>
      </c>
      <c r="K75737">
        <v>23</v>
      </c>
      <c r="L75737" s="9">
        <f t="shared" si="1183"/>
        <v>0</v>
      </c>
      <c r="O75737" s="8">
        <v>45536</v>
      </c>
      <c r="P75737" s="7">
        <v>0.34930555555555554</v>
      </c>
    </row>
    <row r="75738" spans="1:16" x14ac:dyDescent="0.25">
      <c r="A75738" s="10">
        <v>45536.35</v>
      </c>
      <c r="B75738" t="s">
        <v>14</v>
      </c>
      <c r="C75738">
        <v>43.131</v>
      </c>
      <c r="D75738">
        <v>4</v>
      </c>
      <c r="E75738" s="9">
        <v>985.74458738735404</v>
      </c>
      <c r="F75738">
        <v>177.101</v>
      </c>
      <c r="G75738">
        <v>44.27525</v>
      </c>
      <c r="H75738">
        <v>0</v>
      </c>
      <c r="I75738">
        <v>162.84558738735299</v>
      </c>
      <c r="J75738">
        <v>3.8261916999999901</v>
      </c>
      <c r="K75738">
        <v>23</v>
      </c>
      <c r="L75738" s="9">
        <f t="shared" si="1183"/>
        <v>0</v>
      </c>
      <c r="O75738" s="8">
        <v>45536</v>
      </c>
      <c r="P75738" s="7">
        <v>0.35</v>
      </c>
    </row>
    <row r="75739" spans="1:16" x14ac:dyDescent="0.25">
      <c r="A75739" s="10">
        <v>45536.350694444445</v>
      </c>
      <c r="B75739" t="s">
        <v>14</v>
      </c>
      <c r="C75739">
        <v>44.794705882352901</v>
      </c>
      <c r="D75739">
        <v>5</v>
      </c>
      <c r="E75739" s="9">
        <v>940.94988150500103</v>
      </c>
      <c r="F75739">
        <v>221.89570588235199</v>
      </c>
      <c r="G75739">
        <v>44.379141176470497</v>
      </c>
      <c r="H75739">
        <v>0</v>
      </c>
      <c r="I75739">
        <v>162.84558738735299</v>
      </c>
      <c r="J75739">
        <v>0.53567809999999805</v>
      </c>
      <c r="K75739">
        <v>23</v>
      </c>
      <c r="L75739" s="9">
        <f t="shared" si="1183"/>
        <v>0</v>
      </c>
      <c r="O75739" s="8">
        <v>45536</v>
      </c>
      <c r="P75739" s="7">
        <v>0.35069444444444442</v>
      </c>
    </row>
    <row r="75740" spans="1:16" x14ac:dyDescent="0.25">
      <c r="A75740" s="10">
        <v>45536.351388888892</v>
      </c>
      <c r="B75740" t="s">
        <v>13</v>
      </c>
      <c r="C75740">
        <v>45.534500000000001</v>
      </c>
      <c r="D75740">
        <v>0</v>
      </c>
      <c r="E75740" s="9">
        <v>1168.622381505</v>
      </c>
      <c r="F75740">
        <v>0</v>
      </c>
      <c r="G75740">
        <v>0</v>
      </c>
      <c r="H75740">
        <v>5.7767941176470501</v>
      </c>
      <c r="I75740">
        <v>168.62238150499999</v>
      </c>
      <c r="J75740">
        <v>-0.34087390000000201</v>
      </c>
      <c r="K75740">
        <v>23</v>
      </c>
      <c r="L75740" s="9">
        <f t="shared" si="1183"/>
        <v>0</v>
      </c>
      <c r="O75740" s="8">
        <v>45536</v>
      </c>
      <c r="P75740" s="7">
        <v>0.35138888888888886</v>
      </c>
    </row>
    <row r="75741" spans="1:16" x14ac:dyDescent="0.25">
      <c r="A75741" s="10">
        <v>45536.352083333331</v>
      </c>
      <c r="B75741" t="s">
        <v>12</v>
      </c>
      <c r="C75741">
        <v>42.31</v>
      </c>
      <c r="D75741">
        <v>-1</v>
      </c>
      <c r="E75741" s="9">
        <v>1210.932381505</v>
      </c>
      <c r="F75741">
        <v>-42.31</v>
      </c>
      <c r="G75741">
        <v>42.31</v>
      </c>
      <c r="H75741">
        <v>0</v>
      </c>
      <c r="I75741">
        <v>168.62238150499999</v>
      </c>
      <c r="J75741">
        <v>-1.8348690000000001</v>
      </c>
      <c r="K75741">
        <v>23</v>
      </c>
      <c r="L75741" s="9">
        <f t="shared" si="1183"/>
        <v>0</v>
      </c>
      <c r="O75741" s="8">
        <v>45536</v>
      </c>
      <c r="P75741" s="7">
        <v>0.35208333333333336</v>
      </c>
    </row>
    <row r="75742" spans="1:16" x14ac:dyDescent="0.25">
      <c r="A75742" s="10">
        <v>45536.352777777778</v>
      </c>
      <c r="B75742" t="s">
        <v>13</v>
      </c>
      <c r="C75742">
        <v>38.853999999999999</v>
      </c>
      <c r="D75742">
        <v>0</v>
      </c>
      <c r="E75742" s="9">
        <v>1172.0783815049999</v>
      </c>
      <c r="F75742">
        <v>0</v>
      </c>
      <c r="G75742">
        <v>0</v>
      </c>
      <c r="H75742">
        <v>3.456</v>
      </c>
      <c r="I75742">
        <v>172.07838150500001</v>
      </c>
      <c r="J75742">
        <v>3.9449615999999899</v>
      </c>
      <c r="K75742">
        <v>23</v>
      </c>
      <c r="L75742" s="9">
        <f t="shared" si="1183"/>
        <v>0</v>
      </c>
      <c r="O75742" s="8">
        <v>45536</v>
      </c>
      <c r="P75742" s="7">
        <v>0.3527777777777778</v>
      </c>
    </row>
    <row r="75743" spans="1:16" x14ac:dyDescent="0.25">
      <c r="A75743" s="10">
        <v>45536.353472222225</v>
      </c>
      <c r="B75743" t="s">
        <v>14</v>
      </c>
      <c r="C75743">
        <v>38.587499999999999</v>
      </c>
      <c r="D75743">
        <v>1</v>
      </c>
      <c r="E75743" s="9">
        <v>1133.4908815050001</v>
      </c>
      <c r="F75743">
        <v>38.587499999999999</v>
      </c>
      <c r="G75743">
        <v>38.587499999999999</v>
      </c>
      <c r="H75743">
        <v>0</v>
      </c>
      <c r="I75743">
        <v>172.07838150500001</v>
      </c>
      <c r="J75743">
        <v>3.62192569999999</v>
      </c>
      <c r="K75743">
        <v>23</v>
      </c>
      <c r="L75743" s="9">
        <f t="shared" si="1183"/>
        <v>0</v>
      </c>
      <c r="O75743" s="8">
        <v>45536</v>
      </c>
      <c r="P75743" s="7">
        <v>0.35347222222222224</v>
      </c>
    </row>
    <row r="75744" spans="1:16" x14ac:dyDescent="0.25">
      <c r="A75744" s="10">
        <v>45536.354166666664</v>
      </c>
      <c r="B75744" t="s">
        <v>14</v>
      </c>
      <c r="C75744">
        <v>37.872</v>
      </c>
      <c r="D75744">
        <v>2</v>
      </c>
      <c r="E75744" s="9">
        <v>1095.618881505</v>
      </c>
      <c r="F75744">
        <v>76.459499999999906</v>
      </c>
      <c r="G75744">
        <v>38.229749999999903</v>
      </c>
      <c r="H75744">
        <v>0</v>
      </c>
      <c r="I75744">
        <v>172.07838150500001</v>
      </c>
      <c r="J75744">
        <v>1.6004137999999899</v>
      </c>
      <c r="K75744">
        <v>23</v>
      </c>
      <c r="L75744" s="9">
        <f t="shared" si="1183"/>
        <v>0</v>
      </c>
      <c r="O75744" s="8">
        <v>45536</v>
      </c>
      <c r="P75744" s="7">
        <v>0.35416666666666669</v>
      </c>
    </row>
    <row r="75745" spans="1:16" x14ac:dyDescent="0.25">
      <c r="A75745" s="10">
        <v>45536.354861111111</v>
      </c>
      <c r="B75745" t="s">
        <v>14</v>
      </c>
      <c r="C75745">
        <v>37.564266666666597</v>
      </c>
      <c r="D75745">
        <v>3</v>
      </c>
      <c r="E75745" s="9">
        <v>1058.0546148383301</v>
      </c>
      <c r="F75745">
        <v>114.02376666666601</v>
      </c>
      <c r="G75745">
        <v>38.007922222222199</v>
      </c>
      <c r="H75745">
        <v>0</v>
      </c>
      <c r="I75745">
        <v>172.07838150500001</v>
      </c>
      <c r="J75745">
        <v>2.4615175999999899</v>
      </c>
      <c r="K75745">
        <v>23</v>
      </c>
      <c r="L75745" s="9">
        <f t="shared" si="1183"/>
        <v>0</v>
      </c>
      <c r="O75745" s="8">
        <v>45536</v>
      </c>
      <c r="P75745" s="7">
        <v>0.35486111111111113</v>
      </c>
    </row>
    <row r="75746" spans="1:16" x14ac:dyDescent="0.25">
      <c r="A75746" s="10">
        <v>45536.355555555558</v>
      </c>
      <c r="B75746" t="s">
        <v>13</v>
      </c>
      <c r="C75746">
        <v>34.9</v>
      </c>
      <c r="D75746">
        <v>0</v>
      </c>
      <c r="E75746" s="9">
        <v>1162.7546148383301</v>
      </c>
      <c r="F75746">
        <v>0</v>
      </c>
      <c r="G75746">
        <v>0</v>
      </c>
      <c r="H75746">
        <v>-9.3237666666666694</v>
      </c>
      <c r="I75746">
        <v>162.754614838333</v>
      </c>
      <c r="J75746">
        <v>-0.2803794</v>
      </c>
      <c r="K75746">
        <v>23</v>
      </c>
      <c r="L75746" s="9">
        <f t="shared" si="1183"/>
        <v>0</v>
      </c>
      <c r="O75746" s="8">
        <v>45536</v>
      </c>
      <c r="P75746" s="7">
        <v>0.35555555555555557</v>
      </c>
    </row>
    <row r="75747" spans="1:16" x14ac:dyDescent="0.25">
      <c r="A75747" s="10">
        <v>45536.356249999997</v>
      </c>
      <c r="B75747" t="s">
        <v>14</v>
      </c>
      <c r="C75747">
        <v>32.188749999999999</v>
      </c>
      <c r="D75747">
        <v>1</v>
      </c>
      <c r="E75747" s="9">
        <v>1130.5658648383301</v>
      </c>
      <c r="F75747">
        <v>32.188749999999999</v>
      </c>
      <c r="G75747">
        <v>32.188749999999999</v>
      </c>
      <c r="H75747">
        <v>0</v>
      </c>
      <c r="I75747">
        <v>162.754614838333</v>
      </c>
      <c r="J75747">
        <v>1.0665397999999899</v>
      </c>
      <c r="K75747">
        <v>23</v>
      </c>
      <c r="L75747" s="9">
        <f t="shared" si="1183"/>
        <v>0</v>
      </c>
      <c r="O75747" s="8">
        <v>45536</v>
      </c>
      <c r="P75747" s="7">
        <v>0.35625000000000001</v>
      </c>
    </row>
    <row r="75748" spans="1:16" x14ac:dyDescent="0.25">
      <c r="A75748" s="10">
        <v>45536.356944444444</v>
      </c>
      <c r="B75748" t="s">
        <v>13</v>
      </c>
      <c r="C75748">
        <v>30.204999999999998</v>
      </c>
      <c r="D75748">
        <v>0</v>
      </c>
      <c r="E75748" s="9">
        <v>1160.77086483833</v>
      </c>
      <c r="F75748">
        <v>0</v>
      </c>
      <c r="G75748">
        <v>0</v>
      </c>
      <c r="H75748">
        <v>-1.9837499999999999</v>
      </c>
      <c r="I75748">
        <v>160.77086483833301</v>
      </c>
      <c r="J75748">
        <v>-0.59879289999999996</v>
      </c>
      <c r="K75748">
        <v>23</v>
      </c>
      <c r="L75748" s="9">
        <f t="shared" si="1183"/>
        <v>0</v>
      </c>
      <c r="O75748" s="8">
        <v>45536</v>
      </c>
      <c r="P75748" s="7">
        <v>0.35694444444444445</v>
      </c>
    </row>
    <row r="75749" spans="1:16" x14ac:dyDescent="0.25">
      <c r="A75749" s="10">
        <v>45536.357638888891</v>
      </c>
      <c r="B75749" t="s">
        <v>14</v>
      </c>
      <c r="C75749">
        <v>28.6323529411764</v>
      </c>
      <c r="D75749">
        <v>1</v>
      </c>
      <c r="E75749" s="9">
        <v>1132.13851189715</v>
      </c>
      <c r="F75749">
        <v>28.6323529411764</v>
      </c>
      <c r="G75749">
        <v>28.6323529411764</v>
      </c>
      <c r="H75749">
        <v>0</v>
      </c>
      <c r="I75749">
        <v>160.77086483833301</v>
      </c>
      <c r="J75749">
        <v>2.3969429</v>
      </c>
      <c r="K75749">
        <v>23</v>
      </c>
      <c r="L75749" s="9">
        <f t="shared" si="1183"/>
        <v>0</v>
      </c>
      <c r="O75749" s="8">
        <v>45536</v>
      </c>
      <c r="P75749" s="7">
        <v>0.3576388888888889</v>
      </c>
    </row>
    <row r="75750" spans="1:16" x14ac:dyDescent="0.25">
      <c r="A75750" s="10">
        <v>45536.35833333333</v>
      </c>
      <c r="B75750" t="s">
        <v>14</v>
      </c>
      <c r="C75750">
        <v>29.3429411764705</v>
      </c>
      <c r="D75750">
        <v>2</v>
      </c>
      <c r="E75750" s="9">
        <v>1102.79557072068</v>
      </c>
      <c r="F75750">
        <v>57.975294117647003</v>
      </c>
      <c r="G75750">
        <v>28.987647058823502</v>
      </c>
      <c r="H75750">
        <v>0</v>
      </c>
      <c r="I75750">
        <v>160.77086483833301</v>
      </c>
      <c r="J75750">
        <v>3.4260079000000001</v>
      </c>
      <c r="K75750">
        <v>23</v>
      </c>
      <c r="L75750" s="9">
        <f t="shared" si="1183"/>
        <v>0</v>
      </c>
      <c r="O75750" s="8">
        <v>45536</v>
      </c>
      <c r="P75750" s="7">
        <v>0.35833333333333334</v>
      </c>
    </row>
    <row r="75751" spans="1:16" x14ac:dyDescent="0.25">
      <c r="A75751" s="10">
        <v>45536.359027777777</v>
      </c>
      <c r="B75751" t="s">
        <v>14</v>
      </c>
      <c r="C75751">
        <v>28.08</v>
      </c>
      <c r="D75751">
        <v>3</v>
      </c>
      <c r="E75751" s="9">
        <v>1074.71557072068</v>
      </c>
      <c r="F75751">
        <v>86.055294117646994</v>
      </c>
      <c r="G75751">
        <v>28.6850980392156</v>
      </c>
      <c r="H75751">
        <v>0</v>
      </c>
      <c r="I75751">
        <v>160.77086483833301</v>
      </c>
      <c r="J75751">
        <v>5.7315975999999997</v>
      </c>
      <c r="K75751">
        <v>23</v>
      </c>
      <c r="L75751" s="9">
        <f t="shared" si="1183"/>
        <v>0</v>
      </c>
      <c r="O75751" s="8">
        <v>45536</v>
      </c>
      <c r="P75751" s="7">
        <v>0.35902777777777778</v>
      </c>
    </row>
    <row r="75752" spans="1:16" x14ac:dyDescent="0.25">
      <c r="A75752" s="10">
        <v>45536.359722222223</v>
      </c>
      <c r="B75752" t="s">
        <v>14</v>
      </c>
      <c r="C75752">
        <v>27.737500000000001</v>
      </c>
      <c r="D75752">
        <v>4</v>
      </c>
      <c r="E75752" s="9">
        <v>1046.9780707206801</v>
      </c>
      <c r="F75752">
        <v>113.79279411764701</v>
      </c>
      <c r="G75752">
        <v>28.448198529411702</v>
      </c>
      <c r="H75752">
        <v>0</v>
      </c>
      <c r="I75752">
        <v>160.77086483833301</v>
      </c>
      <c r="J75752">
        <v>1.4502058600000001</v>
      </c>
      <c r="K75752">
        <v>23</v>
      </c>
      <c r="L75752" s="9">
        <f t="shared" si="1183"/>
        <v>0</v>
      </c>
      <c r="O75752" s="8">
        <v>45536</v>
      </c>
      <c r="P75752" s="7">
        <v>0.35972222222222222</v>
      </c>
    </row>
    <row r="75753" spans="1:16" x14ac:dyDescent="0.25">
      <c r="A75753" s="10">
        <v>45536.36041666667</v>
      </c>
      <c r="B75753" t="s">
        <v>14</v>
      </c>
      <c r="C75753">
        <v>28.468</v>
      </c>
      <c r="D75753">
        <v>5</v>
      </c>
      <c r="E75753" s="9">
        <v>1018.51007072068</v>
      </c>
      <c r="F75753">
        <v>142.26079411764701</v>
      </c>
      <c r="G75753">
        <v>28.452158823529398</v>
      </c>
      <c r="H75753">
        <v>0</v>
      </c>
      <c r="I75753">
        <v>160.77086483833301</v>
      </c>
      <c r="J75753">
        <v>1.9197979599999999</v>
      </c>
      <c r="K75753">
        <v>23</v>
      </c>
      <c r="L75753" s="9">
        <f t="shared" si="1183"/>
        <v>0</v>
      </c>
      <c r="O75753" s="8">
        <v>45536</v>
      </c>
      <c r="P75753" s="7">
        <v>0.36041666666666666</v>
      </c>
    </row>
    <row r="75754" spans="1:16" x14ac:dyDescent="0.25">
      <c r="A75754" s="10">
        <v>45536.361111111109</v>
      </c>
      <c r="B75754" t="s">
        <v>14</v>
      </c>
      <c r="C75754">
        <v>29.206666666666599</v>
      </c>
      <c r="D75754">
        <v>6</v>
      </c>
      <c r="E75754" s="9">
        <v>989.30340405402001</v>
      </c>
      <c r="F75754">
        <v>171.467460784313</v>
      </c>
      <c r="G75754">
        <v>28.577910130718902</v>
      </c>
      <c r="H75754">
        <v>0</v>
      </c>
      <c r="I75754">
        <v>160.77086483833301</v>
      </c>
      <c r="J75754">
        <v>0.104475760000001</v>
      </c>
      <c r="K75754">
        <v>23</v>
      </c>
      <c r="L75754" s="9">
        <f t="shared" si="1183"/>
        <v>0</v>
      </c>
      <c r="O75754" s="8">
        <v>45536</v>
      </c>
      <c r="P75754" s="7">
        <v>0.3611111111111111</v>
      </c>
    </row>
    <row r="75755" spans="1:16" x14ac:dyDescent="0.25">
      <c r="A75755" s="10">
        <v>45536.361805555556</v>
      </c>
      <c r="B75755" t="s">
        <v>13</v>
      </c>
      <c r="C75755">
        <v>29.987027027027001</v>
      </c>
      <c r="D75755">
        <v>0</v>
      </c>
      <c r="E75755" s="9">
        <v>1169.2255662161799</v>
      </c>
      <c r="F75755">
        <v>0</v>
      </c>
      <c r="G75755">
        <v>0</v>
      </c>
      <c r="H75755">
        <v>8.4547013778483997</v>
      </c>
      <c r="I75755">
        <v>169.22556621618199</v>
      </c>
      <c r="J75755">
        <v>-0.11013123999999901</v>
      </c>
      <c r="K75755">
        <v>23</v>
      </c>
      <c r="L75755" s="9">
        <f t="shared" si="1183"/>
        <v>0</v>
      </c>
      <c r="O75755" s="8">
        <v>45536</v>
      </c>
      <c r="P75755" s="7">
        <v>0.36180555555555555</v>
      </c>
    </row>
    <row r="75756" spans="1:16" x14ac:dyDescent="0.25">
      <c r="A75756" s="10">
        <v>45536.362500000003</v>
      </c>
      <c r="B75756" t="s">
        <v>12</v>
      </c>
      <c r="C75756">
        <v>30</v>
      </c>
      <c r="D75756">
        <v>-1</v>
      </c>
      <c r="E75756" s="9">
        <v>1199.2255662161799</v>
      </c>
      <c r="F75756">
        <v>-30</v>
      </c>
      <c r="G75756">
        <v>30</v>
      </c>
      <c r="H75756">
        <v>0</v>
      </c>
      <c r="I75756">
        <v>169.22556621618199</v>
      </c>
      <c r="J75756">
        <v>-0.70692223999999904</v>
      </c>
      <c r="K75756">
        <v>23</v>
      </c>
      <c r="L75756" s="9">
        <f t="shared" si="1183"/>
        <v>0</v>
      </c>
      <c r="O75756" s="8">
        <v>45536</v>
      </c>
      <c r="P75756" s="7">
        <v>0.36249999999999999</v>
      </c>
    </row>
    <row r="75757" spans="1:16" x14ac:dyDescent="0.25">
      <c r="A75757" s="10">
        <v>45536.363888888889</v>
      </c>
      <c r="B75757" t="s">
        <v>12</v>
      </c>
      <c r="C75757">
        <v>30.092500000000001</v>
      </c>
      <c r="D75757">
        <v>-2</v>
      </c>
      <c r="E75757" s="9">
        <v>1229.3180662161799</v>
      </c>
      <c r="F75757">
        <v>-60.092500000000001</v>
      </c>
      <c r="G75757">
        <v>30.046250000000001</v>
      </c>
      <c r="H75757">
        <v>0</v>
      </c>
      <c r="I75757">
        <v>169.22556621618199</v>
      </c>
      <c r="J75757">
        <v>-3.18867363999999</v>
      </c>
      <c r="K75757">
        <v>23</v>
      </c>
      <c r="L75757" s="9">
        <f t="shared" si="1183"/>
        <v>0</v>
      </c>
      <c r="O75757" s="8">
        <v>45536</v>
      </c>
      <c r="P75757" s="7">
        <v>0.36388888888888887</v>
      </c>
    </row>
    <row r="75758" spans="1:16" x14ac:dyDescent="0.25">
      <c r="A75758" s="10">
        <v>45536.364583333336</v>
      </c>
      <c r="B75758" t="s">
        <v>12</v>
      </c>
      <c r="C75758">
        <v>30.010769230769199</v>
      </c>
      <c r="D75758">
        <v>-3</v>
      </c>
      <c r="E75758" s="9">
        <v>1259.3288354469501</v>
      </c>
      <c r="F75758">
        <v>-90.1032692307692</v>
      </c>
      <c r="G75758">
        <v>30.034423076923002</v>
      </c>
      <c r="H75758">
        <v>0</v>
      </c>
      <c r="I75758">
        <v>169.22556621618199</v>
      </c>
      <c r="J75758">
        <v>-2.6735127399999898</v>
      </c>
      <c r="K75758">
        <v>23</v>
      </c>
      <c r="L75758" s="9">
        <f t="shared" si="1183"/>
        <v>0</v>
      </c>
      <c r="O75758" s="8">
        <v>45536</v>
      </c>
      <c r="P75758" s="7">
        <v>0.36458333333333331</v>
      </c>
    </row>
    <row r="75759" spans="1:16" x14ac:dyDescent="0.25">
      <c r="A75759" s="10">
        <v>45536.365277777775</v>
      </c>
      <c r="B75759" t="s">
        <v>12</v>
      </c>
      <c r="C75759">
        <v>30.0472</v>
      </c>
      <c r="D75759">
        <v>-4</v>
      </c>
      <c r="E75759" s="9">
        <v>1289.37603544695</v>
      </c>
      <c r="F75759">
        <v>-120.150469230769</v>
      </c>
      <c r="G75759">
        <v>30.037617307692301</v>
      </c>
      <c r="H75759">
        <v>0</v>
      </c>
      <c r="I75759">
        <v>169.22556621618199</v>
      </c>
      <c r="J75759">
        <v>-4.0393174399999996</v>
      </c>
      <c r="K75759">
        <v>23</v>
      </c>
      <c r="L75759" s="9">
        <f t="shared" si="1183"/>
        <v>0</v>
      </c>
      <c r="O75759" s="8">
        <v>45536</v>
      </c>
      <c r="P75759" s="7">
        <v>0.36527777777777776</v>
      </c>
    </row>
    <row r="75760" spans="1:16" x14ac:dyDescent="0.25">
      <c r="A75760" s="10">
        <v>45536.365972222222</v>
      </c>
      <c r="B75760" t="s">
        <v>12</v>
      </c>
      <c r="C75760">
        <v>30</v>
      </c>
      <c r="D75760">
        <v>-5</v>
      </c>
      <c r="E75760" s="9">
        <v>1319.37603544695</v>
      </c>
      <c r="F75760">
        <v>-150.150469230769</v>
      </c>
      <c r="G75760">
        <v>30.0300938461538</v>
      </c>
      <c r="H75760">
        <v>0</v>
      </c>
      <c r="I75760">
        <v>169.22556621618199</v>
      </c>
      <c r="J75760">
        <v>-5.6995298400000003</v>
      </c>
      <c r="K75760">
        <v>23</v>
      </c>
      <c r="L75760" s="9">
        <f t="shared" si="1183"/>
        <v>0</v>
      </c>
      <c r="O75760" s="8">
        <v>45536</v>
      </c>
      <c r="P75760" s="7">
        <v>0.3659722222222222</v>
      </c>
    </row>
    <row r="75761" spans="1:16" x14ac:dyDescent="0.25">
      <c r="A75761" s="10">
        <v>45536.366666666669</v>
      </c>
      <c r="B75761" t="s">
        <v>12</v>
      </c>
      <c r="C75761">
        <v>30.65</v>
      </c>
      <c r="D75761">
        <v>-6</v>
      </c>
      <c r="E75761" s="9">
        <v>1350.0260354469499</v>
      </c>
      <c r="F75761">
        <v>-180.80046923076901</v>
      </c>
      <c r="G75761">
        <v>30.133411538461498</v>
      </c>
      <c r="H75761">
        <v>0</v>
      </c>
      <c r="I75761">
        <v>169.22556621618199</v>
      </c>
      <c r="J75761">
        <v>-4.4021618399999998</v>
      </c>
      <c r="K75761">
        <v>23</v>
      </c>
      <c r="L75761" s="9">
        <f t="shared" si="1183"/>
        <v>0</v>
      </c>
      <c r="O75761" s="8">
        <v>45536</v>
      </c>
      <c r="P75761" s="7">
        <v>0.36666666666666664</v>
      </c>
    </row>
    <row r="75762" spans="1:16" x14ac:dyDescent="0.25">
      <c r="A75762" s="10">
        <v>45536.367361111108</v>
      </c>
      <c r="B75762" t="s">
        <v>13</v>
      </c>
      <c r="C75762">
        <v>30</v>
      </c>
      <c r="D75762">
        <v>0</v>
      </c>
      <c r="E75762" s="9">
        <v>1170.0260354469499</v>
      </c>
      <c r="F75762">
        <v>0</v>
      </c>
      <c r="G75762">
        <v>0</v>
      </c>
      <c r="H75762">
        <v>0.80046923076923804</v>
      </c>
      <c r="I75762">
        <v>170.026035446951</v>
      </c>
      <c r="J75762">
        <v>0.86244480000000001</v>
      </c>
      <c r="K75762">
        <v>23</v>
      </c>
      <c r="L75762" s="9">
        <f t="shared" si="1183"/>
        <v>0</v>
      </c>
      <c r="O75762" s="8">
        <v>45536</v>
      </c>
      <c r="P75762" s="7">
        <v>0.36736111111111114</v>
      </c>
    </row>
    <row r="75763" spans="1:16" x14ac:dyDescent="0.25">
      <c r="A75763" s="10">
        <v>45536.368055555555</v>
      </c>
      <c r="B75763" t="s">
        <v>14</v>
      </c>
      <c r="C75763">
        <v>30.187692307692298</v>
      </c>
      <c r="D75763">
        <v>1</v>
      </c>
      <c r="E75763" s="9">
        <v>1139.8383431392599</v>
      </c>
      <c r="F75763">
        <v>30.187692307692298</v>
      </c>
      <c r="G75763">
        <v>30.187692307692298</v>
      </c>
      <c r="H75763">
        <v>0</v>
      </c>
      <c r="I75763">
        <v>170.026035446951</v>
      </c>
      <c r="J75763">
        <v>2.9945319999999902</v>
      </c>
      <c r="K75763">
        <v>23</v>
      </c>
      <c r="L75763" s="9">
        <f t="shared" si="1183"/>
        <v>0</v>
      </c>
      <c r="O75763" s="8">
        <v>45536</v>
      </c>
      <c r="P75763" s="7">
        <v>0.36805555555555558</v>
      </c>
    </row>
    <row r="75764" spans="1:16" x14ac:dyDescent="0.25">
      <c r="A75764" s="10">
        <v>45536.368750000001</v>
      </c>
      <c r="B75764" t="s">
        <v>14</v>
      </c>
      <c r="C75764">
        <v>30</v>
      </c>
      <c r="D75764">
        <v>2</v>
      </c>
      <c r="E75764" s="9">
        <v>1109.8383431392599</v>
      </c>
      <c r="F75764">
        <v>60.187692307692302</v>
      </c>
      <c r="G75764">
        <v>30.093846153846101</v>
      </c>
      <c r="H75764">
        <v>0</v>
      </c>
      <c r="I75764">
        <v>170.026035446951</v>
      </c>
      <c r="J75764">
        <v>1.94085379999999</v>
      </c>
      <c r="K75764">
        <v>23</v>
      </c>
      <c r="L75764" s="9">
        <f t="shared" si="1183"/>
        <v>0</v>
      </c>
      <c r="O75764" s="8">
        <v>45536</v>
      </c>
      <c r="P75764" s="7">
        <v>0.36875000000000002</v>
      </c>
    </row>
    <row r="75765" spans="1:16" x14ac:dyDescent="0.25">
      <c r="A75765" s="10">
        <v>45536.369444444441</v>
      </c>
      <c r="B75765" t="s">
        <v>14</v>
      </c>
      <c r="C75765">
        <v>30</v>
      </c>
      <c r="D75765">
        <v>3</v>
      </c>
      <c r="E75765" s="9">
        <v>1079.8383431392599</v>
      </c>
      <c r="F75765">
        <v>90.187692307692302</v>
      </c>
      <c r="G75765">
        <v>30.062564102564099</v>
      </c>
      <c r="H75765">
        <v>0</v>
      </c>
      <c r="I75765">
        <v>170.026035446951</v>
      </c>
      <c r="J75765">
        <v>1.2454224999999901</v>
      </c>
      <c r="K75765">
        <v>23</v>
      </c>
      <c r="L75765" s="9">
        <f t="shared" si="1183"/>
        <v>0</v>
      </c>
      <c r="O75765" s="8">
        <v>45536</v>
      </c>
      <c r="P75765" s="7">
        <v>0.36944444444444446</v>
      </c>
    </row>
    <row r="75766" spans="1:16" x14ac:dyDescent="0.25">
      <c r="A75766" s="10">
        <v>45536.370138888888</v>
      </c>
      <c r="B75766" t="s">
        <v>14</v>
      </c>
      <c r="C75766">
        <v>31.222380952380899</v>
      </c>
      <c r="D75766">
        <v>4</v>
      </c>
      <c r="E75766" s="9">
        <v>1048.6159621868701</v>
      </c>
      <c r="F75766">
        <v>121.41007326007301</v>
      </c>
      <c r="G75766">
        <v>30.352518315018301</v>
      </c>
      <c r="H75766">
        <v>0</v>
      </c>
      <c r="I75766">
        <v>170.026035446951</v>
      </c>
      <c r="J75766">
        <v>1.84379109999999</v>
      </c>
      <c r="K75766">
        <v>23</v>
      </c>
      <c r="L75766" s="9">
        <f t="shared" si="1183"/>
        <v>0</v>
      </c>
      <c r="O75766" s="8">
        <v>45536</v>
      </c>
      <c r="P75766" s="7">
        <v>0.37013888888888891</v>
      </c>
    </row>
    <row r="75767" spans="1:16" x14ac:dyDescent="0.25">
      <c r="A75767" s="10">
        <v>45536.370833333334</v>
      </c>
      <c r="B75767" t="s">
        <v>13</v>
      </c>
      <c r="C75767">
        <v>33.182400000000001</v>
      </c>
      <c r="D75767">
        <v>0</v>
      </c>
      <c r="E75767" s="9">
        <v>1181.34556218687</v>
      </c>
      <c r="F75767">
        <v>0</v>
      </c>
      <c r="G75767">
        <v>0</v>
      </c>
      <c r="H75767">
        <v>11.319526739926699</v>
      </c>
      <c r="I75767">
        <v>181.345562186878</v>
      </c>
      <c r="J75767">
        <v>-2.5999816</v>
      </c>
      <c r="K75767">
        <v>23</v>
      </c>
      <c r="L75767" s="9">
        <f t="shared" si="1183"/>
        <v>0</v>
      </c>
      <c r="O75767" s="8">
        <v>45536</v>
      </c>
      <c r="P75767" s="7">
        <v>0.37083333333333335</v>
      </c>
    </row>
    <row r="75768" spans="1:16" x14ac:dyDescent="0.25">
      <c r="A75768" s="10">
        <v>45536.371527777781</v>
      </c>
      <c r="B75768" t="s">
        <v>12</v>
      </c>
      <c r="C75768">
        <v>35</v>
      </c>
      <c r="D75768">
        <v>-1</v>
      </c>
      <c r="E75768" s="9">
        <v>1216.34556218687</v>
      </c>
      <c r="F75768">
        <v>-35</v>
      </c>
      <c r="G75768">
        <v>35</v>
      </c>
      <c r="H75768">
        <v>0</v>
      </c>
      <c r="I75768">
        <v>181.345562186878</v>
      </c>
      <c r="J75768">
        <v>-1.0852123</v>
      </c>
      <c r="K75768">
        <v>23</v>
      </c>
      <c r="L75768" s="9">
        <f t="shared" si="1183"/>
        <v>0</v>
      </c>
      <c r="O75768" s="8">
        <v>45536</v>
      </c>
      <c r="P75768" s="7">
        <v>0.37152777777777779</v>
      </c>
    </row>
    <row r="75769" spans="1:16" x14ac:dyDescent="0.25">
      <c r="A75769" s="10">
        <v>45536.37222222222</v>
      </c>
      <c r="B75769" t="s">
        <v>12</v>
      </c>
      <c r="C75769">
        <v>36.235454545454502</v>
      </c>
      <c r="D75769">
        <v>-2</v>
      </c>
      <c r="E75769" s="9">
        <v>1252.58101673233</v>
      </c>
      <c r="F75769">
        <v>-71.235454545454502</v>
      </c>
      <c r="G75769">
        <v>35.617727272727201</v>
      </c>
      <c r="H75769">
        <v>0</v>
      </c>
      <c r="I75769">
        <v>181.345562186878</v>
      </c>
      <c r="J75769">
        <v>-0.10929080000000201</v>
      </c>
      <c r="K75769">
        <v>23</v>
      </c>
      <c r="L75769" s="9">
        <f t="shared" si="1183"/>
        <v>0</v>
      </c>
      <c r="O75769" s="8">
        <v>45536</v>
      </c>
      <c r="P75769" s="7">
        <v>0.37222222222222223</v>
      </c>
    </row>
    <row r="75770" spans="1:16" x14ac:dyDescent="0.25">
      <c r="A75770" s="10">
        <v>45536.372916666667</v>
      </c>
      <c r="B75770" t="s">
        <v>12</v>
      </c>
      <c r="C75770">
        <v>38.633333333333297</v>
      </c>
      <c r="D75770">
        <v>-3</v>
      </c>
      <c r="E75770" s="9">
        <v>1291.21435006566</v>
      </c>
      <c r="F75770">
        <v>-109.868787878787</v>
      </c>
      <c r="G75770">
        <v>36.6229292929292</v>
      </c>
      <c r="H75770">
        <v>0</v>
      </c>
      <c r="I75770">
        <v>181.345562186878</v>
      </c>
      <c r="J75770">
        <v>-1.6419302</v>
      </c>
      <c r="K75770">
        <v>23</v>
      </c>
      <c r="L75770" s="9">
        <f t="shared" si="1183"/>
        <v>0</v>
      </c>
      <c r="O75770" s="8">
        <v>45536</v>
      </c>
      <c r="P75770" s="7">
        <v>0.37291666666666667</v>
      </c>
    </row>
    <row r="75771" spans="1:16" x14ac:dyDescent="0.25">
      <c r="A75771" s="10">
        <v>45536.373611111114</v>
      </c>
      <c r="B75771" t="s">
        <v>15</v>
      </c>
      <c r="C75771">
        <v>29.572222222222202</v>
      </c>
      <c r="D75771">
        <v>0</v>
      </c>
      <c r="E75771" s="9">
        <v>1202.4976833989999</v>
      </c>
      <c r="F75771">
        <v>0</v>
      </c>
      <c r="G75771">
        <v>0</v>
      </c>
      <c r="H75771">
        <v>21.152121212121202</v>
      </c>
      <c r="I75771">
        <v>202.49768339899899</v>
      </c>
      <c r="J75771">
        <v>-2.0871911999999999</v>
      </c>
      <c r="K75771">
        <v>23</v>
      </c>
      <c r="L75771" s="9">
        <f t="shared" si="1183"/>
        <v>0</v>
      </c>
      <c r="O75771" s="8">
        <v>45536</v>
      </c>
      <c r="P75771" s="7">
        <v>0.37361111111111112</v>
      </c>
    </row>
    <row r="75772" spans="1:16" x14ac:dyDescent="0.25">
      <c r="A75772" s="10">
        <v>45536.373611111114</v>
      </c>
      <c r="B75772" t="s">
        <v>16</v>
      </c>
      <c r="C75772">
        <v>29.572222222222202</v>
      </c>
      <c r="D75772">
        <v>0</v>
      </c>
      <c r="E75772" s="9">
        <v>1202.4976833989999</v>
      </c>
      <c r="F75772">
        <v>0</v>
      </c>
      <c r="G75772">
        <v>0</v>
      </c>
      <c r="H75772">
        <v>0</v>
      </c>
      <c r="I75772">
        <v>202.49768339899899</v>
      </c>
      <c r="J75772">
        <v>-2.0871911999999999</v>
      </c>
      <c r="K75772">
        <v>23</v>
      </c>
      <c r="L75772" s="9">
        <f t="shared" si="1183"/>
        <v>0</v>
      </c>
      <c r="O75772" s="8">
        <v>45536</v>
      </c>
      <c r="P75772" s="7">
        <v>0.37361111111111112</v>
      </c>
    </row>
    <row r="75773" spans="1:16" x14ac:dyDescent="0.25">
      <c r="A75773" s="10">
        <v>45536.374305555553</v>
      </c>
      <c r="B75773" t="s">
        <v>15</v>
      </c>
      <c r="C75773">
        <v>23.285499999999999</v>
      </c>
      <c r="D75773">
        <v>0</v>
      </c>
      <c r="E75773" s="9">
        <v>1202.4976833989999</v>
      </c>
      <c r="F75773">
        <v>0</v>
      </c>
      <c r="G75773">
        <v>0</v>
      </c>
      <c r="H75773">
        <v>0</v>
      </c>
      <c r="I75773">
        <v>202.49768339899899</v>
      </c>
      <c r="J75773">
        <v>-4.0394930000000002</v>
      </c>
      <c r="K75773">
        <v>23</v>
      </c>
      <c r="L75773" s="9">
        <f t="shared" si="1183"/>
        <v>0</v>
      </c>
      <c r="O75773" s="8">
        <v>45536</v>
      </c>
      <c r="P75773" s="7">
        <v>0.37430555555555556</v>
      </c>
    </row>
    <row r="75774" spans="1:16" x14ac:dyDescent="0.25">
      <c r="A75774" s="10">
        <v>45536.374305555553</v>
      </c>
      <c r="B75774" t="s">
        <v>16</v>
      </c>
      <c r="C75774">
        <v>23.285499999999999</v>
      </c>
      <c r="D75774">
        <v>0</v>
      </c>
      <c r="E75774" s="9">
        <v>1202.4976833989999</v>
      </c>
      <c r="F75774">
        <v>0</v>
      </c>
      <c r="G75774">
        <v>0</v>
      </c>
      <c r="H75774">
        <v>0</v>
      </c>
      <c r="I75774">
        <v>202.49768339899899</v>
      </c>
      <c r="J75774">
        <v>-4.0394930000000002</v>
      </c>
      <c r="K75774">
        <v>23</v>
      </c>
      <c r="L75774" s="9">
        <f t="shared" si="1183"/>
        <v>0</v>
      </c>
      <c r="O75774" s="8">
        <v>45536</v>
      </c>
      <c r="P75774" s="7">
        <v>0.37430555555555556</v>
      </c>
    </row>
    <row r="75775" spans="1:16" x14ac:dyDescent="0.25">
      <c r="A75775" s="10">
        <v>45536.375</v>
      </c>
      <c r="B75775" t="s">
        <v>12</v>
      </c>
      <c r="C75775">
        <v>22.501111111111101</v>
      </c>
      <c r="D75775">
        <v>-1</v>
      </c>
      <c r="E75775" s="9">
        <v>1224.99879451011</v>
      </c>
      <c r="F75775">
        <v>-22.501111111111101</v>
      </c>
      <c r="G75775">
        <v>22.501111111111101</v>
      </c>
      <c r="H75775">
        <v>0</v>
      </c>
      <c r="I75775">
        <v>202.49768339899899</v>
      </c>
      <c r="J75775">
        <v>-5.1810574999999899</v>
      </c>
      <c r="K75775">
        <v>23</v>
      </c>
      <c r="L75775" s="9">
        <f t="shared" si="1183"/>
        <v>0</v>
      </c>
      <c r="O75775" s="8">
        <v>45536</v>
      </c>
      <c r="P75775" s="7">
        <v>0.375</v>
      </c>
    </row>
    <row r="75776" spans="1:16" x14ac:dyDescent="0.25">
      <c r="A75776" s="10">
        <v>45536.375694444447</v>
      </c>
      <c r="B75776" t="s">
        <v>12</v>
      </c>
      <c r="C75776">
        <v>19.497499999999999</v>
      </c>
      <c r="D75776">
        <v>-2</v>
      </c>
      <c r="E75776" s="9">
        <v>1244.4962945101099</v>
      </c>
      <c r="F75776">
        <v>-41.998611111111103</v>
      </c>
      <c r="G75776">
        <v>20.999305555555502</v>
      </c>
      <c r="H75776">
        <v>0</v>
      </c>
      <c r="I75776">
        <v>202.49768339899899</v>
      </c>
      <c r="J75776">
        <v>-5.4028254999999996</v>
      </c>
      <c r="K75776">
        <v>23</v>
      </c>
      <c r="L75776" s="9">
        <f t="shared" si="1183"/>
        <v>0</v>
      </c>
      <c r="O75776" s="8">
        <v>45536</v>
      </c>
      <c r="P75776" s="7">
        <v>0.37569444444444444</v>
      </c>
    </row>
    <row r="75777" spans="1:16" x14ac:dyDescent="0.25">
      <c r="A75777" s="10">
        <v>45536.376388888886</v>
      </c>
      <c r="B75777" t="s">
        <v>15</v>
      </c>
      <c r="C75777">
        <v>11.4825</v>
      </c>
      <c r="D75777">
        <v>0</v>
      </c>
      <c r="E75777" s="9">
        <v>1221.53129451011</v>
      </c>
      <c r="F75777">
        <v>0</v>
      </c>
      <c r="G75777">
        <v>0</v>
      </c>
      <c r="H75777">
        <v>19.033611111111099</v>
      </c>
      <c r="I75777">
        <v>221.53129451011</v>
      </c>
      <c r="J75777">
        <v>-5.8033266000000001</v>
      </c>
      <c r="K75777">
        <v>23</v>
      </c>
      <c r="L75777" s="9">
        <f t="shared" si="1183"/>
        <v>0</v>
      </c>
      <c r="O75777" s="8">
        <v>45536</v>
      </c>
      <c r="P75777" s="7">
        <v>0.37638888888888888</v>
      </c>
    </row>
    <row r="75778" spans="1:16" x14ac:dyDescent="0.25">
      <c r="A75778" s="10">
        <v>45536.376388888886</v>
      </c>
      <c r="B75778" t="s">
        <v>16</v>
      </c>
      <c r="C75778">
        <v>11.4825</v>
      </c>
      <c r="D75778">
        <v>0</v>
      </c>
      <c r="E75778" s="9">
        <v>1221.53129451011</v>
      </c>
      <c r="F75778">
        <v>0</v>
      </c>
      <c r="G75778">
        <v>0</v>
      </c>
      <c r="H75778">
        <v>0</v>
      </c>
      <c r="I75778">
        <v>221.53129451011</v>
      </c>
      <c r="J75778">
        <v>-5.8033266000000001</v>
      </c>
      <c r="K75778">
        <v>23</v>
      </c>
      <c r="L75778" s="9">
        <f t="shared" si="1183"/>
        <v>0</v>
      </c>
      <c r="O75778" s="8">
        <v>45536</v>
      </c>
      <c r="P75778" s="7">
        <v>0.37638888888888888</v>
      </c>
    </row>
    <row r="75779" spans="1:16" x14ac:dyDescent="0.25">
      <c r="A75779" s="10">
        <v>45536.377083333333</v>
      </c>
      <c r="B75779" t="s">
        <v>15</v>
      </c>
      <c r="C75779">
        <v>17.397777777777701</v>
      </c>
      <c r="D75779">
        <v>0</v>
      </c>
      <c r="E75779" s="9">
        <v>1221.53129451011</v>
      </c>
      <c r="F75779">
        <v>0</v>
      </c>
      <c r="G75779">
        <v>0</v>
      </c>
      <c r="H75779">
        <v>0</v>
      </c>
      <c r="I75779">
        <v>221.53129451011</v>
      </c>
      <c r="J75779">
        <v>-6.5677390999999998</v>
      </c>
      <c r="K75779">
        <v>23</v>
      </c>
      <c r="L75779" s="9">
        <f t="shared" ref="L75779:L75842" si="1184">IF(DAY(O75779 &lt;&gt; O75780), 1, 0)</f>
        <v>0</v>
      </c>
      <c r="O75779" s="8">
        <v>45536</v>
      </c>
      <c r="P75779" s="7">
        <v>0.37708333333333333</v>
      </c>
    </row>
    <row r="75780" spans="1:16" x14ac:dyDescent="0.25">
      <c r="A75780" s="10">
        <v>45536.377083333333</v>
      </c>
      <c r="B75780" t="s">
        <v>16</v>
      </c>
      <c r="C75780">
        <v>17.397777777777701</v>
      </c>
      <c r="D75780">
        <v>0</v>
      </c>
      <c r="E75780" s="9">
        <v>1221.53129451011</v>
      </c>
      <c r="F75780">
        <v>0</v>
      </c>
      <c r="G75780">
        <v>0</v>
      </c>
      <c r="H75780">
        <v>0</v>
      </c>
      <c r="I75780">
        <v>221.53129451011</v>
      </c>
      <c r="J75780">
        <v>-6.5677390999999998</v>
      </c>
      <c r="K75780">
        <v>23</v>
      </c>
      <c r="L75780" s="9">
        <f t="shared" si="1184"/>
        <v>0</v>
      </c>
      <c r="O75780" s="8">
        <v>45536</v>
      </c>
      <c r="P75780" s="7">
        <v>0.37708333333333333</v>
      </c>
    </row>
    <row r="75781" spans="1:16" x14ac:dyDescent="0.25">
      <c r="A75781" s="10">
        <v>45536.37777777778</v>
      </c>
      <c r="B75781" t="s">
        <v>15</v>
      </c>
      <c r="C75781">
        <v>21.865217391304299</v>
      </c>
      <c r="D75781">
        <v>0</v>
      </c>
      <c r="E75781" s="9">
        <v>1221.53129451011</v>
      </c>
      <c r="F75781">
        <v>0</v>
      </c>
      <c r="G75781">
        <v>0</v>
      </c>
      <c r="H75781">
        <v>0</v>
      </c>
      <c r="I75781">
        <v>221.53129451011</v>
      </c>
      <c r="J75781">
        <v>-0.12921659999999899</v>
      </c>
      <c r="K75781">
        <v>23</v>
      </c>
      <c r="L75781" s="9">
        <f t="shared" si="1184"/>
        <v>0</v>
      </c>
      <c r="O75781" s="8">
        <v>45536</v>
      </c>
      <c r="P75781" s="7">
        <v>0.37777777777777777</v>
      </c>
    </row>
    <row r="75782" spans="1:16" x14ac:dyDescent="0.25">
      <c r="A75782" s="10">
        <v>45536.37777777778</v>
      </c>
      <c r="B75782" t="s">
        <v>16</v>
      </c>
      <c r="C75782">
        <v>21.865217391304299</v>
      </c>
      <c r="D75782">
        <v>0</v>
      </c>
      <c r="E75782" s="9">
        <v>1221.53129451011</v>
      </c>
      <c r="F75782">
        <v>0</v>
      </c>
      <c r="G75782">
        <v>0</v>
      </c>
      <c r="H75782">
        <v>0</v>
      </c>
      <c r="I75782">
        <v>221.53129451011</v>
      </c>
      <c r="J75782">
        <v>-0.12921659999999899</v>
      </c>
      <c r="K75782">
        <v>23</v>
      </c>
      <c r="L75782" s="9">
        <f t="shared" si="1184"/>
        <v>0</v>
      </c>
      <c r="O75782" s="8">
        <v>45536</v>
      </c>
      <c r="P75782" s="7">
        <v>0.37777777777777777</v>
      </c>
    </row>
    <row r="75783" spans="1:16" x14ac:dyDescent="0.25">
      <c r="A75783" s="10">
        <v>45536.378472222219</v>
      </c>
      <c r="B75783" t="s">
        <v>15</v>
      </c>
      <c r="C75783">
        <v>26.8586956521739</v>
      </c>
      <c r="D75783">
        <v>0</v>
      </c>
      <c r="E75783" s="9">
        <v>1221.53129451011</v>
      </c>
      <c r="F75783">
        <v>0</v>
      </c>
      <c r="G75783">
        <v>0</v>
      </c>
      <c r="H75783">
        <v>0</v>
      </c>
      <c r="I75783">
        <v>221.53129451011</v>
      </c>
      <c r="J75783">
        <v>0.77606240000000004</v>
      </c>
      <c r="K75783">
        <v>23</v>
      </c>
      <c r="L75783" s="9">
        <f t="shared" si="1184"/>
        <v>0</v>
      </c>
      <c r="O75783" s="8">
        <v>45536</v>
      </c>
      <c r="P75783" s="7">
        <v>0.37847222222222221</v>
      </c>
    </row>
    <row r="75784" spans="1:16" x14ac:dyDescent="0.25">
      <c r="A75784" s="10">
        <v>45536.378472222219</v>
      </c>
      <c r="B75784" t="s">
        <v>16</v>
      </c>
      <c r="C75784">
        <v>26.8586956521739</v>
      </c>
      <c r="D75784">
        <v>0</v>
      </c>
      <c r="E75784" s="9">
        <v>1221.53129451011</v>
      </c>
      <c r="F75784">
        <v>0</v>
      </c>
      <c r="G75784">
        <v>0</v>
      </c>
      <c r="H75784">
        <v>0</v>
      </c>
      <c r="I75784">
        <v>221.53129451011</v>
      </c>
      <c r="J75784">
        <v>0.77606240000000004</v>
      </c>
      <c r="K75784">
        <v>23</v>
      </c>
      <c r="L75784" s="9">
        <f t="shared" si="1184"/>
        <v>0</v>
      </c>
      <c r="O75784" s="8">
        <v>45536</v>
      </c>
      <c r="P75784" s="7">
        <v>0.37847222222222221</v>
      </c>
    </row>
    <row r="75785" spans="1:16" x14ac:dyDescent="0.25">
      <c r="A75785" s="10">
        <v>45536.379166666666</v>
      </c>
      <c r="B75785" t="s">
        <v>14</v>
      </c>
      <c r="C75785">
        <v>29.388571428571399</v>
      </c>
      <c r="D75785">
        <v>1</v>
      </c>
      <c r="E75785" s="9">
        <v>1192.14272308154</v>
      </c>
      <c r="F75785">
        <v>29.388571428571399</v>
      </c>
      <c r="G75785">
        <v>29.388571428571399</v>
      </c>
      <c r="H75785">
        <v>0</v>
      </c>
      <c r="I75785">
        <v>221.53129451011</v>
      </c>
      <c r="J75785">
        <v>0.91572039999999999</v>
      </c>
      <c r="K75785">
        <v>23</v>
      </c>
      <c r="L75785" s="9">
        <f t="shared" si="1184"/>
        <v>0</v>
      </c>
      <c r="O75785" s="8">
        <v>45536</v>
      </c>
      <c r="P75785" s="7">
        <v>0.37916666666666665</v>
      </c>
    </row>
    <row r="75786" spans="1:16" x14ac:dyDescent="0.25">
      <c r="A75786" s="10">
        <v>45536.379861111112</v>
      </c>
      <c r="B75786" t="s">
        <v>14</v>
      </c>
      <c r="C75786">
        <v>32.344137931034403</v>
      </c>
      <c r="D75786">
        <v>2</v>
      </c>
      <c r="E75786" s="9">
        <v>1159.7985851505</v>
      </c>
      <c r="F75786">
        <v>61.732709359605899</v>
      </c>
      <c r="G75786">
        <v>30.8663546798029</v>
      </c>
      <c r="H75786">
        <v>0</v>
      </c>
      <c r="I75786">
        <v>221.53129451011</v>
      </c>
      <c r="J75786">
        <v>4.0239391999999903</v>
      </c>
      <c r="K75786">
        <v>23</v>
      </c>
      <c r="L75786" s="9">
        <f t="shared" si="1184"/>
        <v>0</v>
      </c>
      <c r="O75786" s="8">
        <v>45536</v>
      </c>
      <c r="P75786" s="7">
        <v>0.37986111111111109</v>
      </c>
    </row>
    <row r="75787" spans="1:16" x14ac:dyDescent="0.25">
      <c r="A75787" s="10">
        <v>45536.380555555559</v>
      </c>
      <c r="B75787" t="s">
        <v>14</v>
      </c>
      <c r="C75787">
        <v>34.012500000000003</v>
      </c>
      <c r="D75787">
        <v>3</v>
      </c>
      <c r="E75787" s="9">
        <v>1125.7860851505</v>
      </c>
      <c r="F75787">
        <v>95.745209359605894</v>
      </c>
      <c r="G75787">
        <v>31.915069786535302</v>
      </c>
      <c r="H75787">
        <v>0</v>
      </c>
      <c r="I75787">
        <v>221.53129451011</v>
      </c>
      <c r="J75787">
        <v>3.5525715999999901</v>
      </c>
      <c r="K75787">
        <v>23</v>
      </c>
      <c r="L75787" s="9">
        <f t="shared" si="1184"/>
        <v>0</v>
      </c>
      <c r="O75787" s="8">
        <v>45536</v>
      </c>
      <c r="P75787" s="7">
        <v>0.38055555555555554</v>
      </c>
    </row>
    <row r="75788" spans="1:16" x14ac:dyDescent="0.25">
      <c r="A75788" s="10">
        <v>45536.381249999999</v>
      </c>
      <c r="B75788" t="s">
        <v>14</v>
      </c>
      <c r="C75788">
        <v>34.023333333333298</v>
      </c>
      <c r="D75788">
        <v>4</v>
      </c>
      <c r="E75788" s="9">
        <v>1091.7627518171701</v>
      </c>
      <c r="F75788">
        <v>129.76854269293901</v>
      </c>
      <c r="G75788">
        <v>32.442135673234802</v>
      </c>
      <c r="H75788">
        <v>0</v>
      </c>
      <c r="I75788">
        <v>221.53129451011</v>
      </c>
      <c r="J75788">
        <v>4.1569630999999898</v>
      </c>
      <c r="K75788">
        <v>23</v>
      </c>
      <c r="L75788" s="9">
        <f t="shared" si="1184"/>
        <v>0</v>
      </c>
      <c r="O75788" s="8">
        <v>45536</v>
      </c>
      <c r="P75788" s="7">
        <v>0.38124999999999998</v>
      </c>
    </row>
    <row r="75789" spans="1:16" x14ac:dyDescent="0.25">
      <c r="A75789" s="10">
        <v>45536.381944444445</v>
      </c>
      <c r="B75789" t="s">
        <v>14</v>
      </c>
      <c r="C75789">
        <v>36.571818181818102</v>
      </c>
      <c r="D75789">
        <v>5</v>
      </c>
      <c r="E75789" s="9">
        <v>1055.1909336353499</v>
      </c>
      <c r="F75789">
        <v>166.34036087475701</v>
      </c>
      <c r="G75789">
        <v>33.268072174951399</v>
      </c>
      <c r="H75789">
        <v>0</v>
      </c>
      <c r="I75789">
        <v>221.53129451011</v>
      </c>
      <c r="J75789">
        <v>2.8474120999999899</v>
      </c>
      <c r="K75789">
        <v>23</v>
      </c>
      <c r="L75789" s="9">
        <f t="shared" si="1184"/>
        <v>0</v>
      </c>
      <c r="O75789" s="8">
        <v>45536</v>
      </c>
      <c r="P75789" s="7">
        <v>0.38194444444444442</v>
      </c>
    </row>
    <row r="75790" spans="1:16" x14ac:dyDescent="0.25">
      <c r="A75790" s="10">
        <v>45536.382638888892</v>
      </c>
      <c r="B75790" t="s">
        <v>14</v>
      </c>
      <c r="C75790">
        <v>36.138181818181799</v>
      </c>
      <c r="D75790">
        <v>6</v>
      </c>
      <c r="E75790" s="9">
        <v>1019.05275181717</v>
      </c>
      <c r="F75790">
        <v>202.47854269293899</v>
      </c>
      <c r="G75790">
        <v>33.746423782156498</v>
      </c>
      <c r="H75790">
        <v>0</v>
      </c>
      <c r="I75790">
        <v>221.53129451011</v>
      </c>
      <c r="J75790">
        <v>2.4291140999999898</v>
      </c>
      <c r="K75790">
        <v>23</v>
      </c>
      <c r="L75790" s="9">
        <f t="shared" si="1184"/>
        <v>0</v>
      </c>
      <c r="O75790" s="8">
        <v>45536</v>
      </c>
      <c r="P75790" s="7">
        <v>0.38263888888888886</v>
      </c>
    </row>
    <row r="75791" spans="1:16" x14ac:dyDescent="0.25">
      <c r="A75791" s="10">
        <v>45536.383333333331</v>
      </c>
      <c r="B75791" t="s">
        <v>14</v>
      </c>
      <c r="C75791">
        <v>34.383333333333297</v>
      </c>
      <c r="D75791">
        <v>7</v>
      </c>
      <c r="E75791" s="9">
        <v>984.66941848383794</v>
      </c>
      <c r="F75791">
        <v>236.861876026272</v>
      </c>
      <c r="G75791">
        <v>33.837410860896</v>
      </c>
      <c r="H75791">
        <v>0</v>
      </c>
      <c r="I75791">
        <v>221.53129451011</v>
      </c>
      <c r="J75791">
        <v>2.1561520999999901</v>
      </c>
      <c r="K75791">
        <v>23</v>
      </c>
      <c r="L75791" s="9">
        <f t="shared" si="1184"/>
        <v>0</v>
      </c>
      <c r="O75791" s="8">
        <v>45536</v>
      </c>
      <c r="P75791" s="7">
        <v>0.38333333333333336</v>
      </c>
    </row>
    <row r="75792" spans="1:16" x14ac:dyDescent="0.25">
      <c r="A75792" s="10">
        <v>45536.384027777778</v>
      </c>
      <c r="B75792" t="s">
        <v>14</v>
      </c>
      <c r="C75792">
        <v>36.942307692307601</v>
      </c>
      <c r="D75792">
        <v>8</v>
      </c>
      <c r="E75792" s="9">
        <v>947.727110791531</v>
      </c>
      <c r="F75792">
        <v>273.80418371858002</v>
      </c>
      <c r="G75792">
        <v>34.225522964822503</v>
      </c>
      <c r="H75792">
        <v>0</v>
      </c>
      <c r="I75792">
        <v>221.53129451011</v>
      </c>
      <c r="J75792">
        <v>2.5078569999999898</v>
      </c>
      <c r="K75792">
        <v>23</v>
      </c>
      <c r="L75792" s="9">
        <f t="shared" si="1184"/>
        <v>0</v>
      </c>
      <c r="O75792" s="8">
        <v>45536</v>
      </c>
      <c r="P75792" s="7">
        <v>0.3840277777777778</v>
      </c>
    </row>
    <row r="75793" spans="1:16" x14ac:dyDescent="0.25">
      <c r="A75793" s="10">
        <v>45536.384722222225</v>
      </c>
      <c r="B75793" t="s">
        <v>14</v>
      </c>
      <c r="C75793">
        <v>42.201052631578897</v>
      </c>
      <c r="D75793">
        <v>9</v>
      </c>
      <c r="E75793" s="9">
        <v>905.52605815995196</v>
      </c>
      <c r="F75793">
        <v>316.00523635015901</v>
      </c>
      <c r="G75793">
        <v>35.111692927795403</v>
      </c>
      <c r="H75793">
        <v>0</v>
      </c>
      <c r="I75793">
        <v>221.53129451011</v>
      </c>
      <c r="J75793">
        <v>1.6279033999999899</v>
      </c>
      <c r="K75793">
        <v>23</v>
      </c>
      <c r="L75793" s="9">
        <f t="shared" si="1184"/>
        <v>0</v>
      </c>
      <c r="O75793" s="8">
        <v>45536</v>
      </c>
      <c r="P75793" s="7">
        <v>0.38472222222222224</v>
      </c>
    </row>
    <row r="75794" spans="1:16" x14ac:dyDescent="0.25">
      <c r="A75794" s="10">
        <v>45536.385416666664</v>
      </c>
      <c r="B75794" t="s">
        <v>14</v>
      </c>
      <c r="C75794">
        <v>46.158000000000001</v>
      </c>
      <c r="D75794">
        <v>10</v>
      </c>
      <c r="E75794" s="9">
        <v>859.36805815995206</v>
      </c>
      <c r="F75794">
        <v>362.16323635015902</v>
      </c>
      <c r="G75794">
        <v>36.216323635015897</v>
      </c>
      <c r="H75794">
        <v>0</v>
      </c>
      <c r="I75794">
        <v>221.53129451011</v>
      </c>
      <c r="J75794">
        <v>1.6627335999999899</v>
      </c>
      <c r="K75794">
        <v>23</v>
      </c>
      <c r="L75794" s="9">
        <f t="shared" si="1184"/>
        <v>0</v>
      </c>
      <c r="O75794" s="8">
        <v>45536</v>
      </c>
      <c r="P75794" s="7">
        <v>0.38541666666666669</v>
      </c>
    </row>
    <row r="75795" spans="1:16" x14ac:dyDescent="0.25">
      <c r="A75795" s="10">
        <v>45536.386111111111</v>
      </c>
      <c r="B75795" t="s">
        <v>14</v>
      </c>
      <c r="C75795">
        <v>50.1</v>
      </c>
      <c r="D75795">
        <v>11</v>
      </c>
      <c r="E75795" s="9">
        <v>809.26805815995203</v>
      </c>
      <c r="F75795">
        <v>412.26323635015899</v>
      </c>
      <c r="G75795">
        <v>37.478476031832599</v>
      </c>
      <c r="H75795">
        <v>0</v>
      </c>
      <c r="I75795">
        <v>221.53129451011</v>
      </c>
      <c r="J75795">
        <v>1.9577195999999899</v>
      </c>
      <c r="K75795">
        <v>23</v>
      </c>
      <c r="L75795" s="9">
        <f t="shared" si="1184"/>
        <v>0</v>
      </c>
      <c r="O75795" s="8">
        <v>45536</v>
      </c>
      <c r="P75795" s="7">
        <v>0.38611111111111113</v>
      </c>
    </row>
    <row r="75796" spans="1:16" x14ac:dyDescent="0.25">
      <c r="A75796" s="10">
        <v>45536.386805555558</v>
      </c>
      <c r="B75796" t="s">
        <v>14</v>
      </c>
      <c r="C75796">
        <v>51.410625000000003</v>
      </c>
      <c r="D75796">
        <v>12</v>
      </c>
      <c r="E75796" s="9">
        <v>757.85743315995205</v>
      </c>
      <c r="F75796">
        <v>463.67386135015897</v>
      </c>
      <c r="G75796">
        <v>38.639488445846602</v>
      </c>
      <c r="H75796">
        <v>0</v>
      </c>
      <c r="I75796">
        <v>221.53129451011</v>
      </c>
      <c r="J75796">
        <v>0.74049319999999896</v>
      </c>
      <c r="K75796">
        <v>23</v>
      </c>
      <c r="L75796" s="9">
        <f t="shared" si="1184"/>
        <v>0</v>
      </c>
      <c r="O75796" s="8">
        <v>45536</v>
      </c>
      <c r="P75796" s="7">
        <v>0.38680555555555557</v>
      </c>
    </row>
    <row r="75797" spans="1:16" x14ac:dyDescent="0.25">
      <c r="A75797" s="10">
        <v>45536.387499999997</v>
      </c>
      <c r="B75797" t="s">
        <v>14</v>
      </c>
      <c r="C75797">
        <v>48.741578947368403</v>
      </c>
      <c r="D75797">
        <v>13</v>
      </c>
      <c r="E75797" s="9">
        <v>709.11585421258303</v>
      </c>
      <c r="F75797">
        <v>512.41544029752697</v>
      </c>
      <c r="G75797">
        <v>39.416572330579001</v>
      </c>
      <c r="H75797">
        <v>0</v>
      </c>
      <c r="I75797">
        <v>221.53129451011</v>
      </c>
      <c r="J75797">
        <v>0.41494429999999899</v>
      </c>
      <c r="K75797">
        <v>23</v>
      </c>
      <c r="L75797" s="9">
        <f t="shared" si="1184"/>
        <v>0</v>
      </c>
      <c r="O75797" s="8">
        <v>45536</v>
      </c>
      <c r="P75797" s="7">
        <v>0.38750000000000001</v>
      </c>
    </row>
    <row r="75798" spans="1:16" x14ac:dyDescent="0.25">
      <c r="A75798" s="10">
        <v>45536.388194444444</v>
      </c>
      <c r="B75798" t="s">
        <v>13</v>
      </c>
      <c r="C75798">
        <v>49.345882352941103</v>
      </c>
      <c r="D75798">
        <v>0</v>
      </c>
      <c r="E75798" s="9">
        <v>1350.61232480081</v>
      </c>
      <c r="F75798">
        <v>0</v>
      </c>
      <c r="G75798">
        <v>0</v>
      </c>
      <c r="H75798">
        <v>129.08103029070699</v>
      </c>
      <c r="I75798">
        <v>350.61232480081799</v>
      </c>
      <c r="J75798">
        <v>-4.7367805000000001</v>
      </c>
      <c r="K75798">
        <v>23</v>
      </c>
      <c r="L75798" s="9">
        <f t="shared" si="1184"/>
        <v>0</v>
      </c>
      <c r="O75798" s="8">
        <v>45536</v>
      </c>
      <c r="P75798" s="7">
        <v>0.38819444444444445</v>
      </c>
    </row>
    <row r="75799" spans="1:16" x14ac:dyDescent="0.25">
      <c r="A75799" s="10">
        <v>45536.388888888891</v>
      </c>
      <c r="B75799" t="s">
        <v>12</v>
      </c>
      <c r="C75799">
        <v>48.945</v>
      </c>
      <c r="D75799">
        <v>-1</v>
      </c>
      <c r="E75799" s="9">
        <v>1399.55732480081</v>
      </c>
      <c r="F75799">
        <v>-48.945</v>
      </c>
      <c r="G75799">
        <v>48.945</v>
      </c>
      <c r="H75799">
        <v>0</v>
      </c>
      <c r="I75799">
        <v>350.61232480081799</v>
      </c>
      <c r="J75799">
        <v>-5.6836697999999997</v>
      </c>
      <c r="K75799">
        <v>23</v>
      </c>
      <c r="L75799" s="9">
        <f t="shared" si="1184"/>
        <v>0</v>
      </c>
      <c r="O75799" s="8">
        <v>45536</v>
      </c>
      <c r="P75799" s="7">
        <v>0.3888888888888889</v>
      </c>
    </row>
    <row r="75800" spans="1:16" x14ac:dyDescent="0.25">
      <c r="A75800" s="10">
        <v>45536.38958333333</v>
      </c>
      <c r="B75800" t="s">
        <v>12</v>
      </c>
      <c r="C75800">
        <v>48.131666666666597</v>
      </c>
      <c r="D75800">
        <v>-2</v>
      </c>
      <c r="E75800" s="9">
        <v>1447.68899146748</v>
      </c>
      <c r="F75800">
        <v>-97.076666666666597</v>
      </c>
      <c r="G75800">
        <v>48.538333333333298</v>
      </c>
      <c r="H75800">
        <v>0</v>
      </c>
      <c r="I75800">
        <v>350.61232480081799</v>
      </c>
      <c r="J75800">
        <v>-3.6990387999999998</v>
      </c>
      <c r="K75800">
        <v>23</v>
      </c>
      <c r="L75800" s="9">
        <f t="shared" si="1184"/>
        <v>0</v>
      </c>
      <c r="O75800" s="8">
        <v>45536</v>
      </c>
      <c r="P75800" s="7">
        <v>0.38958333333333334</v>
      </c>
    </row>
    <row r="75801" spans="1:16" x14ac:dyDescent="0.25">
      <c r="A75801" s="10">
        <v>45536.390277777777</v>
      </c>
      <c r="B75801" t="s">
        <v>12</v>
      </c>
      <c r="C75801">
        <v>49.18</v>
      </c>
      <c r="D75801">
        <v>-3</v>
      </c>
      <c r="E75801" s="9">
        <v>1496.8689914674801</v>
      </c>
      <c r="F75801">
        <v>-146.25666666666601</v>
      </c>
      <c r="G75801">
        <v>48.752222222222201</v>
      </c>
      <c r="H75801">
        <v>0</v>
      </c>
      <c r="I75801">
        <v>350.61232480081799</v>
      </c>
      <c r="J75801">
        <v>-1.3768974</v>
      </c>
      <c r="K75801">
        <v>23</v>
      </c>
      <c r="L75801" s="9">
        <f t="shared" si="1184"/>
        <v>0</v>
      </c>
      <c r="O75801" s="8">
        <v>45536</v>
      </c>
      <c r="P75801" s="7">
        <v>0.39027777777777778</v>
      </c>
    </row>
    <row r="75802" spans="1:16" x14ac:dyDescent="0.25">
      <c r="A75802" s="10">
        <v>45536.390972222223</v>
      </c>
      <c r="B75802" t="s">
        <v>12</v>
      </c>
      <c r="C75802">
        <v>45.36</v>
      </c>
      <c r="D75802">
        <v>-4</v>
      </c>
      <c r="E75802" s="9">
        <v>1542.22899146748</v>
      </c>
      <c r="F75802">
        <v>-191.61666666666599</v>
      </c>
      <c r="G75802">
        <v>47.904166666666598</v>
      </c>
      <c r="H75802">
        <v>0</v>
      </c>
      <c r="I75802">
        <v>350.61232480081799</v>
      </c>
      <c r="J75802">
        <v>-1.7034518999999899</v>
      </c>
      <c r="K75802">
        <v>23</v>
      </c>
      <c r="L75802" s="9">
        <f t="shared" si="1184"/>
        <v>0</v>
      </c>
      <c r="O75802" s="8">
        <v>45536</v>
      </c>
      <c r="P75802" s="7">
        <v>0.39097222222222222</v>
      </c>
    </row>
    <row r="75803" spans="1:16" x14ac:dyDescent="0.25">
      <c r="A75803" s="10">
        <v>45536.39166666667</v>
      </c>
      <c r="B75803" t="s">
        <v>12</v>
      </c>
      <c r="C75803">
        <v>48.381428571428501</v>
      </c>
      <c r="D75803">
        <v>-5</v>
      </c>
      <c r="E75803" s="9">
        <v>1590.61042003891</v>
      </c>
      <c r="F75803">
        <v>-239.998095238095</v>
      </c>
      <c r="G75803">
        <v>47.999619047618999</v>
      </c>
      <c r="H75803">
        <v>0</v>
      </c>
      <c r="I75803">
        <v>350.61232480081799</v>
      </c>
      <c r="J75803">
        <v>-0.56475629999999899</v>
      </c>
      <c r="K75803">
        <v>23</v>
      </c>
      <c r="L75803" s="9">
        <f t="shared" si="1184"/>
        <v>0</v>
      </c>
      <c r="O75803" s="8">
        <v>45536</v>
      </c>
      <c r="P75803" s="7">
        <v>0.39166666666666666</v>
      </c>
    </row>
    <row r="75804" spans="1:16" x14ac:dyDescent="0.25">
      <c r="A75804" s="10">
        <v>45536.392361111109</v>
      </c>
      <c r="B75804" t="s">
        <v>12</v>
      </c>
      <c r="C75804">
        <v>49.257142857142803</v>
      </c>
      <c r="D75804">
        <v>-6</v>
      </c>
      <c r="E75804" s="9">
        <v>1639.86756289605</v>
      </c>
      <c r="F75804">
        <v>-289.25523809523798</v>
      </c>
      <c r="G75804">
        <v>48.209206349206298</v>
      </c>
      <c r="H75804">
        <v>0</v>
      </c>
      <c r="I75804">
        <v>350.61232480081799</v>
      </c>
      <c r="J75804">
        <v>-0.89707599999999899</v>
      </c>
      <c r="K75804">
        <v>23</v>
      </c>
      <c r="L75804" s="9">
        <f t="shared" si="1184"/>
        <v>0</v>
      </c>
      <c r="O75804" s="8">
        <v>45536</v>
      </c>
      <c r="P75804" s="7">
        <v>0.3923611111111111</v>
      </c>
    </row>
    <row r="75805" spans="1:16" x14ac:dyDescent="0.25">
      <c r="A75805" s="10">
        <v>45536.393055555556</v>
      </c>
      <c r="B75805" t="s">
        <v>12</v>
      </c>
      <c r="C75805">
        <v>48.506</v>
      </c>
      <c r="D75805">
        <v>-7</v>
      </c>
      <c r="E75805" s="9">
        <v>1688.3735628960501</v>
      </c>
      <c r="F75805">
        <v>-337.76123809523801</v>
      </c>
      <c r="G75805">
        <v>48.251605442176803</v>
      </c>
      <c r="H75805">
        <v>0</v>
      </c>
      <c r="I75805">
        <v>350.61232480081799</v>
      </c>
      <c r="J75805">
        <v>-2.60859199999999</v>
      </c>
      <c r="K75805">
        <v>23</v>
      </c>
      <c r="L75805" s="9">
        <f t="shared" si="1184"/>
        <v>0</v>
      </c>
      <c r="O75805" s="8">
        <v>45536</v>
      </c>
      <c r="P75805" s="7">
        <v>0.39305555555555555</v>
      </c>
    </row>
    <row r="75806" spans="1:16" x14ac:dyDescent="0.25">
      <c r="A75806" s="10">
        <v>45536.393750000003</v>
      </c>
      <c r="B75806" t="s">
        <v>12</v>
      </c>
      <c r="C75806">
        <v>47.2575</v>
      </c>
      <c r="D75806">
        <v>-8</v>
      </c>
      <c r="E75806" s="9">
        <v>1735.63106289605</v>
      </c>
      <c r="F75806">
        <v>-385.01873809523801</v>
      </c>
      <c r="G75806">
        <v>48.127342261904701</v>
      </c>
      <c r="H75806">
        <v>0</v>
      </c>
      <c r="I75806">
        <v>350.61232480081799</v>
      </c>
      <c r="J75806">
        <v>-11.00655735</v>
      </c>
      <c r="K75806">
        <v>23</v>
      </c>
      <c r="L75806" s="9">
        <f t="shared" si="1184"/>
        <v>0</v>
      </c>
      <c r="O75806" s="8">
        <v>45536</v>
      </c>
      <c r="P75806" s="7">
        <v>0.39374999999999999</v>
      </c>
    </row>
    <row r="75807" spans="1:16" x14ac:dyDescent="0.25">
      <c r="A75807" s="10">
        <v>45536.394444444442</v>
      </c>
      <c r="B75807" t="s">
        <v>12</v>
      </c>
      <c r="C75807">
        <v>47.93</v>
      </c>
      <c r="D75807">
        <v>-9</v>
      </c>
      <c r="E75807" s="9">
        <v>1783.5610628960501</v>
      </c>
      <c r="F75807">
        <v>-432.94873809523801</v>
      </c>
      <c r="G75807">
        <v>48.105415343915297</v>
      </c>
      <c r="H75807">
        <v>0</v>
      </c>
      <c r="I75807">
        <v>350.61232480081799</v>
      </c>
      <c r="J75807">
        <v>-10.0976888499999</v>
      </c>
      <c r="K75807">
        <v>23</v>
      </c>
      <c r="L75807" s="9">
        <f t="shared" si="1184"/>
        <v>0</v>
      </c>
      <c r="O75807" s="8">
        <v>45536</v>
      </c>
      <c r="P75807" s="7">
        <v>0.39444444444444443</v>
      </c>
    </row>
    <row r="75808" spans="1:16" x14ac:dyDescent="0.25">
      <c r="A75808" s="10">
        <v>45536.395138888889</v>
      </c>
      <c r="B75808" t="s">
        <v>12</v>
      </c>
      <c r="C75808">
        <v>43.6175</v>
      </c>
      <c r="D75808">
        <v>-10</v>
      </c>
      <c r="E75808" s="9">
        <v>1827.1785628960499</v>
      </c>
      <c r="F75808">
        <v>-476.56623809523802</v>
      </c>
      <c r="G75808">
        <v>47.656623809523801</v>
      </c>
      <c r="H75808">
        <v>0</v>
      </c>
      <c r="I75808">
        <v>350.61232480081799</v>
      </c>
      <c r="J75808">
        <v>-3.96415764999999</v>
      </c>
      <c r="K75808">
        <v>23</v>
      </c>
      <c r="L75808" s="9">
        <f t="shared" si="1184"/>
        <v>0</v>
      </c>
      <c r="O75808" s="8">
        <v>45536</v>
      </c>
      <c r="P75808" s="7">
        <v>0.39513888888888887</v>
      </c>
    </row>
    <row r="75809" spans="1:16" x14ac:dyDescent="0.25">
      <c r="A75809" s="10">
        <v>45536.395833333336</v>
      </c>
      <c r="B75809" t="s">
        <v>12</v>
      </c>
      <c r="C75809">
        <v>37.625714285714203</v>
      </c>
      <c r="D75809">
        <v>-11</v>
      </c>
      <c r="E75809" s="9">
        <v>1864.80427718177</v>
      </c>
      <c r="F75809">
        <v>-514.19195238095199</v>
      </c>
      <c r="G75809">
        <v>46.744722943722898</v>
      </c>
      <c r="H75809">
        <v>0</v>
      </c>
      <c r="I75809">
        <v>350.61232480081799</v>
      </c>
      <c r="J75809">
        <v>-5.8907908500000001</v>
      </c>
      <c r="K75809">
        <v>23</v>
      </c>
      <c r="L75809" s="9">
        <f t="shared" si="1184"/>
        <v>0</v>
      </c>
      <c r="O75809" s="8">
        <v>45536</v>
      </c>
      <c r="P75809" s="7">
        <v>0.39583333333333331</v>
      </c>
    </row>
    <row r="75810" spans="1:16" x14ac:dyDescent="0.25">
      <c r="A75810" s="10">
        <v>45536.396527777775</v>
      </c>
      <c r="B75810" t="s">
        <v>12</v>
      </c>
      <c r="C75810">
        <v>38.2542857142857</v>
      </c>
      <c r="D75810">
        <v>-12</v>
      </c>
      <c r="E75810" s="9">
        <v>1903.05856289605</v>
      </c>
      <c r="F75810">
        <v>-552.44623809523796</v>
      </c>
      <c r="G75810">
        <v>46.037186507936497</v>
      </c>
      <c r="H75810">
        <v>0</v>
      </c>
      <c r="I75810">
        <v>350.61232480081799</v>
      </c>
      <c r="J75810">
        <v>-5.9726024499999903</v>
      </c>
      <c r="K75810">
        <v>23</v>
      </c>
      <c r="L75810" s="9">
        <f t="shared" si="1184"/>
        <v>0</v>
      </c>
      <c r="O75810" s="8">
        <v>45536</v>
      </c>
      <c r="P75810" s="7">
        <v>0.39652777777777776</v>
      </c>
    </row>
    <row r="75811" spans="1:16" x14ac:dyDescent="0.25">
      <c r="A75811" s="10">
        <v>45536.397222222222</v>
      </c>
      <c r="B75811" t="s">
        <v>12</v>
      </c>
      <c r="C75811">
        <v>37.408000000000001</v>
      </c>
      <c r="D75811">
        <v>-13</v>
      </c>
      <c r="E75811" s="9">
        <v>1940.4665628960499</v>
      </c>
      <c r="F75811">
        <v>-589.85423809523797</v>
      </c>
      <c r="G75811">
        <v>45.373402930402897</v>
      </c>
      <c r="H75811">
        <v>0</v>
      </c>
      <c r="I75811">
        <v>350.61232480081799</v>
      </c>
      <c r="J75811">
        <v>-7.5422666499999904</v>
      </c>
      <c r="K75811">
        <v>23</v>
      </c>
      <c r="L75811" s="9">
        <f t="shared" si="1184"/>
        <v>0</v>
      </c>
      <c r="O75811" s="8">
        <v>45536</v>
      </c>
      <c r="P75811" s="7">
        <v>0.3972222222222222</v>
      </c>
    </row>
    <row r="75812" spans="1:16" x14ac:dyDescent="0.25">
      <c r="A75812" s="10">
        <v>45536.397916666669</v>
      </c>
      <c r="B75812" t="s">
        <v>12</v>
      </c>
      <c r="C75812">
        <v>41.0029411764705</v>
      </c>
      <c r="D75812">
        <v>-14</v>
      </c>
      <c r="E75812" s="9">
        <v>1981.4695040725201</v>
      </c>
      <c r="F75812">
        <v>-630.85717927170799</v>
      </c>
      <c r="G75812">
        <v>45.061227090836297</v>
      </c>
      <c r="H75812">
        <v>0</v>
      </c>
      <c r="I75812">
        <v>350.61232480081799</v>
      </c>
      <c r="J75812">
        <v>-6.1657890100000001</v>
      </c>
      <c r="K75812">
        <v>23</v>
      </c>
      <c r="L75812" s="9">
        <f t="shared" si="1184"/>
        <v>0</v>
      </c>
      <c r="O75812" s="8">
        <v>45536</v>
      </c>
      <c r="P75812" s="7">
        <v>0.39791666666666664</v>
      </c>
    </row>
    <row r="75813" spans="1:16" x14ac:dyDescent="0.25">
      <c r="A75813" s="10">
        <v>45536.398611111108</v>
      </c>
      <c r="B75813" t="s">
        <v>12</v>
      </c>
      <c r="C75813">
        <v>41.017083333333296</v>
      </c>
      <c r="D75813">
        <v>-15</v>
      </c>
      <c r="E75813" s="9">
        <v>2022.4865874058601</v>
      </c>
      <c r="F75813">
        <v>-671.87426260504196</v>
      </c>
      <c r="G75813">
        <v>44.791617507002798</v>
      </c>
      <c r="H75813">
        <v>0</v>
      </c>
      <c r="I75813">
        <v>350.61232480081799</v>
      </c>
      <c r="J75813">
        <v>-11.50789183</v>
      </c>
      <c r="K75813">
        <v>23</v>
      </c>
      <c r="L75813" s="9">
        <f t="shared" si="1184"/>
        <v>0</v>
      </c>
      <c r="O75813" s="8">
        <v>45536</v>
      </c>
      <c r="P75813" s="7">
        <v>0.39861111111111114</v>
      </c>
    </row>
    <row r="75814" spans="1:16" x14ac:dyDescent="0.25">
      <c r="A75814" s="10">
        <v>45536.399305555555</v>
      </c>
      <c r="B75814" t="s">
        <v>12</v>
      </c>
      <c r="C75814">
        <v>40.448076923076897</v>
      </c>
      <c r="D75814">
        <v>-16</v>
      </c>
      <c r="E75814" s="9">
        <v>2062.93466432893</v>
      </c>
      <c r="F75814">
        <v>-712.32233952811896</v>
      </c>
      <c r="G75814">
        <v>44.520146220507399</v>
      </c>
      <c r="H75814">
        <v>0</v>
      </c>
      <c r="I75814">
        <v>350.61232480081799</v>
      </c>
      <c r="J75814">
        <v>-14.400139830000001</v>
      </c>
      <c r="K75814">
        <v>23</v>
      </c>
      <c r="L75814" s="9">
        <f t="shared" si="1184"/>
        <v>0</v>
      </c>
      <c r="O75814" s="8">
        <v>45536</v>
      </c>
      <c r="P75814" s="7">
        <v>0.39930555555555558</v>
      </c>
    </row>
    <row r="75815" spans="1:16" x14ac:dyDescent="0.25">
      <c r="A75815" s="10">
        <v>45536.4</v>
      </c>
      <c r="B75815" t="s">
        <v>12</v>
      </c>
      <c r="C75815">
        <v>37.544444444444402</v>
      </c>
      <c r="D75815">
        <v>-17</v>
      </c>
      <c r="E75815" s="9">
        <v>2100.4791087733802</v>
      </c>
      <c r="F75815">
        <v>-749.86678397256298</v>
      </c>
      <c r="G75815">
        <v>44.109810821915403</v>
      </c>
      <c r="H75815">
        <v>0</v>
      </c>
      <c r="I75815">
        <v>350.61232480081799</v>
      </c>
      <c r="J75815">
        <v>-12.58064383</v>
      </c>
      <c r="K75815">
        <v>23</v>
      </c>
      <c r="L75815" s="9">
        <f t="shared" si="1184"/>
        <v>0</v>
      </c>
      <c r="O75815" s="8">
        <v>45536</v>
      </c>
      <c r="P75815" s="7">
        <v>0.4</v>
      </c>
    </row>
    <row r="75816" spans="1:16" x14ac:dyDescent="0.25">
      <c r="A75816" s="10">
        <v>45536.400694444441</v>
      </c>
      <c r="B75816" t="s">
        <v>12</v>
      </c>
      <c r="C75816">
        <v>32.840588235294099</v>
      </c>
      <c r="D75816">
        <v>-18</v>
      </c>
      <c r="E75816" s="9">
        <v>2133.3196970086701</v>
      </c>
      <c r="F75816">
        <v>-782.70737220785702</v>
      </c>
      <c r="G75816">
        <v>43.483742900436503</v>
      </c>
      <c r="H75816">
        <v>0</v>
      </c>
      <c r="I75816">
        <v>350.61232480081799</v>
      </c>
      <c r="J75816">
        <v>-4.23461848</v>
      </c>
      <c r="K75816">
        <v>23</v>
      </c>
      <c r="L75816" s="9">
        <f t="shared" si="1184"/>
        <v>0</v>
      </c>
      <c r="O75816" s="8">
        <v>45536</v>
      </c>
      <c r="P75816" s="7">
        <v>0.40069444444444446</v>
      </c>
    </row>
    <row r="75817" spans="1:16" x14ac:dyDescent="0.25">
      <c r="A75817" s="10">
        <v>45536.401388888888</v>
      </c>
      <c r="B75817" t="s">
        <v>12</v>
      </c>
      <c r="C75817">
        <v>29.943000000000001</v>
      </c>
      <c r="D75817">
        <v>-19</v>
      </c>
      <c r="E75817" s="9">
        <v>2163.2626970086699</v>
      </c>
      <c r="F75817">
        <v>-812.650372207857</v>
      </c>
      <c r="G75817">
        <v>42.771072221466099</v>
      </c>
      <c r="H75817">
        <v>0</v>
      </c>
      <c r="I75817">
        <v>350.61232480081799</v>
      </c>
      <c r="J75817">
        <v>-5.16881798</v>
      </c>
      <c r="K75817">
        <v>23</v>
      </c>
      <c r="L75817" s="9">
        <f t="shared" si="1184"/>
        <v>0</v>
      </c>
      <c r="O75817" s="8">
        <v>45536</v>
      </c>
      <c r="P75817" s="7">
        <v>0.40138888888888891</v>
      </c>
    </row>
    <row r="75818" spans="1:16" x14ac:dyDescent="0.25">
      <c r="A75818" s="10">
        <v>45536.402083333334</v>
      </c>
      <c r="B75818" t="s">
        <v>12</v>
      </c>
      <c r="C75818">
        <v>30.977499999999999</v>
      </c>
      <c r="D75818">
        <v>-20</v>
      </c>
      <c r="E75818" s="9">
        <v>2194.2401970086698</v>
      </c>
      <c r="F75818">
        <v>-843.62787220785697</v>
      </c>
      <c r="G75818">
        <v>42.181393610392803</v>
      </c>
      <c r="H75818">
        <v>0</v>
      </c>
      <c r="I75818">
        <v>350.61232480081799</v>
      </c>
      <c r="J75818">
        <v>-4.8287083799999904</v>
      </c>
      <c r="K75818">
        <v>23</v>
      </c>
      <c r="L75818" s="9">
        <f t="shared" si="1184"/>
        <v>0</v>
      </c>
      <c r="O75818" s="8">
        <v>45536</v>
      </c>
      <c r="P75818" s="7">
        <v>0.40208333333333335</v>
      </c>
    </row>
    <row r="75819" spans="1:16" x14ac:dyDescent="0.25">
      <c r="A75819" s="10">
        <v>45536.402777777781</v>
      </c>
      <c r="B75819" t="s">
        <v>12</v>
      </c>
      <c r="C75819">
        <v>29.0773333333333</v>
      </c>
      <c r="D75819">
        <v>-21</v>
      </c>
      <c r="E75819" s="9">
        <v>2223.3175303419998</v>
      </c>
      <c r="F75819">
        <v>-872.70520554119003</v>
      </c>
      <c r="G75819">
        <v>41.557390740056697</v>
      </c>
      <c r="H75819">
        <v>0</v>
      </c>
      <c r="I75819">
        <v>350.61232480081799</v>
      </c>
      <c r="J75819">
        <v>-2.8979436799999898</v>
      </c>
      <c r="K75819">
        <v>23</v>
      </c>
      <c r="L75819" s="9">
        <f t="shared" si="1184"/>
        <v>0</v>
      </c>
      <c r="O75819" s="8">
        <v>45536</v>
      </c>
      <c r="P75819" s="7">
        <v>0.40277777777777779</v>
      </c>
    </row>
    <row r="75820" spans="1:16" x14ac:dyDescent="0.25">
      <c r="A75820" s="10">
        <v>45536.40347222222</v>
      </c>
      <c r="B75820" t="s">
        <v>12</v>
      </c>
      <c r="C75820">
        <v>27.1671428571428</v>
      </c>
      <c r="D75820">
        <v>-22</v>
      </c>
      <c r="E75820" s="9">
        <v>2250.4846731991502</v>
      </c>
      <c r="F75820">
        <v>-899.87234839833297</v>
      </c>
      <c r="G75820">
        <v>40.903288563560601</v>
      </c>
      <c r="H75820">
        <v>0</v>
      </c>
      <c r="I75820">
        <v>350.61232480081799</v>
      </c>
      <c r="J75820">
        <v>-3.45063307999999</v>
      </c>
      <c r="K75820">
        <v>23</v>
      </c>
      <c r="L75820" s="9">
        <f t="shared" si="1184"/>
        <v>0</v>
      </c>
      <c r="O75820" s="8">
        <v>45536</v>
      </c>
      <c r="P75820" s="7">
        <v>0.40347222222222223</v>
      </c>
    </row>
    <row r="75821" spans="1:16" x14ac:dyDescent="0.25">
      <c r="A75821" s="10">
        <v>45536.404166666667</v>
      </c>
      <c r="B75821" t="s">
        <v>12</v>
      </c>
      <c r="C75821">
        <v>31.920666666666602</v>
      </c>
      <c r="D75821">
        <v>-23</v>
      </c>
      <c r="E75821" s="9">
        <v>2282.4053398658102</v>
      </c>
      <c r="F75821">
        <v>-931.79301506499996</v>
      </c>
      <c r="G75821">
        <v>40.512739785434697</v>
      </c>
      <c r="H75821">
        <v>0</v>
      </c>
      <c r="I75821">
        <v>350.61232480081799</v>
      </c>
      <c r="J75821">
        <v>-4.0730781800000004</v>
      </c>
      <c r="K75821">
        <v>23</v>
      </c>
      <c r="L75821" s="9">
        <f t="shared" si="1184"/>
        <v>0</v>
      </c>
      <c r="O75821" s="8">
        <v>45536</v>
      </c>
      <c r="P75821" s="7">
        <v>0.40416666666666667</v>
      </c>
    </row>
    <row r="75822" spans="1:16" x14ac:dyDescent="0.25">
      <c r="A75822" s="10">
        <v>45536.404861111114</v>
      </c>
      <c r="B75822" t="s">
        <v>12</v>
      </c>
      <c r="C75822">
        <v>32.472692307692299</v>
      </c>
      <c r="D75822">
        <v>-24</v>
      </c>
      <c r="E75822" s="9">
        <v>2314.8780321735098</v>
      </c>
      <c r="F75822">
        <v>-964.26570737269196</v>
      </c>
      <c r="G75822">
        <v>40.177737807195498</v>
      </c>
      <c r="H75822">
        <v>0</v>
      </c>
      <c r="I75822">
        <v>350.61232480081799</v>
      </c>
      <c r="J75822">
        <v>-5.2656366200000004</v>
      </c>
      <c r="K75822">
        <v>23</v>
      </c>
      <c r="L75822" s="9">
        <f t="shared" si="1184"/>
        <v>0</v>
      </c>
      <c r="O75822" s="8">
        <v>45536</v>
      </c>
      <c r="P75822" s="7">
        <v>0.40486111111111112</v>
      </c>
    </row>
    <row r="75823" spans="1:16" x14ac:dyDescent="0.25">
      <c r="A75823" s="10">
        <v>45536.405555555553</v>
      </c>
      <c r="B75823" t="s">
        <v>12</v>
      </c>
      <c r="C75823">
        <v>32.535945945945898</v>
      </c>
      <c r="D75823">
        <v>-25</v>
      </c>
      <c r="E75823" s="9">
        <v>2347.4139781194499</v>
      </c>
      <c r="F75823">
        <v>-996.80165331863805</v>
      </c>
      <c r="G75823">
        <v>39.872066132745502</v>
      </c>
      <c r="H75823">
        <v>0</v>
      </c>
      <c r="I75823">
        <v>350.61232480081799</v>
      </c>
      <c r="J75823">
        <v>-1.2528838</v>
      </c>
      <c r="K75823">
        <v>23</v>
      </c>
      <c r="L75823" s="9">
        <f t="shared" si="1184"/>
        <v>0</v>
      </c>
      <c r="O75823" s="8">
        <v>45536</v>
      </c>
      <c r="P75823" s="7">
        <v>0.40555555555555556</v>
      </c>
    </row>
    <row r="75824" spans="1:16" x14ac:dyDescent="0.25">
      <c r="A75824" s="10">
        <v>45536.405555555553</v>
      </c>
      <c r="B75824" t="s">
        <v>13</v>
      </c>
      <c r="C75824">
        <v>32.535945945945898</v>
      </c>
      <c r="D75824">
        <v>0</v>
      </c>
      <c r="E75824" s="9">
        <v>1534.0153294708</v>
      </c>
      <c r="F75824">
        <v>0</v>
      </c>
      <c r="G75824">
        <v>0</v>
      </c>
      <c r="H75824">
        <v>183.403004669989</v>
      </c>
      <c r="I75824">
        <v>534.01532947080796</v>
      </c>
      <c r="J75824">
        <v>-7.5177800000000001</v>
      </c>
      <c r="K75824">
        <v>23</v>
      </c>
      <c r="L75824" s="9">
        <f t="shared" si="1184"/>
        <v>1</v>
      </c>
      <c r="O75824" s="8">
        <v>45536</v>
      </c>
      <c r="P75824" s="7">
        <v>0.40555555555555556</v>
      </c>
    </row>
    <row r="75825" spans="1:16" x14ac:dyDescent="0.25">
      <c r="A75825" s="10">
        <v>45537.23333333333</v>
      </c>
      <c r="B75825" t="s">
        <v>11</v>
      </c>
      <c r="C75825">
        <v>87.643333333333302</v>
      </c>
      <c r="D75825">
        <v>0</v>
      </c>
      <c r="E75825" s="9">
        <v>1534.0153294708</v>
      </c>
      <c r="F75825">
        <v>0</v>
      </c>
      <c r="G75825">
        <v>0</v>
      </c>
      <c r="H75825">
        <v>0</v>
      </c>
      <c r="I75825">
        <v>534.01532947080796</v>
      </c>
      <c r="J75825">
        <v>-9.8962752999999992</v>
      </c>
      <c r="K75825">
        <v>23</v>
      </c>
      <c r="L75825" s="9">
        <f t="shared" si="1184"/>
        <v>0</v>
      </c>
      <c r="O75825" s="8">
        <v>45537</v>
      </c>
      <c r="P75825" s="7">
        <v>0.23333333333333334</v>
      </c>
    </row>
    <row r="75826" spans="1:16" x14ac:dyDescent="0.25">
      <c r="A75826" s="10">
        <v>45537.234027777777</v>
      </c>
      <c r="B75826" t="s">
        <v>12</v>
      </c>
      <c r="C75826">
        <v>87.44</v>
      </c>
      <c r="D75826">
        <v>-1</v>
      </c>
      <c r="E75826" s="9">
        <v>1621.4553294708001</v>
      </c>
      <c r="F75826">
        <v>-87.44</v>
      </c>
      <c r="G75826">
        <v>87.44</v>
      </c>
      <c r="H75826">
        <v>0</v>
      </c>
      <c r="I75826">
        <v>534.01532947080796</v>
      </c>
      <c r="J75826">
        <v>-8.7989936499999999</v>
      </c>
      <c r="K75826">
        <v>23</v>
      </c>
      <c r="L75826" s="9">
        <f t="shared" si="1184"/>
        <v>0</v>
      </c>
      <c r="O75826" s="8">
        <v>45537</v>
      </c>
      <c r="P75826" s="7">
        <v>0.23402777777777778</v>
      </c>
    </row>
    <row r="75827" spans="1:16" x14ac:dyDescent="0.25">
      <c r="A75827" s="10">
        <v>45537.236805555556</v>
      </c>
      <c r="B75827" t="s">
        <v>13</v>
      </c>
      <c r="C75827">
        <v>90.88</v>
      </c>
      <c r="D75827">
        <v>0</v>
      </c>
      <c r="E75827" s="9">
        <v>1530.5753294707999</v>
      </c>
      <c r="F75827">
        <v>0</v>
      </c>
      <c r="G75827">
        <v>0</v>
      </c>
      <c r="H75827">
        <v>-3.4399999999999902</v>
      </c>
      <c r="I75827">
        <v>530.57532947080801</v>
      </c>
      <c r="J75827">
        <v>4.2397775666666604</v>
      </c>
      <c r="K75827">
        <v>23</v>
      </c>
      <c r="L75827" s="9">
        <f t="shared" si="1184"/>
        <v>0</v>
      </c>
      <c r="O75827" s="8">
        <v>45537</v>
      </c>
      <c r="P75827" s="7">
        <v>0.23680555555555555</v>
      </c>
    </row>
    <row r="75828" spans="1:16" x14ac:dyDescent="0.25">
      <c r="A75828" s="10">
        <v>45537.238194444442</v>
      </c>
      <c r="B75828" t="s">
        <v>14</v>
      </c>
      <c r="C75828">
        <v>91.04</v>
      </c>
      <c r="D75828">
        <v>1</v>
      </c>
      <c r="E75828" s="9">
        <v>1439.5353294708</v>
      </c>
      <c r="F75828">
        <v>91.04</v>
      </c>
      <c r="G75828">
        <v>91.04</v>
      </c>
      <c r="H75828">
        <v>0</v>
      </c>
      <c r="I75828">
        <v>530.57532947080801</v>
      </c>
      <c r="J75828">
        <v>2.861919425</v>
      </c>
      <c r="K75828">
        <v>23</v>
      </c>
      <c r="L75828" s="9">
        <f t="shared" si="1184"/>
        <v>0</v>
      </c>
      <c r="O75828" s="8">
        <v>45537</v>
      </c>
      <c r="P75828" s="7">
        <v>0.23819444444444443</v>
      </c>
    </row>
    <row r="75829" spans="1:16" x14ac:dyDescent="0.25">
      <c r="A75829" s="10">
        <v>45537.240277777775</v>
      </c>
      <c r="B75829" t="s">
        <v>14</v>
      </c>
      <c r="C75829">
        <v>89.03</v>
      </c>
      <c r="D75829">
        <v>2</v>
      </c>
      <c r="E75829" s="9">
        <v>1350.5053294708</v>
      </c>
      <c r="F75829">
        <v>180.07</v>
      </c>
      <c r="G75829">
        <v>90.034999999999997</v>
      </c>
      <c r="H75829">
        <v>0</v>
      </c>
      <c r="I75829">
        <v>530.57532947080801</v>
      </c>
      <c r="J75829">
        <v>2.5146171399999999</v>
      </c>
      <c r="K75829">
        <v>23</v>
      </c>
      <c r="L75829" s="9">
        <f t="shared" si="1184"/>
        <v>0</v>
      </c>
      <c r="O75829" s="8">
        <v>45537</v>
      </c>
      <c r="P75829" s="7">
        <v>0.24027777777777778</v>
      </c>
    </row>
    <row r="75830" spans="1:16" x14ac:dyDescent="0.25">
      <c r="A75830" s="10">
        <v>45537.241666666669</v>
      </c>
      <c r="B75830" t="s">
        <v>14</v>
      </c>
      <c r="C75830">
        <v>90.17</v>
      </c>
      <c r="D75830">
        <v>3</v>
      </c>
      <c r="E75830" s="9">
        <v>1260.3353294707999</v>
      </c>
      <c r="F75830">
        <v>270.24</v>
      </c>
      <c r="G75830">
        <v>90.08</v>
      </c>
      <c r="H75830">
        <v>0</v>
      </c>
      <c r="I75830">
        <v>530.57532947080801</v>
      </c>
      <c r="J75830">
        <v>7.2349709499999904</v>
      </c>
      <c r="K75830">
        <v>23</v>
      </c>
      <c r="L75830" s="9">
        <f t="shared" si="1184"/>
        <v>0</v>
      </c>
      <c r="O75830" s="8">
        <v>45537</v>
      </c>
      <c r="P75830" s="7">
        <v>0.24166666666666667</v>
      </c>
    </row>
    <row r="75831" spans="1:16" x14ac:dyDescent="0.25">
      <c r="A75831" s="10">
        <v>45537.243055555555</v>
      </c>
      <c r="B75831" t="s">
        <v>14</v>
      </c>
      <c r="C75831">
        <v>91.04</v>
      </c>
      <c r="D75831">
        <v>4</v>
      </c>
      <c r="E75831" s="9">
        <v>1169.2953294708</v>
      </c>
      <c r="F75831">
        <v>361.28</v>
      </c>
      <c r="G75831">
        <v>90.32</v>
      </c>
      <c r="H75831">
        <v>0</v>
      </c>
      <c r="I75831">
        <v>530.57532947080801</v>
      </c>
      <c r="J75831">
        <v>7.8894065285714197</v>
      </c>
      <c r="K75831">
        <v>23</v>
      </c>
      <c r="L75831" s="9">
        <f t="shared" si="1184"/>
        <v>0</v>
      </c>
      <c r="O75831" s="8">
        <v>45537</v>
      </c>
      <c r="P75831" s="7">
        <v>0.24305555555555555</v>
      </c>
    </row>
    <row r="75832" spans="1:16" x14ac:dyDescent="0.25">
      <c r="A75832" s="10">
        <v>45537.243750000001</v>
      </c>
      <c r="B75832" t="s">
        <v>14</v>
      </c>
      <c r="C75832">
        <v>91.043333333333294</v>
      </c>
      <c r="D75832">
        <v>5</v>
      </c>
      <c r="E75832" s="9">
        <v>1078.2519961374701</v>
      </c>
      <c r="F75832">
        <v>452.32333333333298</v>
      </c>
      <c r="G75832">
        <v>90.464666666666602</v>
      </c>
      <c r="H75832">
        <v>0</v>
      </c>
      <c r="I75832">
        <v>530.57532947080801</v>
      </c>
      <c r="J75832">
        <v>4.6853014624999902</v>
      </c>
      <c r="K75832">
        <v>23</v>
      </c>
      <c r="L75832" s="9">
        <f t="shared" si="1184"/>
        <v>0</v>
      </c>
      <c r="O75832" s="8">
        <v>45537</v>
      </c>
      <c r="P75832" s="7">
        <v>0.24374999999999999</v>
      </c>
    </row>
    <row r="75833" spans="1:16" x14ac:dyDescent="0.25">
      <c r="A75833" s="10">
        <v>45537.25</v>
      </c>
      <c r="B75833" t="s">
        <v>14</v>
      </c>
      <c r="C75833">
        <v>95.43</v>
      </c>
      <c r="D75833">
        <v>6</v>
      </c>
      <c r="E75833" s="9">
        <v>982.82199613747503</v>
      </c>
      <c r="F75833">
        <v>547.75333333333299</v>
      </c>
      <c r="G75833">
        <v>91.292222222222193</v>
      </c>
      <c r="H75833">
        <v>0</v>
      </c>
      <c r="I75833">
        <v>530.57532947080801</v>
      </c>
      <c r="J75833">
        <v>1.1027871888888801</v>
      </c>
      <c r="K75833">
        <v>23</v>
      </c>
      <c r="L75833" s="9">
        <f t="shared" si="1184"/>
        <v>0</v>
      </c>
      <c r="O75833" s="8">
        <v>45537</v>
      </c>
      <c r="P75833" s="7">
        <v>0.25</v>
      </c>
    </row>
    <row r="75834" spans="1:16" x14ac:dyDescent="0.25">
      <c r="A75834" s="10">
        <v>45537.252083333333</v>
      </c>
      <c r="B75834" t="s">
        <v>14</v>
      </c>
      <c r="C75834">
        <v>91.92</v>
      </c>
      <c r="D75834">
        <v>7</v>
      </c>
      <c r="E75834" s="9">
        <v>890.90199613747495</v>
      </c>
      <c r="F75834">
        <v>639.67333333333295</v>
      </c>
      <c r="G75834">
        <v>91.381904761904707</v>
      </c>
      <c r="H75834">
        <v>0</v>
      </c>
      <c r="I75834">
        <v>530.57532947080801</v>
      </c>
      <c r="J75834">
        <v>3.1593415699999898</v>
      </c>
      <c r="K75834">
        <v>23</v>
      </c>
      <c r="L75834" s="9">
        <f t="shared" si="1184"/>
        <v>0</v>
      </c>
      <c r="O75834" s="8">
        <v>45537</v>
      </c>
      <c r="P75834" s="7">
        <v>0.25208333333333333</v>
      </c>
    </row>
    <row r="75835" spans="1:16" x14ac:dyDescent="0.25">
      <c r="A75835" s="10">
        <v>45537.255555555559</v>
      </c>
      <c r="B75835" t="s">
        <v>14</v>
      </c>
      <c r="C75835">
        <v>92.875</v>
      </c>
      <c r="D75835">
        <v>8</v>
      </c>
      <c r="E75835" s="9">
        <v>798.02699613747495</v>
      </c>
      <c r="F75835">
        <v>732.54833333333295</v>
      </c>
      <c r="G75835">
        <v>91.568541666666604</v>
      </c>
      <c r="H75835">
        <v>0</v>
      </c>
      <c r="I75835">
        <v>530.57532947080801</v>
      </c>
      <c r="J75835">
        <v>6.1592465999999897</v>
      </c>
      <c r="K75835">
        <v>23</v>
      </c>
      <c r="L75835" s="9">
        <f t="shared" si="1184"/>
        <v>0</v>
      </c>
      <c r="O75835" s="8">
        <v>45537</v>
      </c>
      <c r="P75835" s="7">
        <v>0.25555555555555554</v>
      </c>
    </row>
    <row r="75836" spans="1:16" x14ac:dyDescent="0.25">
      <c r="A75836" s="10">
        <v>45537.261805555558</v>
      </c>
      <c r="B75836" t="s">
        <v>14</v>
      </c>
      <c r="C75836">
        <v>93.61</v>
      </c>
      <c r="D75836">
        <v>9</v>
      </c>
      <c r="E75836" s="9">
        <v>704.41699613747505</v>
      </c>
      <c r="F75836">
        <v>826.15833333333296</v>
      </c>
      <c r="G75836">
        <v>91.795370370370307</v>
      </c>
      <c r="H75836">
        <v>0</v>
      </c>
      <c r="I75836">
        <v>530.57532947080801</v>
      </c>
      <c r="J75836">
        <v>6.30588239999999</v>
      </c>
      <c r="K75836">
        <v>23</v>
      </c>
      <c r="L75836" s="9">
        <f t="shared" si="1184"/>
        <v>0</v>
      </c>
      <c r="O75836" s="8">
        <v>45537</v>
      </c>
      <c r="P75836" s="7">
        <v>0.26180555555555557</v>
      </c>
    </row>
    <row r="75837" spans="1:16" x14ac:dyDescent="0.25">
      <c r="A75837" s="10">
        <v>45537.267361111109</v>
      </c>
      <c r="B75837" t="s">
        <v>14</v>
      </c>
      <c r="C75837">
        <v>91.52</v>
      </c>
      <c r="D75837">
        <v>10</v>
      </c>
      <c r="E75837" s="9">
        <v>612.89699613747496</v>
      </c>
      <c r="F75837">
        <v>917.67833333333294</v>
      </c>
      <c r="G75837">
        <v>91.7678333333333</v>
      </c>
      <c r="H75837">
        <v>0</v>
      </c>
      <c r="I75837">
        <v>530.57532947080801</v>
      </c>
      <c r="J75837">
        <v>2.98740669999999</v>
      </c>
      <c r="K75837">
        <v>23</v>
      </c>
      <c r="L75837" s="9">
        <f t="shared" si="1184"/>
        <v>0</v>
      </c>
      <c r="O75837" s="8">
        <v>45537</v>
      </c>
      <c r="P75837" s="7">
        <v>0.2673611111111111</v>
      </c>
    </row>
    <row r="75838" spans="1:16" x14ac:dyDescent="0.25">
      <c r="A75838" s="10">
        <v>45537.268055555556</v>
      </c>
      <c r="B75838" t="s">
        <v>14</v>
      </c>
      <c r="C75838">
        <v>93.31</v>
      </c>
      <c r="D75838">
        <v>11</v>
      </c>
      <c r="E75838" s="9">
        <v>519.58699613747501</v>
      </c>
      <c r="F75838">
        <v>1010.98833333333</v>
      </c>
      <c r="G75838">
        <v>91.908030303030202</v>
      </c>
      <c r="H75838">
        <v>0</v>
      </c>
      <c r="I75838">
        <v>530.57532947080801</v>
      </c>
      <c r="J75838">
        <v>2.9312461999999901</v>
      </c>
      <c r="K75838">
        <v>23</v>
      </c>
      <c r="L75838" s="9">
        <f t="shared" si="1184"/>
        <v>0</v>
      </c>
      <c r="O75838" s="8">
        <v>45537</v>
      </c>
      <c r="P75838" s="7">
        <v>0.26805555555555555</v>
      </c>
    </row>
    <row r="75839" spans="1:16" x14ac:dyDescent="0.25">
      <c r="A75839" s="10">
        <v>45537.276388888888</v>
      </c>
      <c r="B75839" t="s">
        <v>14</v>
      </c>
      <c r="C75839">
        <v>94.428571428571402</v>
      </c>
      <c r="D75839">
        <v>12</v>
      </c>
      <c r="E75839" s="9">
        <v>425.15842470890402</v>
      </c>
      <c r="F75839">
        <v>1105.4169047619</v>
      </c>
      <c r="G75839">
        <v>92.118075396825404</v>
      </c>
      <c r="H75839">
        <v>0</v>
      </c>
      <c r="I75839">
        <v>530.57532947080801</v>
      </c>
      <c r="J75839">
        <v>2.3052781999999898</v>
      </c>
      <c r="K75839">
        <v>23</v>
      </c>
      <c r="L75839" s="9">
        <f t="shared" si="1184"/>
        <v>0</v>
      </c>
      <c r="O75839" s="8">
        <v>45537</v>
      </c>
      <c r="P75839" s="7">
        <v>0.27638888888888891</v>
      </c>
    </row>
    <row r="75840" spans="1:16" x14ac:dyDescent="0.25">
      <c r="A75840" s="10">
        <v>45537.277777777781</v>
      </c>
      <c r="B75840" t="s">
        <v>14</v>
      </c>
      <c r="C75840">
        <v>91.697142857142794</v>
      </c>
      <c r="D75840">
        <v>13</v>
      </c>
      <c r="E75840" s="9">
        <v>333.46128185176099</v>
      </c>
      <c r="F75840">
        <v>1197.1140476190401</v>
      </c>
      <c r="G75840">
        <v>92.085695970695895</v>
      </c>
      <c r="H75840">
        <v>0</v>
      </c>
      <c r="I75840">
        <v>530.57532947080801</v>
      </c>
      <c r="J75840">
        <v>1.4650684999999899</v>
      </c>
      <c r="K75840">
        <v>23</v>
      </c>
      <c r="L75840" s="9">
        <f t="shared" si="1184"/>
        <v>0</v>
      </c>
      <c r="O75840" s="8">
        <v>45537</v>
      </c>
      <c r="P75840" s="7">
        <v>0.27777777777777779</v>
      </c>
    </row>
    <row r="75841" spans="1:16" x14ac:dyDescent="0.25">
      <c r="A75841" s="10">
        <v>45537.27847222222</v>
      </c>
      <c r="B75841" t="s">
        <v>14</v>
      </c>
      <c r="C75841">
        <v>91.566363636363604</v>
      </c>
      <c r="D75841">
        <v>14</v>
      </c>
      <c r="E75841" s="9">
        <v>241.89491821539701</v>
      </c>
      <c r="F75841">
        <v>1288.68041125541</v>
      </c>
      <c r="G75841">
        <v>92.048600803957896</v>
      </c>
      <c r="H75841">
        <v>0</v>
      </c>
      <c r="I75841">
        <v>530.57532947080801</v>
      </c>
      <c r="J75841">
        <v>0.86585769999999795</v>
      </c>
      <c r="K75841">
        <v>23</v>
      </c>
      <c r="L75841" s="9">
        <f t="shared" si="1184"/>
        <v>0</v>
      </c>
      <c r="O75841" s="8">
        <v>45537</v>
      </c>
      <c r="P75841" s="7">
        <v>0.27847222222222223</v>
      </c>
    </row>
    <row r="75842" spans="1:16" x14ac:dyDescent="0.25">
      <c r="A75842" s="10">
        <v>45537.281944444447</v>
      </c>
      <c r="B75842" t="s">
        <v>14</v>
      </c>
      <c r="C75842">
        <v>95.91</v>
      </c>
      <c r="D75842">
        <v>15</v>
      </c>
      <c r="E75842" s="9">
        <v>145.98491821539699</v>
      </c>
      <c r="F75842">
        <v>1384.5904112554099</v>
      </c>
      <c r="G75842">
        <v>92.306027417027394</v>
      </c>
      <c r="H75842">
        <v>0</v>
      </c>
      <c r="I75842">
        <v>530.57532947080801</v>
      </c>
      <c r="J75842">
        <v>2.3384984999999898</v>
      </c>
      <c r="K75842">
        <v>23</v>
      </c>
      <c r="L75842" s="9">
        <f t="shared" si="1184"/>
        <v>0</v>
      </c>
      <c r="O75842" s="8">
        <v>45537</v>
      </c>
      <c r="P75842" s="7">
        <v>0.28194444444444444</v>
      </c>
    </row>
    <row r="75843" spans="1:16" x14ac:dyDescent="0.25">
      <c r="A75843" s="10">
        <v>45537.292361111111</v>
      </c>
      <c r="B75843" t="s">
        <v>14</v>
      </c>
      <c r="C75843">
        <v>95.974999999999994</v>
      </c>
      <c r="D75843">
        <v>16</v>
      </c>
      <c r="E75843" s="9">
        <v>50.009918215397697</v>
      </c>
      <c r="F75843">
        <v>1480.56541125541</v>
      </c>
      <c r="G75843">
        <v>92.535338203463198</v>
      </c>
      <c r="H75843">
        <v>0</v>
      </c>
      <c r="I75843">
        <v>530.57532947080801</v>
      </c>
      <c r="J75843">
        <v>4.5936041999999997</v>
      </c>
      <c r="K75843">
        <v>23</v>
      </c>
      <c r="L75843" s="9">
        <f t="shared" ref="L75843:L75906" si="1185">IF(DAY(O75843 &lt;&gt; O75844), 1, 0)</f>
        <v>0</v>
      </c>
      <c r="O75843" s="8">
        <v>45537</v>
      </c>
      <c r="P75843" s="7">
        <v>0.29236111111111113</v>
      </c>
    </row>
    <row r="75844" spans="1:16" x14ac:dyDescent="0.25">
      <c r="A75844" s="10">
        <v>45537.298611111109</v>
      </c>
      <c r="B75844" t="s">
        <v>13</v>
      </c>
      <c r="C75844">
        <v>96.295000000000002</v>
      </c>
      <c r="D75844">
        <v>0</v>
      </c>
      <c r="E75844" s="9">
        <v>1590.7299182153899</v>
      </c>
      <c r="F75844">
        <v>0</v>
      </c>
      <c r="G75844">
        <v>0</v>
      </c>
      <c r="H75844">
        <v>60.1545887445888</v>
      </c>
      <c r="I75844">
        <v>590.72991821539699</v>
      </c>
      <c r="J75844">
        <v>-0.6490766</v>
      </c>
      <c r="K75844">
        <v>23</v>
      </c>
      <c r="L75844" s="9">
        <f t="shared" si="1185"/>
        <v>0</v>
      </c>
      <c r="O75844" s="8">
        <v>45537</v>
      </c>
      <c r="P75844" s="7">
        <v>0.2986111111111111</v>
      </c>
    </row>
    <row r="75845" spans="1:16" x14ac:dyDescent="0.25">
      <c r="A75845" s="10">
        <v>45537.302083333336</v>
      </c>
      <c r="B75845" t="s">
        <v>12</v>
      </c>
      <c r="C75845">
        <v>96.52</v>
      </c>
      <c r="D75845">
        <v>-1</v>
      </c>
      <c r="E75845" s="9">
        <v>1687.2499182153899</v>
      </c>
      <c r="F75845">
        <v>-96.52</v>
      </c>
      <c r="G75845">
        <v>96.52</v>
      </c>
      <c r="H75845">
        <v>0</v>
      </c>
      <c r="I75845">
        <v>590.72991821539699</v>
      </c>
      <c r="J75845">
        <v>-6.4496209000000002</v>
      </c>
      <c r="K75845">
        <v>23</v>
      </c>
      <c r="L75845" s="9">
        <f t="shared" si="1185"/>
        <v>0</v>
      </c>
      <c r="O75845" s="8">
        <v>45537</v>
      </c>
      <c r="P75845" s="7">
        <v>0.30208333333333331</v>
      </c>
    </row>
    <row r="75846" spans="1:16" x14ac:dyDescent="0.25">
      <c r="A75846" s="10">
        <v>45537.302777777775</v>
      </c>
      <c r="B75846" t="s">
        <v>12</v>
      </c>
      <c r="C75846">
        <v>96.52</v>
      </c>
      <c r="D75846">
        <v>-2</v>
      </c>
      <c r="E75846" s="9">
        <v>1783.7699182153899</v>
      </c>
      <c r="F75846">
        <v>-193.04</v>
      </c>
      <c r="G75846">
        <v>96.52</v>
      </c>
      <c r="H75846">
        <v>0</v>
      </c>
      <c r="I75846">
        <v>590.72991821539699</v>
      </c>
      <c r="J75846">
        <v>-7.7594130999999997</v>
      </c>
      <c r="K75846">
        <v>23</v>
      </c>
      <c r="L75846" s="9">
        <f t="shared" si="1185"/>
        <v>0</v>
      </c>
      <c r="O75846" s="8">
        <v>45537</v>
      </c>
      <c r="P75846" s="7">
        <v>0.30277777777777776</v>
      </c>
    </row>
    <row r="75847" spans="1:16" x14ac:dyDescent="0.25">
      <c r="A75847" s="10">
        <v>45537.303472222222</v>
      </c>
      <c r="B75847" t="s">
        <v>12</v>
      </c>
      <c r="C75847">
        <v>96.47</v>
      </c>
      <c r="D75847">
        <v>-3</v>
      </c>
      <c r="E75847" s="9">
        <v>1880.2399182153899</v>
      </c>
      <c r="F75847">
        <v>-289.51</v>
      </c>
      <c r="G75847">
        <v>96.503333333333302</v>
      </c>
      <c r="H75847">
        <v>0</v>
      </c>
      <c r="I75847">
        <v>590.72991821539699</v>
      </c>
      <c r="J75847">
        <v>-7.8024104192000001</v>
      </c>
      <c r="K75847">
        <v>23</v>
      </c>
      <c r="L75847" s="9">
        <f t="shared" si="1185"/>
        <v>0</v>
      </c>
      <c r="O75847" s="8">
        <v>45537</v>
      </c>
      <c r="P75847" s="7">
        <v>0.3034722222222222</v>
      </c>
    </row>
    <row r="75848" spans="1:16" x14ac:dyDescent="0.25">
      <c r="A75848" s="10">
        <v>45537.304861111108</v>
      </c>
      <c r="B75848" t="s">
        <v>12</v>
      </c>
      <c r="C75848">
        <v>98.26</v>
      </c>
      <c r="D75848">
        <v>-4</v>
      </c>
      <c r="E75848" s="9">
        <v>1978.4999182153899</v>
      </c>
      <c r="F75848">
        <v>-387.77</v>
      </c>
      <c r="G75848">
        <v>96.942499999999995</v>
      </c>
      <c r="H75848">
        <v>0</v>
      </c>
      <c r="I75848">
        <v>590.72991821539699</v>
      </c>
      <c r="J75848">
        <v>-7.3753912191999902</v>
      </c>
      <c r="K75848">
        <v>23</v>
      </c>
      <c r="L75848" s="9">
        <f t="shared" si="1185"/>
        <v>0</v>
      </c>
      <c r="O75848" s="8">
        <v>45537</v>
      </c>
      <c r="P75848" s="7">
        <v>0.30486111111111114</v>
      </c>
    </row>
    <row r="75849" spans="1:16" x14ac:dyDescent="0.25">
      <c r="A75849" s="10">
        <v>45537.306944444441</v>
      </c>
      <c r="B75849" t="s">
        <v>12</v>
      </c>
      <c r="C75849">
        <v>97.23</v>
      </c>
      <c r="D75849">
        <v>-5</v>
      </c>
      <c r="E75849" s="9">
        <v>2075.7299182153902</v>
      </c>
      <c r="F75849">
        <v>-485</v>
      </c>
      <c r="G75849">
        <v>97</v>
      </c>
      <c r="H75849">
        <v>0</v>
      </c>
      <c r="I75849">
        <v>590.72991821539699</v>
      </c>
      <c r="J75849">
        <v>-10.5192550191999</v>
      </c>
      <c r="K75849">
        <v>23</v>
      </c>
      <c r="L75849" s="9">
        <f t="shared" si="1185"/>
        <v>0</v>
      </c>
      <c r="O75849" s="8">
        <v>45537</v>
      </c>
      <c r="P75849" s="7">
        <v>0.30694444444444446</v>
      </c>
    </row>
    <row r="75850" spans="1:16" x14ac:dyDescent="0.25">
      <c r="A75850" s="10">
        <v>45537.307638888888</v>
      </c>
      <c r="B75850" t="s">
        <v>12</v>
      </c>
      <c r="C75850">
        <v>97</v>
      </c>
      <c r="D75850">
        <v>-6</v>
      </c>
      <c r="E75850" s="9">
        <v>2172.7299182153902</v>
      </c>
      <c r="F75850">
        <v>-582</v>
      </c>
      <c r="G75850">
        <v>97</v>
      </c>
      <c r="H75850">
        <v>0</v>
      </c>
      <c r="I75850">
        <v>590.72991821539699</v>
      </c>
      <c r="J75850">
        <v>-10.253919719199899</v>
      </c>
      <c r="K75850">
        <v>23</v>
      </c>
      <c r="L75850" s="9">
        <f t="shared" si="1185"/>
        <v>0</v>
      </c>
      <c r="O75850" s="8">
        <v>45537</v>
      </c>
      <c r="P75850" s="7">
        <v>0.30763888888888891</v>
      </c>
    </row>
    <row r="75851" spans="1:16" x14ac:dyDescent="0.25">
      <c r="A75851" s="10">
        <v>45537.309027777781</v>
      </c>
      <c r="B75851" t="s">
        <v>12</v>
      </c>
      <c r="C75851">
        <v>99</v>
      </c>
      <c r="D75851">
        <v>-7</v>
      </c>
      <c r="E75851" s="9">
        <v>2271.7299182153902</v>
      </c>
      <c r="F75851">
        <v>-681</v>
      </c>
      <c r="G75851">
        <v>97.285714285714207</v>
      </c>
      <c r="H75851">
        <v>0</v>
      </c>
      <c r="I75851">
        <v>590.72991821539699</v>
      </c>
      <c r="J75851">
        <v>-9.6744231191999894</v>
      </c>
      <c r="K75851">
        <v>23</v>
      </c>
      <c r="L75851" s="9">
        <f t="shared" si="1185"/>
        <v>0</v>
      </c>
      <c r="O75851" s="8">
        <v>45537</v>
      </c>
      <c r="P75851" s="7">
        <v>0.30902777777777779</v>
      </c>
    </row>
    <row r="75852" spans="1:16" x14ac:dyDescent="0.25">
      <c r="A75852" s="10">
        <v>45537.311805555553</v>
      </c>
      <c r="B75852" t="s">
        <v>12</v>
      </c>
      <c r="C75852">
        <v>101.63</v>
      </c>
      <c r="D75852">
        <v>-8</v>
      </c>
      <c r="E75852" s="9">
        <v>2373.3599182153898</v>
      </c>
      <c r="F75852">
        <v>-782.63</v>
      </c>
      <c r="G75852">
        <v>97.828749999999999</v>
      </c>
      <c r="H75852">
        <v>0</v>
      </c>
      <c r="I75852">
        <v>590.72991821539699</v>
      </c>
      <c r="J75852">
        <v>-11.1244257191999</v>
      </c>
      <c r="K75852">
        <v>23</v>
      </c>
      <c r="L75852" s="9">
        <f t="shared" si="1185"/>
        <v>0</v>
      </c>
      <c r="O75852" s="8">
        <v>45537</v>
      </c>
      <c r="P75852" s="7">
        <v>0.31180555555555556</v>
      </c>
    </row>
    <row r="75853" spans="1:16" x14ac:dyDescent="0.25">
      <c r="A75853" s="10">
        <v>45537.314583333333</v>
      </c>
      <c r="B75853" t="s">
        <v>12</v>
      </c>
      <c r="C75853">
        <v>100.15</v>
      </c>
      <c r="D75853">
        <v>-9</v>
      </c>
      <c r="E75853" s="9">
        <v>2473.5099182153899</v>
      </c>
      <c r="F75853">
        <v>-882.78</v>
      </c>
      <c r="G75853">
        <v>98.086666666666602</v>
      </c>
      <c r="H75853">
        <v>0</v>
      </c>
      <c r="I75853">
        <v>590.72991821539699</v>
      </c>
      <c r="J75853">
        <v>-5.4210204191999898</v>
      </c>
      <c r="K75853">
        <v>23</v>
      </c>
      <c r="L75853" s="9">
        <f t="shared" si="1185"/>
        <v>0</v>
      </c>
      <c r="O75853" s="8">
        <v>45537</v>
      </c>
      <c r="P75853" s="7">
        <v>0.31458333333333333</v>
      </c>
    </row>
    <row r="75854" spans="1:16" x14ac:dyDescent="0.25">
      <c r="A75854" s="10">
        <v>45537.317361111112</v>
      </c>
      <c r="B75854" t="s">
        <v>12</v>
      </c>
      <c r="C75854">
        <v>101.94499999999999</v>
      </c>
      <c r="D75854">
        <v>-10</v>
      </c>
      <c r="E75854" s="9">
        <v>2575.4549182153901</v>
      </c>
      <c r="F75854">
        <v>-984.724999999999</v>
      </c>
      <c r="G75854">
        <v>98.472499999999997</v>
      </c>
      <c r="H75854">
        <v>0</v>
      </c>
      <c r="I75854">
        <v>590.72991821539699</v>
      </c>
      <c r="J75854">
        <v>-4.9504532191999902</v>
      </c>
      <c r="K75854">
        <v>23</v>
      </c>
      <c r="L75854" s="9">
        <f t="shared" si="1185"/>
        <v>0</v>
      </c>
      <c r="O75854" s="8">
        <v>45537</v>
      </c>
      <c r="P75854" s="7">
        <v>0.31736111111111109</v>
      </c>
    </row>
    <row r="75855" spans="1:16" x14ac:dyDescent="0.25">
      <c r="A75855" s="10">
        <v>45537.318749999999</v>
      </c>
      <c r="B75855" t="s">
        <v>12</v>
      </c>
      <c r="C75855">
        <v>103.27562500000001</v>
      </c>
      <c r="D75855">
        <v>-11</v>
      </c>
      <c r="E75855" s="9">
        <v>2678.7305432153898</v>
      </c>
      <c r="F75855">
        <v>-1088.0006249999999</v>
      </c>
      <c r="G75855">
        <v>98.909147727272696</v>
      </c>
      <c r="H75855">
        <v>0</v>
      </c>
      <c r="I75855">
        <v>590.72991821539699</v>
      </c>
      <c r="J75855">
        <v>-0.59335061919999799</v>
      </c>
      <c r="K75855">
        <v>23</v>
      </c>
      <c r="L75855" s="9">
        <f t="shared" si="1185"/>
        <v>0</v>
      </c>
      <c r="O75855" s="8">
        <v>45537</v>
      </c>
      <c r="P75855" s="7">
        <v>0.31874999999999998</v>
      </c>
    </row>
    <row r="75856" spans="1:16" x14ac:dyDescent="0.25">
      <c r="A75856" s="10">
        <v>45537.319444444445</v>
      </c>
      <c r="B75856" t="s">
        <v>12</v>
      </c>
      <c r="C75856">
        <v>103</v>
      </c>
      <c r="D75856">
        <v>-12</v>
      </c>
      <c r="E75856" s="9">
        <v>2781.7305432153898</v>
      </c>
      <c r="F75856">
        <v>-1191.0006249999999</v>
      </c>
      <c r="G75856">
        <v>99.250052083333301</v>
      </c>
      <c r="H75856">
        <v>0</v>
      </c>
      <c r="I75856">
        <v>590.72991821539699</v>
      </c>
      <c r="J75856">
        <v>-3.6483751421999902</v>
      </c>
      <c r="K75856">
        <v>23</v>
      </c>
      <c r="L75856" s="9">
        <f t="shared" si="1185"/>
        <v>0</v>
      </c>
      <c r="O75856" s="8">
        <v>45537</v>
      </c>
      <c r="P75856" s="7">
        <v>0.31944444444444442</v>
      </c>
    </row>
    <row r="75857" spans="1:16" x14ac:dyDescent="0.25">
      <c r="A75857" s="10">
        <v>45537.321527777778</v>
      </c>
      <c r="B75857" t="s">
        <v>12</v>
      </c>
      <c r="C75857">
        <v>101.62740740740701</v>
      </c>
      <c r="D75857">
        <v>-13</v>
      </c>
      <c r="E75857" s="9">
        <v>2883.3579506228002</v>
      </c>
      <c r="F75857">
        <v>-1292.6280324074</v>
      </c>
      <c r="G75857">
        <v>99.432925569800503</v>
      </c>
      <c r="H75857">
        <v>0</v>
      </c>
      <c r="I75857">
        <v>590.72991821539699</v>
      </c>
      <c r="J75857">
        <v>-9.2441313229999995</v>
      </c>
      <c r="K75857">
        <v>23</v>
      </c>
      <c r="L75857" s="9">
        <f t="shared" si="1185"/>
        <v>0</v>
      </c>
      <c r="O75857" s="8">
        <v>45537</v>
      </c>
      <c r="P75857" s="7">
        <v>0.3215277777777778</v>
      </c>
    </row>
    <row r="75858" spans="1:16" x14ac:dyDescent="0.25">
      <c r="A75858" s="10">
        <v>45537.322222222225</v>
      </c>
      <c r="B75858" t="s">
        <v>12</v>
      </c>
      <c r="C75858">
        <v>99.51</v>
      </c>
      <c r="D75858">
        <v>-14</v>
      </c>
      <c r="E75858" s="9">
        <v>2982.8679506228</v>
      </c>
      <c r="F75858">
        <v>-1392.1380324074</v>
      </c>
      <c r="G75858">
        <v>99.438430886243296</v>
      </c>
      <c r="H75858">
        <v>0</v>
      </c>
      <c r="I75858">
        <v>590.72991821539699</v>
      </c>
      <c r="J75858">
        <v>-7.2426563230000003</v>
      </c>
      <c r="K75858">
        <v>23</v>
      </c>
      <c r="L75858" s="9">
        <f t="shared" si="1185"/>
        <v>0</v>
      </c>
      <c r="O75858" s="8">
        <v>45537</v>
      </c>
      <c r="P75858" s="7">
        <v>0.32222222222222224</v>
      </c>
    </row>
    <row r="75859" spans="1:16" x14ac:dyDescent="0.25">
      <c r="A75859" s="10">
        <v>45537.322916666664</v>
      </c>
      <c r="B75859" t="s">
        <v>12</v>
      </c>
      <c r="C75859">
        <v>97.031538461538403</v>
      </c>
      <c r="D75859">
        <v>-15</v>
      </c>
      <c r="E75859" s="9">
        <v>3079.8994890843401</v>
      </c>
      <c r="F75859">
        <v>-1489.1695708689399</v>
      </c>
      <c r="G75859">
        <v>99.277971391262994</v>
      </c>
      <c r="H75859">
        <v>0</v>
      </c>
      <c r="I75859">
        <v>590.72991821539699</v>
      </c>
      <c r="J75859">
        <v>-6.5603658229999997</v>
      </c>
      <c r="K75859">
        <v>23</v>
      </c>
      <c r="L75859" s="9">
        <f t="shared" si="1185"/>
        <v>0</v>
      </c>
      <c r="O75859" s="8">
        <v>45537</v>
      </c>
      <c r="P75859" s="7">
        <v>0.32291666666666669</v>
      </c>
    </row>
    <row r="75860" spans="1:16" x14ac:dyDescent="0.25">
      <c r="A75860" s="10">
        <v>45537.32708333333</v>
      </c>
      <c r="B75860" t="s">
        <v>12</v>
      </c>
      <c r="C75860">
        <v>96.13</v>
      </c>
      <c r="D75860">
        <v>-16</v>
      </c>
      <c r="E75860" s="9">
        <v>3176.0294890843402</v>
      </c>
      <c r="F75860">
        <v>-1585.29957086894</v>
      </c>
      <c r="G75860">
        <v>99.081223179309106</v>
      </c>
      <c r="H75860">
        <v>0</v>
      </c>
      <c r="I75860">
        <v>590.72991821539699</v>
      </c>
      <c r="J75860">
        <v>-4.270962323</v>
      </c>
      <c r="K75860">
        <v>23</v>
      </c>
      <c r="L75860" s="9">
        <f t="shared" si="1185"/>
        <v>0</v>
      </c>
      <c r="O75860" s="8">
        <v>45537</v>
      </c>
      <c r="P75860" s="7">
        <v>0.32708333333333334</v>
      </c>
    </row>
    <row r="75861" spans="1:16" x14ac:dyDescent="0.25">
      <c r="A75861" s="10">
        <v>45537.327777777777</v>
      </c>
      <c r="B75861" t="s">
        <v>12</v>
      </c>
      <c r="C75861">
        <v>98</v>
      </c>
      <c r="D75861">
        <v>-17</v>
      </c>
      <c r="E75861" s="9">
        <v>3274.0294890843402</v>
      </c>
      <c r="F75861">
        <v>-1683.29957086894</v>
      </c>
      <c r="G75861">
        <v>99.017621815820306</v>
      </c>
      <c r="H75861">
        <v>0</v>
      </c>
      <c r="I75861">
        <v>590.72991821539699</v>
      </c>
      <c r="J75861">
        <v>-4.5958889230000004</v>
      </c>
      <c r="K75861">
        <v>23</v>
      </c>
      <c r="L75861" s="9">
        <f t="shared" si="1185"/>
        <v>0</v>
      </c>
      <c r="O75861" s="8">
        <v>45537</v>
      </c>
      <c r="P75861" s="7">
        <v>0.32777777777777778</v>
      </c>
    </row>
    <row r="75862" spans="1:16" x14ac:dyDescent="0.25">
      <c r="A75862" s="10">
        <v>45537.328472222223</v>
      </c>
      <c r="B75862" t="s">
        <v>12</v>
      </c>
      <c r="C75862">
        <v>99.415000000000006</v>
      </c>
      <c r="D75862">
        <v>-18</v>
      </c>
      <c r="E75862" s="9">
        <v>3373.4444890843401</v>
      </c>
      <c r="F75862">
        <v>-1782.71457086894</v>
      </c>
      <c r="G75862">
        <v>99.039698381608105</v>
      </c>
      <c r="H75862">
        <v>0</v>
      </c>
      <c r="I75862">
        <v>590.72991821539699</v>
      </c>
      <c r="J75862">
        <v>-3.6268103229999999</v>
      </c>
      <c r="K75862">
        <v>23</v>
      </c>
      <c r="L75862" s="9">
        <f t="shared" si="1185"/>
        <v>0</v>
      </c>
      <c r="O75862" s="8">
        <v>45537</v>
      </c>
      <c r="P75862" s="7">
        <v>0.32847222222222222</v>
      </c>
    </row>
    <row r="75863" spans="1:16" x14ac:dyDescent="0.25">
      <c r="A75863" s="10">
        <v>45537.331944444442</v>
      </c>
      <c r="B75863" t="s">
        <v>12</v>
      </c>
      <c r="C75863">
        <v>100</v>
      </c>
      <c r="D75863">
        <v>-19</v>
      </c>
      <c r="E75863" s="9">
        <v>3473.4444890843401</v>
      </c>
      <c r="F75863">
        <v>-1882.71457086894</v>
      </c>
      <c r="G75863">
        <v>99.090240572049694</v>
      </c>
      <c r="H75863">
        <v>0</v>
      </c>
      <c r="I75863">
        <v>590.72991821539699</v>
      </c>
      <c r="J75863">
        <v>-7.9005426229999998</v>
      </c>
      <c r="K75863">
        <v>23</v>
      </c>
      <c r="L75863" s="9">
        <f t="shared" si="1185"/>
        <v>0</v>
      </c>
      <c r="O75863" s="8">
        <v>45537</v>
      </c>
      <c r="P75863" s="7">
        <v>0.33194444444444443</v>
      </c>
    </row>
    <row r="75864" spans="1:16" x14ac:dyDescent="0.25">
      <c r="A75864" s="10">
        <v>45537.333333333336</v>
      </c>
      <c r="B75864" t="s">
        <v>12</v>
      </c>
      <c r="C75864">
        <v>101.77</v>
      </c>
      <c r="D75864">
        <v>-20</v>
      </c>
      <c r="E75864" s="9">
        <v>3575.2144890843401</v>
      </c>
      <c r="F75864">
        <v>-1984.48457086894</v>
      </c>
      <c r="G75864">
        <v>99.224228543447296</v>
      </c>
      <c r="H75864">
        <v>0</v>
      </c>
      <c r="I75864">
        <v>590.72991821539699</v>
      </c>
      <c r="J75864">
        <v>-6.8250066230000002</v>
      </c>
      <c r="K75864">
        <v>23</v>
      </c>
      <c r="L75864" s="9">
        <f t="shared" si="1185"/>
        <v>0</v>
      </c>
      <c r="O75864" s="8">
        <v>45537</v>
      </c>
      <c r="P75864" s="7">
        <v>0.33333333333333331</v>
      </c>
    </row>
    <row r="75865" spans="1:16" x14ac:dyDescent="0.25">
      <c r="A75865" s="10">
        <v>45537.334027777775</v>
      </c>
      <c r="B75865" t="s">
        <v>12</v>
      </c>
      <c r="C75865">
        <v>100.238333333333</v>
      </c>
      <c r="D75865">
        <v>-21</v>
      </c>
      <c r="E75865" s="9">
        <v>3675.4528224176702</v>
      </c>
      <c r="F75865">
        <v>-2084.72290420227</v>
      </c>
      <c r="G75865">
        <v>99.272519247727502</v>
      </c>
      <c r="H75865">
        <v>0</v>
      </c>
      <c r="I75865">
        <v>590.72991821539699</v>
      </c>
      <c r="J75865">
        <v>-4.5784199230000002</v>
      </c>
      <c r="K75865">
        <v>23</v>
      </c>
      <c r="L75865" s="9">
        <f t="shared" si="1185"/>
        <v>0</v>
      </c>
      <c r="O75865" s="8">
        <v>45537</v>
      </c>
      <c r="P75865" s="7">
        <v>0.33402777777777776</v>
      </c>
    </row>
    <row r="75866" spans="1:16" x14ac:dyDescent="0.25">
      <c r="A75866" s="10">
        <v>45537.334722222222</v>
      </c>
      <c r="B75866" t="s">
        <v>12</v>
      </c>
      <c r="C75866">
        <v>99.27</v>
      </c>
      <c r="D75866">
        <v>-22</v>
      </c>
      <c r="E75866" s="9">
        <v>3774.7228224176702</v>
      </c>
      <c r="F75866">
        <v>-2183.99290420227</v>
      </c>
      <c r="G75866">
        <v>99.272404736467195</v>
      </c>
      <c r="H75866">
        <v>0</v>
      </c>
      <c r="I75866">
        <v>590.72991821539699</v>
      </c>
      <c r="J75866">
        <v>-0.1339902</v>
      </c>
      <c r="K75866">
        <v>23</v>
      </c>
      <c r="L75866" s="9">
        <f t="shared" si="1185"/>
        <v>0</v>
      </c>
      <c r="O75866" s="8">
        <v>45537</v>
      </c>
      <c r="P75866" s="7">
        <v>0.3347222222222222</v>
      </c>
    </row>
    <row r="75867" spans="1:16" x14ac:dyDescent="0.25">
      <c r="A75867" s="10">
        <v>45537.335416666669</v>
      </c>
      <c r="B75867" t="s">
        <v>13</v>
      </c>
      <c r="C75867">
        <v>98.443636363636301</v>
      </c>
      <c r="D75867">
        <v>0</v>
      </c>
      <c r="E75867" s="9">
        <v>1608.9628224176699</v>
      </c>
      <c r="F75867">
        <v>0</v>
      </c>
      <c r="G75867">
        <v>0</v>
      </c>
      <c r="H75867">
        <v>18.2329042022793</v>
      </c>
      <c r="I75867">
        <v>608.96282241767597</v>
      </c>
      <c r="J75867">
        <v>2.7411550999999901</v>
      </c>
      <c r="K75867">
        <v>23</v>
      </c>
      <c r="L75867" s="9">
        <f t="shared" si="1185"/>
        <v>0</v>
      </c>
      <c r="O75867" s="8">
        <v>45537</v>
      </c>
      <c r="P75867" s="7">
        <v>0.33541666666666664</v>
      </c>
    </row>
    <row r="75868" spans="1:16" x14ac:dyDescent="0.25">
      <c r="A75868" s="10">
        <v>45537.336111111108</v>
      </c>
      <c r="B75868" t="s">
        <v>14</v>
      </c>
      <c r="C75868">
        <v>97.075000000000003</v>
      </c>
      <c r="D75868">
        <v>1</v>
      </c>
      <c r="E75868" s="9">
        <v>1511.8878224176699</v>
      </c>
      <c r="F75868">
        <v>97.075000000000003</v>
      </c>
      <c r="G75868">
        <v>97.075000000000003</v>
      </c>
      <c r="H75868">
        <v>0</v>
      </c>
      <c r="I75868">
        <v>608.96282241767597</v>
      </c>
      <c r="J75868">
        <v>2.2269886999999899</v>
      </c>
      <c r="K75868">
        <v>23</v>
      </c>
      <c r="L75868" s="9">
        <f t="shared" si="1185"/>
        <v>0</v>
      </c>
      <c r="O75868" s="8">
        <v>45537</v>
      </c>
      <c r="P75868" s="7">
        <v>0.33611111111111114</v>
      </c>
    </row>
    <row r="75869" spans="1:16" x14ac:dyDescent="0.25">
      <c r="A75869" s="10">
        <v>45537.336805555555</v>
      </c>
      <c r="B75869" t="s">
        <v>14</v>
      </c>
      <c r="C75869">
        <v>95.305000000000007</v>
      </c>
      <c r="D75869">
        <v>2</v>
      </c>
      <c r="E75869" s="9">
        <v>1416.5828224176701</v>
      </c>
      <c r="F75869">
        <v>192.38</v>
      </c>
      <c r="G75869">
        <v>96.19</v>
      </c>
      <c r="H75869">
        <v>0</v>
      </c>
      <c r="I75869">
        <v>608.96282241767597</v>
      </c>
      <c r="J75869">
        <v>0.57322482999999802</v>
      </c>
      <c r="K75869">
        <v>23</v>
      </c>
      <c r="L75869" s="9">
        <f t="shared" si="1185"/>
        <v>0</v>
      </c>
      <c r="O75869" s="8">
        <v>45537</v>
      </c>
      <c r="P75869" s="7">
        <v>0.33680555555555558</v>
      </c>
    </row>
    <row r="75870" spans="1:16" x14ac:dyDescent="0.25">
      <c r="A75870" s="10">
        <v>45537.337500000001</v>
      </c>
      <c r="B75870" t="s">
        <v>13</v>
      </c>
      <c r="C75870">
        <v>95.751428571428505</v>
      </c>
      <c r="D75870">
        <v>0</v>
      </c>
      <c r="E75870" s="9">
        <v>1608.08567956053</v>
      </c>
      <c r="F75870">
        <v>0</v>
      </c>
      <c r="G75870">
        <v>0</v>
      </c>
      <c r="H75870">
        <v>-0.87714285714284301</v>
      </c>
      <c r="I75870">
        <v>608.08567956053298</v>
      </c>
      <c r="J75870">
        <v>-3.2449377699999902</v>
      </c>
      <c r="K75870">
        <v>23</v>
      </c>
      <c r="L75870" s="9">
        <f t="shared" si="1185"/>
        <v>0</v>
      </c>
      <c r="O75870" s="8">
        <v>45537</v>
      </c>
      <c r="P75870" s="7">
        <v>0.33750000000000002</v>
      </c>
    </row>
    <row r="75871" spans="1:16" x14ac:dyDescent="0.25">
      <c r="A75871" s="10">
        <v>45537.338194444441</v>
      </c>
      <c r="B75871" t="s">
        <v>12</v>
      </c>
      <c r="C75871">
        <v>95.15</v>
      </c>
      <c r="D75871">
        <v>-1</v>
      </c>
      <c r="E75871" s="9">
        <v>1703.2356795605299</v>
      </c>
      <c r="F75871">
        <v>-95.15</v>
      </c>
      <c r="G75871">
        <v>95.15</v>
      </c>
      <c r="H75871">
        <v>0</v>
      </c>
      <c r="I75871">
        <v>608.08567956053298</v>
      </c>
      <c r="J75871">
        <v>-2.66628266999999</v>
      </c>
      <c r="K75871">
        <v>23</v>
      </c>
      <c r="L75871" s="9">
        <f t="shared" si="1185"/>
        <v>0</v>
      </c>
      <c r="O75871" s="8">
        <v>45537</v>
      </c>
      <c r="P75871" s="7">
        <v>0.33819444444444446</v>
      </c>
    </row>
    <row r="75872" spans="1:16" x14ac:dyDescent="0.25">
      <c r="A75872" s="10">
        <v>45537.338888888888</v>
      </c>
      <c r="B75872" t="s">
        <v>12</v>
      </c>
      <c r="C75872">
        <v>93.24</v>
      </c>
      <c r="D75872">
        <v>-2</v>
      </c>
      <c r="E75872" s="9">
        <v>1796.4756795605299</v>
      </c>
      <c r="F75872">
        <v>-188.39</v>
      </c>
      <c r="G75872">
        <v>94.194999999999993</v>
      </c>
      <c r="H75872">
        <v>0</v>
      </c>
      <c r="I75872">
        <v>608.08567956053298</v>
      </c>
      <c r="J75872">
        <v>-1.96566656999999</v>
      </c>
      <c r="K75872">
        <v>23</v>
      </c>
      <c r="L75872" s="9">
        <f t="shared" si="1185"/>
        <v>0</v>
      </c>
      <c r="O75872" s="8">
        <v>45537</v>
      </c>
      <c r="P75872" s="7">
        <v>0.33888888888888891</v>
      </c>
    </row>
    <row r="75873" spans="1:16" x14ac:dyDescent="0.25">
      <c r="A75873" s="10">
        <v>45537.339583333334</v>
      </c>
      <c r="B75873" t="s">
        <v>12</v>
      </c>
      <c r="C75873">
        <v>95.87</v>
      </c>
      <c r="D75873">
        <v>-3</v>
      </c>
      <c r="E75873" s="9">
        <v>1892.34567956053</v>
      </c>
      <c r="F75873">
        <v>-284.26</v>
      </c>
      <c r="G75873">
        <v>94.753333333333302</v>
      </c>
      <c r="H75873">
        <v>0</v>
      </c>
      <c r="I75873">
        <v>608.08567956053298</v>
      </c>
      <c r="J75873">
        <v>-2.7329685699999899</v>
      </c>
      <c r="K75873">
        <v>23</v>
      </c>
      <c r="L75873" s="9">
        <f t="shared" si="1185"/>
        <v>0</v>
      </c>
      <c r="O75873" s="8">
        <v>45537</v>
      </c>
      <c r="P75873" s="7">
        <v>0.33958333333333335</v>
      </c>
    </row>
    <row r="75874" spans="1:16" x14ac:dyDescent="0.25">
      <c r="A75874" s="10">
        <v>45537.340277777781</v>
      </c>
      <c r="B75874" t="s">
        <v>12</v>
      </c>
      <c r="C75874">
        <v>94.643333333333302</v>
      </c>
      <c r="D75874">
        <v>-4</v>
      </c>
      <c r="E75874" s="9">
        <v>1986.98901289386</v>
      </c>
      <c r="F75874">
        <v>-378.90333333333302</v>
      </c>
      <c r="G75874">
        <v>94.725833333333298</v>
      </c>
      <c r="H75874">
        <v>0</v>
      </c>
      <c r="I75874">
        <v>608.08567956053298</v>
      </c>
      <c r="J75874">
        <v>-4.3935414899999898</v>
      </c>
      <c r="K75874">
        <v>23</v>
      </c>
      <c r="L75874" s="9">
        <f t="shared" si="1185"/>
        <v>0</v>
      </c>
      <c r="O75874" s="8">
        <v>45537</v>
      </c>
      <c r="P75874" s="7">
        <v>0.34027777777777779</v>
      </c>
    </row>
    <row r="75875" spans="1:16" x14ac:dyDescent="0.25">
      <c r="A75875" s="10">
        <v>45537.341666666667</v>
      </c>
      <c r="B75875" t="s">
        <v>12</v>
      </c>
      <c r="C75875">
        <v>96.078823529411693</v>
      </c>
      <c r="D75875">
        <v>-5</v>
      </c>
      <c r="E75875" s="9">
        <v>2083.0678364232699</v>
      </c>
      <c r="F75875">
        <v>-474.982156862745</v>
      </c>
      <c r="G75875">
        <v>94.996431372548997</v>
      </c>
      <c r="H75875">
        <v>0</v>
      </c>
      <c r="I75875">
        <v>608.08567956053298</v>
      </c>
      <c r="J75875">
        <v>-3.31341898999999</v>
      </c>
      <c r="K75875">
        <v>23</v>
      </c>
      <c r="L75875" s="9">
        <f t="shared" si="1185"/>
        <v>0</v>
      </c>
      <c r="O75875" s="8">
        <v>45537</v>
      </c>
      <c r="P75875" s="7">
        <v>0.34166666666666667</v>
      </c>
    </row>
    <row r="75876" spans="1:16" x14ac:dyDescent="0.25">
      <c r="A75876" s="10">
        <v>45537.342361111114</v>
      </c>
      <c r="B75876" t="s">
        <v>12</v>
      </c>
      <c r="C75876">
        <v>94.75</v>
      </c>
      <c r="D75876">
        <v>-6</v>
      </c>
      <c r="E75876" s="9">
        <v>2177.8178364232699</v>
      </c>
      <c r="F75876">
        <v>-569.732156862745</v>
      </c>
      <c r="G75876">
        <v>94.955359477124105</v>
      </c>
      <c r="H75876">
        <v>0</v>
      </c>
      <c r="I75876">
        <v>608.08567956053298</v>
      </c>
      <c r="J75876">
        <v>-2.67025978999999</v>
      </c>
      <c r="K75876">
        <v>23</v>
      </c>
      <c r="L75876" s="9">
        <f t="shared" si="1185"/>
        <v>0</v>
      </c>
      <c r="O75876" s="8">
        <v>45537</v>
      </c>
      <c r="P75876" s="7">
        <v>0.34236111111111112</v>
      </c>
    </row>
    <row r="75877" spans="1:16" x14ac:dyDescent="0.25">
      <c r="A75877" s="10">
        <v>45537.343055555553</v>
      </c>
      <c r="B75877" t="s">
        <v>13</v>
      </c>
      <c r="C75877">
        <v>95.635000000000005</v>
      </c>
      <c r="D75877">
        <v>0</v>
      </c>
      <c r="E75877" s="9">
        <v>1604.00783642327</v>
      </c>
      <c r="F75877">
        <v>0</v>
      </c>
      <c r="G75877">
        <v>0</v>
      </c>
      <c r="H75877">
        <v>-4.0778431372549404</v>
      </c>
      <c r="I75877">
        <v>604.00783642327804</v>
      </c>
      <c r="J75877">
        <v>1.0412572099999999</v>
      </c>
      <c r="K75877">
        <v>23</v>
      </c>
      <c r="L75877" s="9">
        <f t="shared" si="1185"/>
        <v>0</v>
      </c>
      <c r="O75877" s="8">
        <v>45537</v>
      </c>
      <c r="P75877" s="7">
        <v>0.34305555555555556</v>
      </c>
    </row>
    <row r="75878" spans="1:16" x14ac:dyDescent="0.25">
      <c r="A75878" s="10">
        <v>45537.34375</v>
      </c>
      <c r="B75878" t="s">
        <v>12</v>
      </c>
      <c r="C75878">
        <v>96.435000000000002</v>
      </c>
      <c r="D75878">
        <v>-1</v>
      </c>
      <c r="E75878" s="9">
        <v>1700.4428364232699</v>
      </c>
      <c r="F75878">
        <v>-96.435000000000002</v>
      </c>
      <c r="G75878">
        <v>96.435000000000002</v>
      </c>
      <c r="H75878">
        <v>0</v>
      </c>
      <c r="I75878">
        <v>604.00783642327804</v>
      </c>
      <c r="J75878">
        <v>-0.63328798999999703</v>
      </c>
      <c r="K75878">
        <v>23</v>
      </c>
      <c r="L75878" s="9">
        <f t="shared" si="1185"/>
        <v>0</v>
      </c>
      <c r="O75878" s="8">
        <v>45537</v>
      </c>
      <c r="P75878" s="7">
        <v>0.34375</v>
      </c>
    </row>
    <row r="75879" spans="1:16" x14ac:dyDescent="0.25">
      <c r="A75879" s="10">
        <v>45537.344444444447</v>
      </c>
      <c r="B75879" t="s">
        <v>12</v>
      </c>
      <c r="C75879">
        <v>96.94</v>
      </c>
      <c r="D75879">
        <v>-2</v>
      </c>
      <c r="E75879" s="9">
        <v>1797.38283642327</v>
      </c>
      <c r="F75879">
        <v>-193.375</v>
      </c>
      <c r="G75879">
        <v>96.6875</v>
      </c>
      <c r="H75879">
        <v>0</v>
      </c>
      <c r="I75879">
        <v>604.00783642327804</v>
      </c>
      <c r="J75879">
        <v>-6.2046019999998397E-2</v>
      </c>
      <c r="K75879">
        <v>23</v>
      </c>
      <c r="L75879" s="9">
        <f t="shared" si="1185"/>
        <v>0</v>
      </c>
      <c r="O75879" s="8">
        <v>45537</v>
      </c>
      <c r="P75879" s="7">
        <v>0.34444444444444444</v>
      </c>
    </row>
    <row r="75880" spans="1:16" x14ac:dyDescent="0.25">
      <c r="A75880" s="10">
        <v>45537.345138888886</v>
      </c>
      <c r="B75880" t="s">
        <v>13</v>
      </c>
      <c r="C75880">
        <v>97.057142857142793</v>
      </c>
      <c r="D75880">
        <v>0</v>
      </c>
      <c r="E75880" s="9">
        <v>1603.26855070899</v>
      </c>
      <c r="F75880">
        <v>0</v>
      </c>
      <c r="G75880">
        <v>0</v>
      </c>
      <c r="H75880">
        <v>-0.73928571428567103</v>
      </c>
      <c r="I75880">
        <v>603.26855070899205</v>
      </c>
      <c r="J75880">
        <v>1.8403885799999999</v>
      </c>
      <c r="K75880">
        <v>23</v>
      </c>
      <c r="L75880" s="9">
        <f t="shared" si="1185"/>
        <v>0</v>
      </c>
      <c r="O75880" s="8">
        <v>45537</v>
      </c>
      <c r="P75880" s="7">
        <v>0.34513888888888888</v>
      </c>
    </row>
    <row r="75881" spans="1:16" x14ac:dyDescent="0.25">
      <c r="A75881" s="10">
        <v>45537.345833333333</v>
      </c>
      <c r="B75881" t="s">
        <v>14</v>
      </c>
      <c r="C75881">
        <v>97.66</v>
      </c>
      <c r="D75881">
        <v>1</v>
      </c>
      <c r="E75881" s="9">
        <v>1505.6085507089899</v>
      </c>
      <c r="F75881">
        <v>97.66</v>
      </c>
      <c r="G75881">
        <v>97.66</v>
      </c>
      <c r="H75881">
        <v>0</v>
      </c>
      <c r="I75881">
        <v>603.26855070899205</v>
      </c>
      <c r="J75881">
        <v>1.7748870799999901</v>
      </c>
      <c r="K75881">
        <v>23</v>
      </c>
      <c r="L75881" s="9">
        <f t="shared" si="1185"/>
        <v>0</v>
      </c>
      <c r="O75881" s="8">
        <v>45537</v>
      </c>
      <c r="P75881" s="7">
        <v>0.34583333333333333</v>
      </c>
    </row>
    <row r="75882" spans="1:16" x14ac:dyDescent="0.25">
      <c r="A75882" s="10">
        <v>45537.34652777778</v>
      </c>
      <c r="B75882" t="s">
        <v>14</v>
      </c>
      <c r="C75882">
        <v>100.0625</v>
      </c>
      <c r="D75882">
        <v>2</v>
      </c>
      <c r="E75882" s="9">
        <v>1405.5460507089899</v>
      </c>
      <c r="F75882">
        <v>197.7225</v>
      </c>
      <c r="G75882">
        <v>98.861249999999998</v>
      </c>
      <c r="H75882">
        <v>0</v>
      </c>
      <c r="I75882">
        <v>603.26855070899205</v>
      </c>
      <c r="J75882">
        <v>2.9098829799999901</v>
      </c>
      <c r="K75882">
        <v>23</v>
      </c>
      <c r="L75882" s="9">
        <f t="shared" si="1185"/>
        <v>0</v>
      </c>
      <c r="O75882" s="8">
        <v>45537</v>
      </c>
      <c r="P75882" s="7">
        <v>0.34652777777777777</v>
      </c>
    </row>
    <row r="75883" spans="1:16" x14ac:dyDescent="0.25">
      <c r="A75883" s="10">
        <v>45537.347222222219</v>
      </c>
      <c r="B75883" t="s">
        <v>14</v>
      </c>
      <c r="C75883">
        <v>101.065</v>
      </c>
      <c r="D75883">
        <v>3</v>
      </c>
      <c r="E75883" s="9">
        <v>1304.4810507089901</v>
      </c>
      <c r="F75883">
        <v>298.78750000000002</v>
      </c>
      <c r="G75883">
        <v>99.595833333333303</v>
      </c>
      <c r="H75883">
        <v>0</v>
      </c>
      <c r="I75883">
        <v>603.26855070899205</v>
      </c>
      <c r="J75883">
        <v>2.75011197999999</v>
      </c>
      <c r="K75883">
        <v>23</v>
      </c>
      <c r="L75883" s="9">
        <f t="shared" si="1185"/>
        <v>0</v>
      </c>
      <c r="O75883" s="8">
        <v>45537</v>
      </c>
      <c r="P75883" s="7">
        <v>0.34722222222222221</v>
      </c>
    </row>
    <row r="75884" spans="1:16" x14ac:dyDescent="0.25">
      <c r="A75884" s="10">
        <v>45537.347916666666</v>
      </c>
      <c r="B75884" t="s">
        <v>14</v>
      </c>
      <c r="C75884">
        <v>101.4012</v>
      </c>
      <c r="D75884">
        <v>4</v>
      </c>
      <c r="E75884" s="9">
        <v>1203.0798507089901</v>
      </c>
      <c r="F75884">
        <v>400.18869999999998</v>
      </c>
      <c r="G75884">
        <v>100.047175</v>
      </c>
      <c r="H75884">
        <v>0</v>
      </c>
      <c r="I75884">
        <v>603.26855070899205</v>
      </c>
      <c r="J75884">
        <v>4.7807424999999899</v>
      </c>
      <c r="K75884">
        <v>23</v>
      </c>
      <c r="L75884" s="9">
        <f t="shared" si="1185"/>
        <v>0</v>
      </c>
      <c r="O75884" s="8">
        <v>45537</v>
      </c>
      <c r="P75884" s="7">
        <v>0.34791666666666665</v>
      </c>
    </row>
    <row r="75885" spans="1:16" x14ac:dyDescent="0.25">
      <c r="A75885" s="10">
        <v>45537.348611111112</v>
      </c>
      <c r="B75885" t="s">
        <v>14</v>
      </c>
      <c r="C75885">
        <v>101.34</v>
      </c>
      <c r="D75885">
        <v>5</v>
      </c>
      <c r="E75885" s="9">
        <v>1101.7398507089899</v>
      </c>
      <c r="F75885">
        <v>501.52870000000001</v>
      </c>
      <c r="G75885">
        <v>100.30574</v>
      </c>
      <c r="H75885">
        <v>0</v>
      </c>
      <c r="I75885">
        <v>603.26855070899205</v>
      </c>
      <c r="J75885">
        <v>1.93497669999999</v>
      </c>
      <c r="K75885">
        <v>23</v>
      </c>
      <c r="L75885" s="9">
        <f t="shared" si="1185"/>
        <v>0</v>
      </c>
      <c r="O75885" s="8">
        <v>45537</v>
      </c>
      <c r="P75885" s="7">
        <v>0.34861111111111109</v>
      </c>
    </row>
    <row r="75886" spans="1:16" x14ac:dyDescent="0.25">
      <c r="A75886" s="10">
        <v>45537.349305555559</v>
      </c>
      <c r="B75886" t="s">
        <v>14</v>
      </c>
      <c r="C75886">
        <v>102.228571428571</v>
      </c>
      <c r="D75886">
        <v>6</v>
      </c>
      <c r="E75886" s="9">
        <v>999.51127928042195</v>
      </c>
      <c r="F75886">
        <v>603.75727142857102</v>
      </c>
      <c r="G75886">
        <v>100.62621190476101</v>
      </c>
      <c r="H75886">
        <v>0</v>
      </c>
      <c r="I75886">
        <v>603.26855070899205</v>
      </c>
      <c r="J75886">
        <v>2.4091737999999898</v>
      </c>
      <c r="K75886">
        <v>23</v>
      </c>
      <c r="L75886" s="9">
        <f t="shared" si="1185"/>
        <v>0</v>
      </c>
      <c r="O75886" s="8">
        <v>45537</v>
      </c>
      <c r="P75886" s="7">
        <v>0.34930555555555554</v>
      </c>
    </row>
    <row r="75887" spans="1:16" x14ac:dyDescent="0.25">
      <c r="A75887" s="10">
        <v>45537.350694444445</v>
      </c>
      <c r="B75887" t="s">
        <v>14</v>
      </c>
      <c r="C75887">
        <v>102.344666666666</v>
      </c>
      <c r="D75887">
        <v>7</v>
      </c>
      <c r="E75887" s="9">
        <v>897.16661261375498</v>
      </c>
      <c r="F75887">
        <v>706.10193809523798</v>
      </c>
      <c r="G75887">
        <v>100.87170544217599</v>
      </c>
      <c r="H75887">
        <v>0</v>
      </c>
      <c r="I75887">
        <v>603.26855070899205</v>
      </c>
      <c r="J75887">
        <v>1.8151759999999899</v>
      </c>
      <c r="K75887">
        <v>23</v>
      </c>
      <c r="L75887" s="9">
        <f t="shared" si="1185"/>
        <v>0</v>
      </c>
      <c r="O75887" s="8">
        <v>45537</v>
      </c>
      <c r="P75887" s="7">
        <v>0.35069444444444442</v>
      </c>
    </row>
    <row r="75888" spans="1:16" x14ac:dyDescent="0.25">
      <c r="A75888" s="10">
        <v>45537.351388888892</v>
      </c>
      <c r="B75888" t="s">
        <v>14</v>
      </c>
      <c r="C75888">
        <v>102.22</v>
      </c>
      <c r="D75888">
        <v>8</v>
      </c>
      <c r="E75888" s="9">
        <v>794.94661261375495</v>
      </c>
      <c r="F75888">
        <v>808.32193809523801</v>
      </c>
      <c r="G75888">
        <v>101.040242261904</v>
      </c>
      <c r="H75888">
        <v>0</v>
      </c>
      <c r="I75888">
        <v>603.26855070899205</v>
      </c>
      <c r="J75888">
        <v>0.94098759999999904</v>
      </c>
      <c r="K75888">
        <v>23</v>
      </c>
      <c r="L75888" s="9">
        <f t="shared" si="1185"/>
        <v>0</v>
      </c>
      <c r="O75888" s="8">
        <v>45537</v>
      </c>
      <c r="P75888" s="7">
        <v>0.35138888888888886</v>
      </c>
    </row>
    <row r="75889" spans="1:16" x14ac:dyDescent="0.25">
      <c r="A75889" s="10">
        <v>45537.352083333331</v>
      </c>
      <c r="B75889" t="s">
        <v>14</v>
      </c>
      <c r="C75889">
        <v>102.022222222222</v>
      </c>
      <c r="D75889">
        <v>9</v>
      </c>
      <c r="E75889" s="9">
        <v>692.92439039153305</v>
      </c>
      <c r="F75889">
        <v>910.34416031746002</v>
      </c>
      <c r="G75889">
        <v>101.14935114638401</v>
      </c>
      <c r="H75889">
        <v>0</v>
      </c>
      <c r="I75889">
        <v>603.26855070899205</v>
      </c>
      <c r="J75889">
        <v>4.4833294999999902</v>
      </c>
      <c r="K75889">
        <v>23</v>
      </c>
      <c r="L75889" s="9">
        <f t="shared" si="1185"/>
        <v>0</v>
      </c>
      <c r="O75889" s="8">
        <v>45537</v>
      </c>
      <c r="P75889" s="7">
        <v>0.35208333333333336</v>
      </c>
    </row>
    <row r="75890" spans="1:16" x14ac:dyDescent="0.25">
      <c r="A75890" s="10">
        <v>45537.352777777778</v>
      </c>
      <c r="B75890" t="s">
        <v>14</v>
      </c>
      <c r="C75890">
        <v>101.952727272727</v>
      </c>
      <c r="D75890">
        <v>10</v>
      </c>
      <c r="E75890" s="9">
        <v>590.97166311880596</v>
      </c>
      <c r="F75890">
        <v>1012.2968875901799</v>
      </c>
      <c r="G75890">
        <v>101.229688759018</v>
      </c>
      <c r="H75890">
        <v>0</v>
      </c>
      <c r="I75890">
        <v>603.26855070899205</v>
      </c>
      <c r="J75890">
        <v>6.0795484999999898</v>
      </c>
      <c r="K75890">
        <v>23</v>
      </c>
      <c r="L75890" s="9">
        <f t="shared" si="1185"/>
        <v>0</v>
      </c>
      <c r="O75890" s="8">
        <v>45537</v>
      </c>
      <c r="P75890" s="7">
        <v>0.3527777777777778</v>
      </c>
    </row>
    <row r="75891" spans="1:16" x14ac:dyDescent="0.25">
      <c r="A75891" s="10">
        <v>45537.353472222225</v>
      </c>
      <c r="B75891" t="s">
        <v>14</v>
      </c>
      <c r="C75891">
        <v>102.701818181818</v>
      </c>
      <c r="D75891">
        <v>11</v>
      </c>
      <c r="E75891" s="9">
        <v>488.269844936987</v>
      </c>
      <c r="F75891">
        <v>1114.998705772</v>
      </c>
      <c r="G75891">
        <v>101.36351870654499</v>
      </c>
      <c r="H75891">
        <v>0</v>
      </c>
      <c r="I75891">
        <v>603.26855070899205</v>
      </c>
      <c r="J75891">
        <v>6.8785949499999903</v>
      </c>
      <c r="K75891">
        <v>23</v>
      </c>
      <c r="L75891" s="9">
        <f t="shared" si="1185"/>
        <v>0</v>
      </c>
      <c r="O75891" s="8">
        <v>45537</v>
      </c>
      <c r="P75891" s="7">
        <v>0.35347222222222224</v>
      </c>
    </row>
    <row r="75892" spans="1:16" x14ac:dyDescent="0.25">
      <c r="A75892" s="10">
        <v>45537.354166666664</v>
      </c>
      <c r="B75892" t="s">
        <v>14</v>
      </c>
      <c r="C75892">
        <v>104.401538461538</v>
      </c>
      <c r="D75892">
        <v>12</v>
      </c>
      <c r="E75892" s="9">
        <v>383.868306475449</v>
      </c>
      <c r="F75892">
        <v>1219.40024423354</v>
      </c>
      <c r="G75892">
        <v>101.61668701946201</v>
      </c>
      <c r="H75892">
        <v>0</v>
      </c>
      <c r="I75892">
        <v>603.26855070899205</v>
      </c>
      <c r="J75892">
        <v>3.5389429499999898</v>
      </c>
      <c r="K75892">
        <v>23</v>
      </c>
      <c r="L75892" s="9">
        <f t="shared" si="1185"/>
        <v>0</v>
      </c>
      <c r="O75892" s="8">
        <v>45537</v>
      </c>
      <c r="P75892" s="7">
        <v>0.35416666666666669</v>
      </c>
    </row>
    <row r="75893" spans="1:16" x14ac:dyDescent="0.25">
      <c r="A75893" s="10">
        <v>45537.354861111111</v>
      </c>
      <c r="B75893" t="s">
        <v>14</v>
      </c>
      <c r="C75893">
        <v>103.650344827586</v>
      </c>
      <c r="D75893">
        <v>13</v>
      </c>
      <c r="E75893" s="9">
        <v>280.21796164786298</v>
      </c>
      <c r="F75893">
        <v>1323.05058906113</v>
      </c>
      <c r="G75893">
        <v>101.77312223547101</v>
      </c>
      <c r="H75893">
        <v>0</v>
      </c>
      <c r="I75893">
        <v>603.26855070899205</v>
      </c>
      <c r="J75893">
        <v>3.3963865499999901</v>
      </c>
      <c r="K75893">
        <v>23</v>
      </c>
      <c r="L75893" s="9">
        <f t="shared" si="1185"/>
        <v>0</v>
      </c>
      <c r="O75893" s="8">
        <v>45537</v>
      </c>
      <c r="P75893" s="7">
        <v>0.35486111111111113</v>
      </c>
    </row>
    <row r="75894" spans="1:16" x14ac:dyDescent="0.25">
      <c r="A75894" s="10">
        <v>45537.355555555558</v>
      </c>
      <c r="B75894" t="s">
        <v>14</v>
      </c>
      <c r="C75894">
        <v>103.455</v>
      </c>
      <c r="D75894">
        <v>14</v>
      </c>
      <c r="E75894" s="9">
        <v>176.76296164786299</v>
      </c>
      <c r="F75894">
        <v>1426.50558906113</v>
      </c>
      <c r="G75894">
        <v>101.893256361509</v>
      </c>
      <c r="H75894">
        <v>0</v>
      </c>
      <c r="I75894">
        <v>603.26855070899205</v>
      </c>
      <c r="J75894">
        <v>1.22920995</v>
      </c>
      <c r="K75894">
        <v>23</v>
      </c>
      <c r="L75894" s="9">
        <f t="shared" si="1185"/>
        <v>0</v>
      </c>
      <c r="O75894" s="8">
        <v>45537</v>
      </c>
      <c r="P75894" s="7">
        <v>0.35555555555555557</v>
      </c>
    </row>
    <row r="75895" spans="1:16" x14ac:dyDescent="0.25">
      <c r="A75895" s="10">
        <v>45537.356249999997</v>
      </c>
      <c r="B75895" t="s">
        <v>14</v>
      </c>
      <c r="C75895">
        <v>103.535</v>
      </c>
      <c r="D75895">
        <v>15</v>
      </c>
      <c r="E75895" s="9">
        <v>73.227961647863197</v>
      </c>
      <c r="F75895">
        <v>1530.04058906113</v>
      </c>
      <c r="G75895">
        <v>102.002705937408</v>
      </c>
      <c r="H75895">
        <v>0</v>
      </c>
      <c r="I75895">
        <v>603.26855070899205</v>
      </c>
      <c r="J75895">
        <v>2.0669365499999999</v>
      </c>
      <c r="K75895">
        <v>23</v>
      </c>
      <c r="L75895" s="9">
        <f t="shared" si="1185"/>
        <v>0</v>
      </c>
      <c r="O75895" s="8">
        <v>45537</v>
      </c>
      <c r="P75895" s="7">
        <v>0.35625000000000001</v>
      </c>
    </row>
    <row r="75896" spans="1:16" x14ac:dyDescent="0.25">
      <c r="A75896" s="10">
        <v>45537.356944444444</v>
      </c>
      <c r="B75896" t="s">
        <v>13</v>
      </c>
      <c r="C75896">
        <v>103.578571428571</v>
      </c>
      <c r="D75896">
        <v>0</v>
      </c>
      <c r="E75896" s="9">
        <v>1626.9065330764299</v>
      </c>
      <c r="F75896">
        <v>0</v>
      </c>
      <c r="G75896">
        <v>0</v>
      </c>
      <c r="H75896">
        <v>23.637982367440799</v>
      </c>
      <c r="I75896">
        <v>626.90653307643299</v>
      </c>
      <c r="J75896">
        <v>-0.41683804999999902</v>
      </c>
      <c r="K75896">
        <v>23</v>
      </c>
      <c r="L75896" s="9">
        <f t="shared" si="1185"/>
        <v>0</v>
      </c>
      <c r="O75896" s="8">
        <v>45537</v>
      </c>
      <c r="P75896" s="7">
        <v>0.35694444444444445</v>
      </c>
    </row>
    <row r="75897" spans="1:16" x14ac:dyDescent="0.25">
      <c r="A75897" s="10">
        <v>45537.357638888891</v>
      </c>
      <c r="B75897" t="s">
        <v>14</v>
      </c>
      <c r="C75897">
        <v>103.661428571428</v>
      </c>
      <c r="D75897">
        <v>1</v>
      </c>
      <c r="E75897" s="9">
        <v>1523.245104505</v>
      </c>
      <c r="F75897">
        <v>103.661428571428</v>
      </c>
      <c r="G75897">
        <v>103.661428571428</v>
      </c>
      <c r="H75897">
        <v>0</v>
      </c>
      <c r="I75897">
        <v>626.90653307643299</v>
      </c>
      <c r="J75897">
        <v>1.6979099499999999</v>
      </c>
      <c r="K75897">
        <v>23</v>
      </c>
      <c r="L75897" s="9">
        <f t="shared" si="1185"/>
        <v>0</v>
      </c>
      <c r="O75897" s="8">
        <v>45537</v>
      </c>
      <c r="P75897" s="7">
        <v>0.3576388888888889</v>
      </c>
    </row>
    <row r="75898" spans="1:16" x14ac:dyDescent="0.25">
      <c r="A75898" s="10">
        <v>45537.35833333333</v>
      </c>
      <c r="B75898" t="s">
        <v>14</v>
      </c>
      <c r="C75898">
        <v>105</v>
      </c>
      <c r="D75898">
        <v>2</v>
      </c>
      <c r="E75898" s="9">
        <v>1418.245104505</v>
      </c>
      <c r="F75898">
        <v>208.66142857142799</v>
      </c>
      <c r="G75898">
        <v>104.330714285714</v>
      </c>
      <c r="H75898">
        <v>0</v>
      </c>
      <c r="I75898">
        <v>626.90653307643299</v>
      </c>
      <c r="J75898">
        <v>2.40210145</v>
      </c>
      <c r="K75898">
        <v>23</v>
      </c>
      <c r="L75898" s="9">
        <f t="shared" si="1185"/>
        <v>0</v>
      </c>
      <c r="O75898" s="8">
        <v>45537</v>
      </c>
      <c r="P75898" s="7">
        <v>0.35833333333333334</v>
      </c>
    </row>
    <row r="75899" spans="1:16" x14ac:dyDescent="0.25">
      <c r="A75899" s="10">
        <v>45537.359027777777</v>
      </c>
      <c r="B75899" t="s">
        <v>14</v>
      </c>
      <c r="C75899">
        <v>105</v>
      </c>
      <c r="D75899">
        <v>3</v>
      </c>
      <c r="E75899" s="9">
        <v>1313.245104505</v>
      </c>
      <c r="F75899">
        <v>313.66142857142802</v>
      </c>
      <c r="G75899">
        <v>104.55380952380899</v>
      </c>
      <c r="H75899">
        <v>0</v>
      </c>
      <c r="I75899">
        <v>626.90653307643299</v>
      </c>
      <c r="J75899">
        <v>0.19849875</v>
      </c>
      <c r="K75899">
        <v>23</v>
      </c>
      <c r="L75899" s="9">
        <f t="shared" si="1185"/>
        <v>0</v>
      </c>
      <c r="O75899" s="8">
        <v>45537</v>
      </c>
      <c r="P75899" s="7">
        <v>0.35902777777777778</v>
      </c>
    </row>
    <row r="75900" spans="1:16" x14ac:dyDescent="0.25">
      <c r="A75900" s="10">
        <v>45537.359722222223</v>
      </c>
      <c r="B75900" t="s">
        <v>13</v>
      </c>
      <c r="C75900">
        <v>106.15600000000001</v>
      </c>
      <c r="D75900">
        <v>0</v>
      </c>
      <c r="E75900" s="9">
        <v>1631.713104505</v>
      </c>
      <c r="F75900">
        <v>0</v>
      </c>
      <c r="G75900">
        <v>0</v>
      </c>
      <c r="H75900">
        <v>4.8065714285714298</v>
      </c>
      <c r="I75900">
        <v>631.71310450500505</v>
      </c>
      <c r="J75900">
        <v>-3.7025716499999901</v>
      </c>
      <c r="K75900">
        <v>23</v>
      </c>
      <c r="L75900" s="9">
        <f t="shared" si="1185"/>
        <v>0</v>
      </c>
      <c r="O75900" s="8">
        <v>45537</v>
      </c>
      <c r="P75900" s="7">
        <v>0.35972222222222222</v>
      </c>
    </row>
    <row r="75901" spans="1:16" x14ac:dyDescent="0.25">
      <c r="A75901" s="10">
        <v>45537.36041666667</v>
      </c>
      <c r="B75901" t="s">
        <v>12</v>
      </c>
      <c r="C75901">
        <v>106.35062499999999</v>
      </c>
      <c r="D75901">
        <v>-1</v>
      </c>
      <c r="E75901" s="9">
        <v>1738.0637295050001</v>
      </c>
      <c r="F75901">
        <v>-106.35062499999999</v>
      </c>
      <c r="G75901">
        <v>106.35062499999999</v>
      </c>
      <c r="H75901">
        <v>0</v>
      </c>
      <c r="I75901">
        <v>631.71310450500505</v>
      </c>
      <c r="J75901">
        <v>-5.1140286999999898</v>
      </c>
      <c r="K75901">
        <v>23</v>
      </c>
      <c r="L75901" s="9">
        <f t="shared" si="1185"/>
        <v>0</v>
      </c>
      <c r="O75901" s="8">
        <v>45537</v>
      </c>
      <c r="P75901" s="7">
        <v>0.36041666666666666</v>
      </c>
    </row>
    <row r="75902" spans="1:16" x14ac:dyDescent="0.25">
      <c r="A75902" s="10">
        <v>45537.361111111109</v>
      </c>
      <c r="B75902" t="s">
        <v>12</v>
      </c>
      <c r="C75902">
        <v>106.566875</v>
      </c>
      <c r="D75902">
        <v>-2</v>
      </c>
      <c r="E75902" s="9">
        <v>1844.6306045050001</v>
      </c>
      <c r="F75902">
        <v>-212.91749999999999</v>
      </c>
      <c r="G75902">
        <v>106.45874999999999</v>
      </c>
      <c r="H75902">
        <v>0</v>
      </c>
      <c r="I75902">
        <v>631.71310450500505</v>
      </c>
      <c r="J75902">
        <v>-4.1335496999999899</v>
      </c>
      <c r="K75902">
        <v>23</v>
      </c>
      <c r="L75902" s="9">
        <f t="shared" si="1185"/>
        <v>0</v>
      </c>
      <c r="O75902" s="8">
        <v>45537</v>
      </c>
      <c r="P75902" s="7">
        <v>0.3611111111111111</v>
      </c>
    </row>
    <row r="75903" spans="1:16" x14ac:dyDescent="0.25">
      <c r="A75903" s="10">
        <v>45537.361805555556</v>
      </c>
      <c r="B75903" t="s">
        <v>12</v>
      </c>
      <c r="C75903">
        <v>105.748</v>
      </c>
      <c r="D75903">
        <v>-3</v>
      </c>
      <c r="E75903" s="9">
        <v>1950.3786045050001</v>
      </c>
      <c r="F75903">
        <v>-318.66550000000001</v>
      </c>
      <c r="G75903">
        <v>106.221833333333</v>
      </c>
      <c r="H75903">
        <v>0</v>
      </c>
      <c r="I75903">
        <v>631.71310450500505</v>
      </c>
      <c r="J75903">
        <v>-2.7442038999999898</v>
      </c>
      <c r="K75903">
        <v>23</v>
      </c>
      <c r="L75903" s="9">
        <f t="shared" si="1185"/>
        <v>0</v>
      </c>
      <c r="O75903" s="8">
        <v>45537</v>
      </c>
      <c r="P75903" s="7">
        <v>0.36180555555555555</v>
      </c>
    </row>
    <row r="75904" spans="1:16" x14ac:dyDescent="0.25">
      <c r="A75904" s="10">
        <v>45537.362500000003</v>
      </c>
      <c r="B75904" t="s">
        <v>12</v>
      </c>
      <c r="C75904">
        <v>104.83</v>
      </c>
      <c r="D75904">
        <v>-4</v>
      </c>
      <c r="E75904" s="9">
        <v>2055.208604505</v>
      </c>
      <c r="F75904">
        <v>-423.49549999999999</v>
      </c>
      <c r="G75904">
        <v>105.873875</v>
      </c>
      <c r="H75904">
        <v>0</v>
      </c>
      <c r="I75904">
        <v>631.71310450500505</v>
      </c>
      <c r="J75904">
        <v>-0.92024439999999996</v>
      </c>
      <c r="K75904">
        <v>23</v>
      </c>
      <c r="L75904" s="9">
        <f t="shared" si="1185"/>
        <v>0</v>
      </c>
      <c r="O75904" s="8">
        <v>45537</v>
      </c>
      <c r="P75904" s="7">
        <v>0.36249999999999999</v>
      </c>
    </row>
    <row r="75905" spans="1:16" x14ac:dyDescent="0.25">
      <c r="A75905" s="10">
        <v>45537.363194444442</v>
      </c>
      <c r="B75905" t="s">
        <v>12</v>
      </c>
      <c r="C75905">
        <v>105.55888888888801</v>
      </c>
      <c r="D75905">
        <v>-5</v>
      </c>
      <c r="E75905" s="9">
        <v>2160.7674933938902</v>
      </c>
      <c r="F75905">
        <v>-529.05438888888796</v>
      </c>
      <c r="G75905">
        <v>105.81087777777699</v>
      </c>
      <c r="H75905">
        <v>0</v>
      </c>
      <c r="I75905">
        <v>631.71310450500505</v>
      </c>
      <c r="J75905">
        <v>-0.50934369999999995</v>
      </c>
      <c r="K75905">
        <v>23</v>
      </c>
      <c r="L75905" s="9">
        <f t="shared" si="1185"/>
        <v>0</v>
      </c>
      <c r="O75905" s="8">
        <v>45537</v>
      </c>
      <c r="P75905" s="7">
        <v>0.36319444444444443</v>
      </c>
    </row>
    <row r="75906" spans="1:16" x14ac:dyDescent="0.25">
      <c r="A75906" s="10">
        <v>45537.363888888889</v>
      </c>
      <c r="B75906" t="s">
        <v>13</v>
      </c>
      <c r="C75906">
        <v>105.18</v>
      </c>
      <c r="D75906">
        <v>0</v>
      </c>
      <c r="E75906" s="9">
        <v>1634.8674933938901</v>
      </c>
      <c r="F75906">
        <v>0</v>
      </c>
      <c r="G75906">
        <v>0</v>
      </c>
      <c r="H75906">
        <v>3.1543888888887701</v>
      </c>
      <c r="I75906">
        <v>634.86749339389303</v>
      </c>
      <c r="J75906">
        <v>1.3801102999999899</v>
      </c>
      <c r="K75906">
        <v>23</v>
      </c>
      <c r="L75906" s="9">
        <f t="shared" si="1185"/>
        <v>0</v>
      </c>
      <c r="O75906" s="8">
        <v>45537</v>
      </c>
      <c r="P75906" s="7">
        <v>0.36388888888888887</v>
      </c>
    </row>
    <row r="75907" spans="1:16" x14ac:dyDescent="0.25">
      <c r="A75907" s="10">
        <v>45537.364583333336</v>
      </c>
      <c r="B75907" t="s">
        <v>14</v>
      </c>
      <c r="C75907">
        <v>105.705</v>
      </c>
      <c r="D75907">
        <v>1</v>
      </c>
      <c r="E75907" s="9">
        <v>1529.1624933938899</v>
      </c>
      <c r="F75907">
        <v>105.705</v>
      </c>
      <c r="G75907">
        <v>105.705</v>
      </c>
      <c r="H75907">
        <v>0</v>
      </c>
      <c r="I75907">
        <v>634.86749339389303</v>
      </c>
      <c r="J75907">
        <v>0.64405889999999999</v>
      </c>
      <c r="K75907">
        <v>23</v>
      </c>
      <c r="L75907" s="9">
        <f t="shared" ref="L75907:L75970" si="1186">IF(DAY(O75907 &lt;&gt; O75908), 1, 0)</f>
        <v>0</v>
      </c>
      <c r="O75907" s="8">
        <v>45537</v>
      </c>
      <c r="P75907" s="7">
        <v>0.36458333333333331</v>
      </c>
    </row>
    <row r="75908" spans="1:16" x14ac:dyDescent="0.25">
      <c r="A75908" s="10">
        <v>45537.365277777775</v>
      </c>
      <c r="B75908" t="s">
        <v>14</v>
      </c>
      <c r="C75908">
        <v>107.241428571428</v>
      </c>
      <c r="D75908">
        <v>2</v>
      </c>
      <c r="E75908" s="9">
        <v>1421.92106482246</v>
      </c>
      <c r="F75908">
        <v>212.94642857142799</v>
      </c>
      <c r="G75908">
        <v>106.47321428571399</v>
      </c>
      <c r="H75908">
        <v>0</v>
      </c>
      <c r="I75908">
        <v>634.86749339389303</v>
      </c>
      <c r="J75908">
        <v>1.9719924</v>
      </c>
      <c r="K75908">
        <v>23</v>
      </c>
      <c r="L75908" s="9">
        <f t="shared" si="1186"/>
        <v>0</v>
      </c>
      <c r="O75908" s="8">
        <v>45537</v>
      </c>
      <c r="P75908" s="7">
        <v>0.36527777777777776</v>
      </c>
    </row>
    <row r="75909" spans="1:16" x14ac:dyDescent="0.25">
      <c r="A75909" s="10">
        <v>45537.366666666669</v>
      </c>
      <c r="B75909" t="s">
        <v>14</v>
      </c>
      <c r="C75909">
        <v>109.45</v>
      </c>
      <c r="D75909">
        <v>3</v>
      </c>
      <c r="E75909" s="9">
        <v>1312.47106482246</v>
      </c>
      <c r="F75909">
        <v>322.39642857142798</v>
      </c>
      <c r="G75909">
        <v>107.465476190476</v>
      </c>
      <c r="H75909">
        <v>0</v>
      </c>
      <c r="I75909">
        <v>634.86749339389303</v>
      </c>
      <c r="J75909">
        <v>3.1954525</v>
      </c>
      <c r="K75909">
        <v>23</v>
      </c>
      <c r="L75909" s="9">
        <f t="shared" si="1186"/>
        <v>0</v>
      </c>
      <c r="O75909" s="8">
        <v>45537</v>
      </c>
      <c r="P75909" s="7">
        <v>0.36666666666666664</v>
      </c>
    </row>
    <row r="75910" spans="1:16" x14ac:dyDescent="0.25">
      <c r="A75910" s="10">
        <v>45537.367361111108</v>
      </c>
      <c r="B75910" t="s">
        <v>14</v>
      </c>
      <c r="C75910">
        <v>108.97142857142801</v>
      </c>
      <c r="D75910">
        <v>4</v>
      </c>
      <c r="E75910" s="9">
        <v>1203.4996362510301</v>
      </c>
      <c r="F75910">
        <v>431.36785714285702</v>
      </c>
      <c r="G75910">
        <v>107.841964285714</v>
      </c>
      <c r="H75910">
        <v>0</v>
      </c>
      <c r="I75910">
        <v>634.86749339389303</v>
      </c>
      <c r="J75910">
        <v>5.3961398999999997</v>
      </c>
      <c r="K75910">
        <v>23</v>
      </c>
      <c r="L75910" s="9">
        <f t="shared" si="1186"/>
        <v>0</v>
      </c>
      <c r="O75910" s="8">
        <v>45537</v>
      </c>
      <c r="P75910" s="7">
        <v>0.36736111111111114</v>
      </c>
    </row>
    <row r="75911" spans="1:16" x14ac:dyDescent="0.25">
      <c r="A75911" s="10">
        <v>45537.368055555555</v>
      </c>
      <c r="B75911" t="s">
        <v>14</v>
      </c>
      <c r="C75911">
        <v>107.4725</v>
      </c>
      <c r="D75911">
        <v>5</v>
      </c>
      <c r="E75911" s="9">
        <v>1096.02713625103</v>
      </c>
      <c r="F75911">
        <v>538.84035714285699</v>
      </c>
      <c r="G75911">
        <v>107.76807142857101</v>
      </c>
      <c r="H75911">
        <v>0</v>
      </c>
      <c r="I75911">
        <v>634.86749339389303</v>
      </c>
      <c r="J75911">
        <v>1.8759330999999999</v>
      </c>
      <c r="K75911">
        <v>23</v>
      </c>
      <c r="L75911" s="9">
        <f t="shared" si="1186"/>
        <v>0</v>
      </c>
      <c r="O75911" s="8">
        <v>45537</v>
      </c>
      <c r="P75911" s="7">
        <v>0.36805555555555558</v>
      </c>
    </row>
    <row r="75912" spans="1:16" x14ac:dyDescent="0.25">
      <c r="A75912" s="10">
        <v>45537.368750000001</v>
      </c>
      <c r="B75912" t="s">
        <v>14</v>
      </c>
      <c r="C75912">
        <v>106.77076923076901</v>
      </c>
      <c r="D75912">
        <v>6</v>
      </c>
      <c r="E75912" s="9">
        <v>989.25636702026804</v>
      </c>
      <c r="F75912">
        <v>645.61112637362601</v>
      </c>
      <c r="G75912">
        <v>107.60185439560399</v>
      </c>
      <c r="H75912">
        <v>0</v>
      </c>
      <c r="I75912">
        <v>634.86749339389303</v>
      </c>
      <c r="J75912">
        <v>4.0278745999999996</v>
      </c>
      <c r="K75912">
        <v>23</v>
      </c>
      <c r="L75912" s="9">
        <f t="shared" si="1186"/>
        <v>0</v>
      </c>
      <c r="O75912" s="8">
        <v>45537</v>
      </c>
      <c r="P75912" s="7">
        <v>0.36875000000000002</v>
      </c>
    </row>
    <row r="75913" spans="1:16" x14ac:dyDescent="0.25">
      <c r="A75913" s="10">
        <v>45537.369444444441</v>
      </c>
      <c r="B75913" t="s">
        <v>14</v>
      </c>
      <c r="C75913">
        <v>105.21</v>
      </c>
      <c r="D75913">
        <v>7</v>
      </c>
      <c r="E75913" s="9">
        <v>884.04636702026801</v>
      </c>
      <c r="F75913">
        <v>750.82112637362604</v>
      </c>
      <c r="G75913">
        <v>107.260160910518</v>
      </c>
      <c r="H75913">
        <v>0</v>
      </c>
      <c r="I75913">
        <v>634.86749339389303</v>
      </c>
      <c r="J75913">
        <v>1.8434919000000001</v>
      </c>
      <c r="K75913">
        <v>23</v>
      </c>
      <c r="L75913" s="9">
        <f t="shared" si="1186"/>
        <v>0</v>
      </c>
      <c r="O75913" s="8">
        <v>45537</v>
      </c>
      <c r="P75913" s="7">
        <v>0.36944444444444446</v>
      </c>
    </row>
    <row r="75914" spans="1:16" x14ac:dyDescent="0.25">
      <c r="A75914" s="10">
        <v>45537.370138888888</v>
      </c>
      <c r="B75914" t="s">
        <v>14</v>
      </c>
      <c r="C75914">
        <v>105.16</v>
      </c>
      <c r="D75914">
        <v>8</v>
      </c>
      <c r="E75914" s="9">
        <v>778.88636702026804</v>
      </c>
      <c r="F75914">
        <v>855.98112637362601</v>
      </c>
      <c r="G75914">
        <v>106.997640796703</v>
      </c>
      <c r="H75914">
        <v>0</v>
      </c>
      <c r="I75914">
        <v>634.86749339389303</v>
      </c>
      <c r="J75914">
        <v>1.0306557999999999</v>
      </c>
      <c r="K75914">
        <v>23</v>
      </c>
      <c r="L75914" s="9">
        <f t="shared" si="1186"/>
        <v>0</v>
      </c>
      <c r="O75914" s="8">
        <v>45537</v>
      </c>
      <c r="P75914" s="7">
        <v>0.37013888888888891</v>
      </c>
    </row>
    <row r="75915" spans="1:16" x14ac:dyDescent="0.25">
      <c r="A75915" s="10">
        <v>45537.371527777781</v>
      </c>
      <c r="B75915" t="s">
        <v>14</v>
      </c>
      <c r="C75915">
        <v>106.080909090909</v>
      </c>
      <c r="D75915">
        <v>9</v>
      </c>
      <c r="E75915" s="9">
        <v>672.80545792935902</v>
      </c>
      <c r="F75915">
        <v>962.06203546453503</v>
      </c>
      <c r="G75915">
        <v>106.895781718281</v>
      </c>
      <c r="H75915">
        <v>0</v>
      </c>
      <c r="I75915">
        <v>634.86749339389303</v>
      </c>
      <c r="J75915">
        <v>9.3513200000000296E-2</v>
      </c>
      <c r="K75915">
        <v>23</v>
      </c>
      <c r="L75915" s="9">
        <f t="shared" si="1186"/>
        <v>0</v>
      </c>
      <c r="O75915" s="8">
        <v>45537</v>
      </c>
      <c r="P75915" s="7">
        <v>0.37152777777777779</v>
      </c>
    </row>
    <row r="75916" spans="1:16" x14ac:dyDescent="0.25">
      <c r="A75916" s="10">
        <v>45537.37222222222</v>
      </c>
      <c r="B75916" t="s">
        <v>14</v>
      </c>
      <c r="C75916">
        <v>104.87520833333301</v>
      </c>
      <c r="D75916">
        <v>10</v>
      </c>
      <c r="E75916" s="9">
        <v>567.93024959602599</v>
      </c>
      <c r="F75916">
        <v>1066.93724379786</v>
      </c>
      <c r="G75916">
        <v>106.693724379786</v>
      </c>
      <c r="H75916">
        <v>0</v>
      </c>
      <c r="I75916">
        <v>634.86749339389303</v>
      </c>
      <c r="J75916">
        <v>2.0006382</v>
      </c>
      <c r="K75916">
        <v>23</v>
      </c>
      <c r="L75916" s="9">
        <f t="shared" si="1186"/>
        <v>0</v>
      </c>
      <c r="O75916" s="8">
        <v>45537</v>
      </c>
      <c r="P75916" s="7">
        <v>0.37222222222222223</v>
      </c>
    </row>
    <row r="75917" spans="1:16" x14ac:dyDescent="0.25">
      <c r="A75917" s="10">
        <v>45537.372916666667</v>
      </c>
      <c r="B75917" t="s">
        <v>13</v>
      </c>
      <c r="C75917">
        <v>104.86307692307599</v>
      </c>
      <c r="D75917">
        <v>0</v>
      </c>
      <c r="E75917" s="9">
        <v>1616.5610188267899</v>
      </c>
      <c r="F75917">
        <v>0</v>
      </c>
      <c r="G75917">
        <v>0</v>
      </c>
      <c r="H75917">
        <v>-18.306474567099698</v>
      </c>
      <c r="I75917">
        <v>616.561018826794</v>
      </c>
      <c r="J75917">
        <v>-2.3138334</v>
      </c>
      <c r="K75917">
        <v>23</v>
      </c>
      <c r="L75917" s="9">
        <f t="shared" si="1186"/>
        <v>0</v>
      </c>
      <c r="O75917" s="8">
        <v>45537</v>
      </c>
      <c r="P75917" s="7">
        <v>0.37291666666666667</v>
      </c>
    </row>
    <row r="75918" spans="1:16" x14ac:dyDescent="0.25">
      <c r="A75918" s="10">
        <v>45537.373611111114</v>
      </c>
      <c r="B75918" t="s">
        <v>12</v>
      </c>
      <c r="C75918">
        <v>102.325294117647</v>
      </c>
      <c r="D75918">
        <v>-1</v>
      </c>
      <c r="E75918" s="9">
        <v>1718.8863129444401</v>
      </c>
      <c r="F75918">
        <v>-102.325294117647</v>
      </c>
      <c r="G75918">
        <v>102.325294117647</v>
      </c>
      <c r="H75918">
        <v>0</v>
      </c>
      <c r="I75918">
        <v>616.561018826794</v>
      </c>
      <c r="J75918">
        <v>-2.9052593999999998</v>
      </c>
      <c r="K75918">
        <v>23</v>
      </c>
      <c r="L75918" s="9">
        <f t="shared" si="1186"/>
        <v>0</v>
      </c>
      <c r="O75918" s="8">
        <v>45537</v>
      </c>
      <c r="P75918" s="7">
        <v>0.37361111111111112</v>
      </c>
    </row>
    <row r="75919" spans="1:16" x14ac:dyDescent="0.25">
      <c r="A75919" s="10">
        <v>45537.374305555553</v>
      </c>
      <c r="B75919" t="s">
        <v>12</v>
      </c>
      <c r="C75919">
        <v>100.76</v>
      </c>
      <c r="D75919">
        <v>-2</v>
      </c>
      <c r="E75919" s="9">
        <v>1819.6463129444401</v>
      </c>
      <c r="F75919">
        <v>-203.08529411764701</v>
      </c>
      <c r="G75919">
        <v>101.54264705882299</v>
      </c>
      <c r="H75919">
        <v>0</v>
      </c>
      <c r="I75919">
        <v>616.561018826794</v>
      </c>
      <c r="J75919">
        <v>-3.5993062999999998</v>
      </c>
      <c r="K75919">
        <v>23</v>
      </c>
      <c r="L75919" s="9">
        <f t="shared" si="1186"/>
        <v>0</v>
      </c>
      <c r="O75919" s="8">
        <v>45537</v>
      </c>
      <c r="P75919" s="7">
        <v>0.37430555555555556</v>
      </c>
    </row>
    <row r="75920" spans="1:16" x14ac:dyDescent="0.25">
      <c r="A75920" s="10">
        <v>45537.375</v>
      </c>
      <c r="B75920" t="s">
        <v>12</v>
      </c>
      <c r="C75920">
        <v>102.61375</v>
      </c>
      <c r="D75920">
        <v>-3</v>
      </c>
      <c r="E75920" s="9">
        <v>1922.2600629444401</v>
      </c>
      <c r="F75920">
        <v>-305.69904411764702</v>
      </c>
      <c r="G75920">
        <v>101.899681372549</v>
      </c>
      <c r="H75920">
        <v>0</v>
      </c>
      <c r="I75920">
        <v>616.561018826794</v>
      </c>
      <c r="J75920">
        <v>-3.7256374000000001</v>
      </c>
      <c r="K75920">
        <v>23</v>
      </c>
      <c r="L75920" s="9">
        <f t="shared" si="1186"/>
        <v>0</v>
      </c>
      <c r="O75920" s="8">
        <v>45537</v>
      </c>
      <c r="P75920" s="7">
        <v>0.375</v>
      </c>
    </row>
    <row r="75921" spans="1:16" x14ac:dyDescent="0.25">
      <c r="A75921" s="10">
        <v>45537.375694444447</v>
      </c>
      <c r="B75921" t="s">
        <v>12</v>
      </c>
      <c r="C75921">
        <v>98.48</v>
      </c>
      <c r="D75921">
        <v>-4</v>
      </c>
      <c r="E75921" s="9">
        <v>2020.7400629444401</v>
      </c>
      <c r="F75921">
        <v>-404.17904411764698</v>
      </c>
      <c r="G75921">
        <v>101.04476102941101</v>
      </c>
      <c r="H75921">
        <v>0</v>
      </c>
      <c r="I75921">
        <v>616.561018826794</v>
      </c>
      <c r="J75921">
        <v>-1.7801962</v>
      </c>
      <c r="K75921">
        <v>23</v>
      </c>
      <c r="L75921" s="9">
        <f t="shared" si="1186"/>
        <v>0</v>
      </c>
      <c r="O75921" s="8">
        <v>45537</v>
      </c>
      <c r="P75921" s="7">
        <v>0.37569444444444444</v>
      </c>
    </row>
    <row r="75922" spans="1:16" x14ac:dyDescent="0.25">
      <c r="A75922" s="10">
        <v>45537.376388888886</v>
      </c>
      <c r="B75922" t="s">
        <v>12</v>
      </c>
      <c r="C75922">
        <v>98.98</v>
      </c>
      <c r="D75922">
        <v>-5</v>
      </c>
      <c r="E75922" s="9">
        <v>2119.7200629444401</v>
      </c>
      <c r="F75922">
        <v>-503.159044117647</v>
      </c>
      <c r="G75922">
        <v>100.631808823529</v>
      </c>
      <c r="H75922">
        <v>0</v>
      </c>
      <c r="I75922">
        <v>616.561018826794</v>
      </c>
      <c r="J75922">
        <v>-4.0924501500000003</v>
      </c>
      <c r="K75922">
        <v>23</v>
      </c>
      <c r="L75922" s="9">
        <f t="shared" si="1186"/>
        <v>0</v>
      </c>
      <c r="O75922" s="8">
        <v>45537</v>
      </c>
      <c r="P75922" s="7">
        <v>0.37638888888888888</v>
      </c>
    </row>
    <row r="75923" spans="1:16" x14ac:dyDescent="0.25">
      <c r="A75923" s="10">
        <v>45537.377083333333</v>
      </c>
      <c r="B75923" t="s">
        <v>12</v>
      </c>
      <c r="C75923">
        <v>98.781666666666595</v>
      </c>
      <c r="D75923">
        <v>-6</v>
      </c>
      <c r="E75923" s="9">
        <v>2218.5017296111</v>
      </c>
      <c r="F75923">
        <v>-601.94071078431296</v>
      </c>
      <c r="G75923">
        <v>100.323451797385</v>
      </c>
      <c r="H75923">
        <v>0</v>
      </c>
      <c r="I75923">
        <v>616.561018826794</v>
      </c>
      <c r="J75923">
        <v>-3.3648445499999999</v>
      </c>
      <c r="K75923">
        <v>23</v>
      </c>
      <c r="L75923" s="9">
        <f t="shared" si="1186"/>
        <v>0</v>
      </c>
      <c r="O75923" s="8">
        <v>45537</v>
      </c>
      <c r="P75923" s="7">
        <v>0.37708333333333333</v>
      </c>
    </row>
    <row r="75924" spans="1:16" x14ac:dyDescent="0.25">
      <c r="A75924" s="10">
        <v>45537.37777777778</v>
      </c>
      <c r="B75924" t="s">
        <v>12</v>
      </c>
      <c r="C75924">
        <v>98.969999999999899</v>
      </c>
      <c r="D75924">
        <v>-7</v>
      </c>
      <c r="E75924" s="9">
        <v>2317.4717296110998</v>
      </c>
      <c r="F75924">
        <v>-700.91071078431298</v>
      </c>
      <c r="G75924">
        <v>100.130101540616</v>
      </c>
      <c r="H75924">
        <v>0</v>
      </c>
      <c r="I75924">
        <v>616.561018826794</v>
      </c>
      <c r="J75924">
        <v>-4.7143388499999999</v>
      </c>
      <c r="K75924">
        <v>23</v>
      </c>
      <c r="L75924" s="9">
        <f t="shared" si="1186"/>
        <v>0</v>
      </c>
      <c r="O75924" s="8">
        <v>45537</v>
      </c>
      <c r="P75924" s="7">
        <v>0.37777777777777777</v>
      </c>
    </row>
    <row r="75925" spans="1:16" x14ac:dyDescent="0.25">
      <c r="A75925" s="10">
        <v>45537.378472222219</v>
      </c>
      <c r="B75925" t="s">
        <v>12</v>
      </c>
      <c r="C75925">
        <v>99.158333333333303</v>
      </c>
      <c r="D75925">
        <v>-8</v>
      </c>
      <c r="E75925" s="9">
        <v>2416.6300629444399</v>
      </c>
      <c r="F75925">
        <v>-800.06904411764697</v>
      </c>
      <c r="G75925">
        <v>100.008630514705</v>
      </c>
      <c r="H75925">
        <v>0</v>
      </c>
      <c r="I75925">
        <v>616.561018826794</v>
      </c>
      <c r="J75925">
        <v>-3.9033823499999998</v>
      </c>
      <c r="K75925">
        <v>23</v>
      </c>
      <c r="L75925" s="9">
        <f t="shared" si="1186"/>
        <v>0</v>
      </c>
      <c r="O75925" s="8">
        <v>45537</v>
      </c>
      <c r="P75925" s="7">
        <v>0.37847222222222221</v>
      </c>
    </row>
    <row r="75926" spans="1:16" x14ac:dyDescent="0.25">
      <c r="A75926" s="10">
        <v>45537.379166666666</v>
      </c>
      <c r="B75926" t="s">
        <v>12</v>
      </c>
      <c r="C75926">
        <v>101.233</v>
      </c>
      <c r="D75926">
        <v>-9</v>
      </c>
      <c r="E75926" s="9">
        <v>2517.8630629444401</v>
      </c>
      <c r="F75926">
        <v>-901.30204411764703</v>
      </c>
      <c r="G75926">
        <v>100.144671568627</v>
      </c>
      <c r="H75926">
        <v>0</v>
      </c>
      <c r="I75926">
        <v>616.561018826794</v>
      </c>
      <c r="J75926">
        <v>-5.5469278500000003</v>
      </c>
      <c r="K75926">
        <v>23</v>
      </c>
      <c r="L75926" s="9">
        <f t="shared" si="1186"/>
        <v>0</v>
      </c>
      <c r="O75926" s="8">
        <v>45537</v>
      </c>
      <c r="P75926" s="7">
        <v>0.37916666666666665</v>
      </c>
    </row>
    <row r="75927" spans="1:16" x14ac:dyDescent="0.25">
      <c r="A75927" s="10">
        <v>45537.379861111112</v>
      </c>
      <c r="B75927" t="s">
        <v>12</v>
      </c>
      <c r="C75927">
        <v>100.996</v>
      </c>
      <c r="D75927">
        <v>-10</v>
      </c>
      <c r="E75927" s="9">
        <v>2618.8590629444402</v>
      </c>
      <c r="F75927">
        <v>-1002.29804411764</v>
      </c>
      <c r="G75927">
        <v>100.22980441176399</v>
      </c>
      <c r="H75927">
        <v>0</v>
      </c>
      <c r="I75927">
        <v>616.561018826794</v>
      </c>
      <c r="J75927">
        <v>-1.31700785</v>
      </c>
      <c r="K75927">
        <v>23</v>
      </c>
      <c r="L75927" s="9">
        <f t="shared" si="1186"/>
        <v>0</v>
      </c>
      <c r="O75927" s="8">
        <v>45537</v>
      </c>
      <c r="P75927" s="7">
        <v>0.37986111111111109</v>
      </c>
    </row>
    <row r="75928" spans="1:16" x14ac:dyDescent="0.25">
      <c r="A75928" s="10">
        <v>45537.380555555559</v>
      </c>
      <c r="B75928" t="s">
        <v>12</v>
      </c>
      <c r="C75928">
        <v>101.01333333333299</v>
      </c>
      <c r="D75928">
        <v>-11</v>
      </c>
      <c r="E75928" s="9">
        <v>2719.8723962777699</v>
      </c>
      <c r="F75928">
        <v>-1103.31137745098</v>
      </c>
      <c r="G75928">
        <v>100.301034313725</v>
      </c>
      <c r="H75928">
        <v>0</v>
      </c>
      <c r="I75928">
        <v>616.561018826794</v>
      </c>
      <c r="J75928">
        <v>-1.9841749500000001</v>
      </c>
      <c r="K75928">
        <v>23</v>
      </c>
      <c r="L75928" s="9">
        <f t="shared" si="1186"/>
        <v>0</v>
      </c>
      <c r="O75928" s="8">
        <v>45537</v>
      </c>
      <c r="P75928" s="7">
        <v>0.38055555555555554</v>
      </c>
    </row>
    <row r="75929" spans="1:16" x14ac:dyDescent="0.25">
      <c r="A75929" s="10">
        <v>45537.381249999999</v>
      </c>
      <c r="B75929" t="s">
        <v>12</v>
      </c>
      <c r="C75929">
        <v>100.83666666666601</v>
      </c>
      <c r="D75929">
        <v>-12</v>
      </c>
      <c r="E75929" s="9">
        <v>2820.7090629444401</v>
      </c>
      <c r="F75929">
        <v>-1204.14804411764</v>
      </c>
      <c r="G75929">
        <v>100.345670343137</v>
      </c>
      <c r="H75929">
        <v>0</v>
      </c>
      <c r="I75929">
        <v>616.561018826794</v>
      </c>
      <c r="J75929">
        <v>-3.2722814499999999</v>
      </c>
      <c r="K75929">
        <v>23</v>
      </c>
      <c r="L75929" s="9">
        <f t="shared" si="1186"/>
        <v>0</v>
      </c>
      <c r="O75929" s="8">
        <v>45537</v>
      </c>
      <c r="P75929" s="7">
        <v>0.38124999999999998</v>
      </c>
    </row>
    <row r="75930" spans="1:16" x14ac:dyDescent="0.25">
      <c r="A75930" s="10">
        <v>45537.381944444445</v>
      </c>
      <c r="B75930" t="s">
        <v>12</v>
      </c>
      <c r="C75930">
        <v>101.143333333333</v>
      </c>
      <c r="D75930">
        <v>-13</v>
      </c>
      <c r="E75930" s="9">
        <v>2921.8523962777699</v>
      </c>
      <c r="F75930">
        <v>-1305.29137745098</v>
      </c>
      <c r="G75930">
        <v>100.40702903469</v>
      </c>
      <c r="H75930">
        <v>0</v>
      </c>
      <c r="I75930">
        <v>616.561018826794</v>
      </c>
      <c r="J75930">
        <v>-4.7652003499999998</v>
      </c>
      <c r="K75930">
        <v>23</v>
      </c>
      <c r="L75930" s="9">
        <f t="shared" si="1186"/>
        <v>0</v>
      </c>
      <c r="O75930" s="8">
        <v>45537</v>
      </c>
      <c r="P75930" s="7">
        <v>0.38194444444444442</v>
      </c>
    </row>
    <row r="75931" spans="1:16" x14ac:dyDescent="0.25">
      <c r="A75931" s="10">
        <v>45537.382638888892</v>
      </c>
      <c r="B75931" t="s">
        <v>12</v>
      </c>
      <c r="C75931">
        <v>101.61375</v>
      </c>
      <c r="D75931">
        <v>-14</v>
      </c>
      <c r="E75931" s="9">
        <v>3023.4661462777699</v>
      </c>
      <c r="F75931">
        <v>-1406.90512745098</v>
      </c>
      <c r="G75931">
        <v>100.49322338935499</v>
      </c>
      <c r="H75931">
        <v>0</v>
      </c>
      <c r="I75931">
        <v>616.561018826794</v>
      </c>
      <c r="J75931">
        <v>-3.4373381499999902</v>
      </c>
      <c r="K75931">
        <v>23</v>
      </c>
      <c r="L75931" s="9">
        <f t="shared" si="1186"/>
        <v>0</v>
      </c>
      <c r="O75931" s="8">
        <v>45537</v>
      </c>
      <c r="P75931" s="7">
        <v>0.38263888888888886</v>
      </c>
    </row>
    <row r="75932" spans="1:16" x14ac:dyDescent="0.25">
      <c r="A75932" s="10">
        <v>45537.383333333331</v>
      </c>
      <c r="B75932" t="s">
        <v>13</v>
      </c>
      <c r="C75932">
        <v>100.754</v>
      </c>
      <c r="D75932">
        <v>0</v>
      </c>
      <c r="E75932" s="9">
        <v>1612.9101462777701</v>
      </c>
      <c r="F75932">
        <v>0</v>
      </c>
      <c r="G75932">
        <v>0</v>
      </c>
      <c r="H75932">
        <v>-3.6508725490198199</v>
      </c>
      <c r="I75932">
        <v>612.91014627777395</v>
      </c>
      <c r="J75932">
        <v>1.4753400000000001</v>
      </c>
      <c r="K75932">
        <v>23</v>
      </c>
      <c r="L75932" s="9">
        <f t="shared" si="1186"/>
        <v>0</v>
      </c>
      <c r="O75932" s="8">
        <v>45537</v>
      </c>
      <c r="P75932" s="7">
        <v>0.38333333333333336</v>
      </c>
    </row>
    <row r="75933" spans="1:16" x14ac:dyDescent="0.25">
      <c r="A75933" s="10">
        <v>45537.384027777778</v>
      </c>
      <c r="B75933" t="s">
        <v>14</v>
      </c>
      <c r="C75933">
        <v>102.683684210526</v>
      </c>
      <c r="D75933">
        <v>1</v>
      </c>
      <c r="E75933" s="9">
        <v>1510.2264620672399</v>
      </c>
      <c r="F75933">
        <v>102.683684210526</v>
      </c>
      <c r="G75933">
        <v>102.683684210526</v>
      </c>
      <c r="H75933">
        <v>0</v>
      </c>
      <c r="I75933">
        <v>612.91014627777395</v>
      </c>
      <c r="J75933">
        <v>2.8111392999999998</v>
      </c>
      <c r="K75933">
        <v>23</v>
      </c>
      <c r="L75933" s="9">
        <f t="shared" si="1186"/>
        <v>0</v>
      </c>
      <c r="O75933" s="8">
        <v>45537</v>
      </c>
      <c r="P75933" s="7">
        <v>0.3840277777777778</v>
      </c>
    </row>
    <row r="75934" spans="1:16" x14ac:dyDescent="0.25">
      <c r="A75934" s="10">
        <v>45537.384722222225</v>
      </c>
      <c r="B75934" t="s">
        <v>14</v>
      </c>
      <c r="C75934">
        <v>103.52375000000001</v>
      </c>
      <c r="D75934">
        <v>2</v>
      </c>
      <c r="E75934" s="9">
        <v>1406.7027120672401</v>
      </c>
      <c r="F75934">
        <v>206.207434210526</v>
      </c>
      <c r="G75934">
        <v>103.103717105263</v>
      </c>
      <c r="H75934">
        <v>0</v>
      </c>
      <c r="I75934">
        <v>612.91014627777395</v>
      </c>
      <c r="J75934">
        <v>4.8886582000000001</v>
      </c>
      <c r="K75934">
        <v>23</v>
      </c>
      <c r="L75934" s="9">
        <f t="shared" si="1186"/>
        <v>0</v>
      </c>
      <c r="O75934" s="8">
        <v>45537</v>
      </c>
      <c r="P75934" s="7">
        <v>0.38472222222222224</v>
      </c>
    </row>
    <row r="75935" spans="1:16" x14ac:dyDescent="0.25">
      <c r="A75935" s="10">
        <v>45537.385416666664</v>
      </c>
      <c r="B75935" t="s">
        <v>14</v>
      </c>
      <c r="C75935">
        <v>104.05875</v>
      </c>
      <c r="D75935">
        <v>3</v>
      </c>
      <c r="E75935" s="9">
        <v>1302.64396206724</v>
      </c>
      <c r="F75935">
        <v>310.26618421052598</v>
      </c>
      <c r="G75935">
        <v>103.422061403508</v>
      </c>
      <c r="H75935">
        <v>0</v>
      </c>
      <c r="I75935">
        <v>612.91014627777395</v>
      </c>
      <c r="J75935">
        <v>5.5766711000000004</v>
      </c>
      <c r="K75935">
        <v>23</v>
      </c>
      <c r="L75935" s="9">
        <f t="shared" si="1186"/>
        <v>0</v>
      </c>
      <c r="O75935" s="8">
        <v>45537</v>
      </c>
      <c r="P75935" s="7">
        <v>0.38541666666666669</v>
      </c>
    </row>
    <row r="75936" spans="1:16" x14ac:dyDescent="0.25">
      <c r="A75936" s="10">
        <v>45537.387499999997</v>
      </c>
      <c r="B75936" t="s">
        <v>14</v>
      </c>
      <c r="C75936">
        <v>108.57250000000001</v>
      </c>
      <c r="D75936">
        <v>4</v>
      </c>
      <c r="E75936" s="9">
        <v>1194.07146206724</v>
      </c>
      <c r="F75936">
        <v>418.83868421052603</v>
      </c>
      <c r="G75936">
        <v>104.70967105263099</v>
      </c>
      <c r="H75936">
        <v>0</v>
      </c>
      <c r="I75936">
        <v>612.91014627777395</v>
      </c>
      <c r="J75936">
        <v>5.3728432000000002</v>
      </c>
      <c r="K75936">
        <v>23</v>
      </c>
      <c r="L75936" s="9">
        <f t="shared" si="1186"/>
        <v>0</v>
      </c>
      <c r="O75936" s="8">
        <v>45537</v>
      </c>
      <c r="P75936" s="7">
        <v>0.38750000000000001</v>
      </c>
    </row>
    <row r="75937" spans="1:16" x14ac:dyDescent="0.25">
      <c r="A75937" s="10">
        <v>45537.388194444444</v>
      </c>
      <c r="B75937" t="s">
        <v>14</v>
      </c>
      <c r="C75937">
        <v>108.33</v>
      </c>
      <c r="D75937">
        <v>5</v>
      </c>
      <c r="E75937" s="9">
        <v>1085.74146206724</v>
      </c>
      <c r="F75937">
        <v>527.16868421052595</v>
      </c>
      <c r="G75937">
        <v>105.43373684210501</v>
      </c>
      <c r="H75937">
        <v>0</v>
      </c>
      <c r="I75937">
        <v>612.91014627777395</v>
      </c>
      <c r="J75937">
        <v>3.2080608000000002</v>
      </c>
      <c r="K75937">
        <v>23</v>
      </c>
      <c r="L75937" s="9">
        <f t="shared" si="1186"/>
        <v>0</v>
      </c>
      <c r="O75937" s="8">
        <v>45537</v>
      </c>
      <c r="P75937" s="7">
        <v>0.38819444444444445</v>
      </c>
    </row>
    <row r="75938" spans="1:16" x14ac:dyDescent="0.25">
      <c r="A75938" s="10">
        <v>45537.388888888891</v>
      </c>
      <c r="B75938" t="s">
        <v>14</v>
      </c>
      <c r="C75938">
        <v>107.860909090909</v>
      </c>
      <c r="D75938">
        <v>6</v>
      </c>
      <c r="E75938" s="9">
        <v>977.88055297634003</v>
      </c>
      <c r="F75938">
        <v>635.02959330143506</v>
      </c>
      <c r="G75938">
        <v>105.838265550239</v>
      </c>
      <c r="H75938">
        <v>0</v>
      </c>
      <c r="I75938">
        <v>612.91014627777395</v>
      </c>
      <c r="J75938">
        <v>6.4099725000000003</v>
      </c>
      <c r="K75938">
        <v>23</v>
      </c>
      <c r="L75938" s="9">
        <f t="shared" si="1186"/>
        <v>0</v>
      </c>
      <c r="O75938" s="8">
        <v>45537</v>
      </c>
      <c r="P75938" s="7">
        <v>0.3888888888888889</v>
      </c>
    </row>
    <row r="75939" spans="1:16" x14ac:dyDescent="0.25">
      <c r="A75939" s="10">
        <v>45537.38958333333</v>
      </c>
      <c r="B75939" t="s">
        <v>14</v>
      </c>
      <c r="C75939">
        <v>107.759166666666</v>
      </c>
      <c r="D75939">
        <v>7</v>
      </c>
      <c r="E75939" s="9">
        <v>870.12138630967297</v>
      </c>
      <c r="F75939">
        <v>742.788759968102</v>
      </c>
      <c r="G75939">
        <v>106.112679995443</v>
      </c>
      <c r="H75939">
        <v>0</v>
      </c>
      <c r="I75939">
        <v>612.91014627777395</v>
      </c>
      <c r="J75939">
        <v>12.1884233</v>
      </c>
      <c r="K75939">
        <v>23</v>
      </c>
      <c r="L75939" s="9">
        <f t="shared" si="1186"/>
        <v>0</v>
      </c>
      <c r="O75939" s="8">
        <v>45537</v>
      </c>
      <c r="P75939" s="7">
        <v>0.38958333333333334</v>
      </c>
    </row>
    <row r="75940" spans="1:16" x14ac:dyDescent="0.25">
      <c r="A75940" s="10">
        <v>45537.390277777777</v>
      </c>
      <c r="B75940" t="s">
        <v>14</v>
      </c>
      <c r="C75940">
        <v>106.601111111111</v>
      </c>
      <c r="D75940">
        <v>8</v>
      </c>
      <c r="E75940" s="9">
        <v>763.52027519856199</v>
      </c>
      <c r="F75940">
        <v>849.38987107921298</v>
      </c>
      <c r="G75940">
        <v>106.173733884901</v>
      </c>
      <c r="H75940">
        <v>0</v>
      </c>
      <c r="I75940">
        <v>612.91014627777395</v>
      </c>
      <c r="J75940">
        <v>12.268408024999999</v>
      </c>
      <c r="K75940">
        <v>23</v>
      </c>
      <c r="L75940" s="9">
        <f t="shared" si="1186"/>
        <v>0</v>
      </c>
      <c r="O75940" s="8">
        <v>45537</v>
      </c>
      <c r="P75940" s="7">
        <v>0.39027777777777778</v>
      </c>
    </row>
    <row r="75941" spans="1:16" x14ac:dyDescent="0.25">
      <c r="A75941" s="10">
        <v>45537.390972222223</v>
      </c>
      <c r="B75941" t="s">
        <v>14</v>
      </c>
      <c r="C75941">
        <v>102.005</v>
      </c>
      <c r="D75941">
        <v>9</v>
      </c>
      <c r="E75941" s="9">
        <v>661.51527519856199</v>
      </c>
      <c r="F75941">
        <v>951.39487107921298</v>
      </c>
      <c r="G75941">
        <v>105.710541231023</v>
      </c>
      <c r="H75941">
        <v>0</v>
      </c>
      <c r="I75941">
        <v>612.91014627777395</v>
      </c>
      <c r="J75941">
        <v>12.695393624999999</v>
      </c>
      <c r="K75941">
        <v>23</v>
      </c>
      <c r="L75941" s="9">
        <f t="shared" si="1186"/>
        <v>0</v>
      </c>
      <c r="O75941" s="8">
        <v>45537</v>
      </c>
      <c r="P75941" s="7">
        <v>0.39097222222222222</v>
      </c>
    </row>
    <row r="75942" spans="1:16" x14ac:dyDescent="0.25">
      <c r="A75942" s="10">
        <v>45537.392361111109</v>
      </c>
      <c r="B75942" t="s">
        <v>14</v>
      </c>
      <c r="C75942">
        <v>105.89</v>
      </c>
      <c r="D75942">
        <v>10</v>
      </c>
      <c r="E75942" s="9">
        <v>555.62527519856201</v>
      </c>
      <c r="F75942">
        <v>1057.28487107921</v>
      </c>
      <c r="G75942">
        <v>105.728487107921</v>
      </c>
      <c r="H75942">
        <v>0</v>
      </c>
      <c r="I75942">
        <v>612.91014627777395</v>
      </c>
      <c r="J75942">
        <v>6.7170343250000002</v>
      </c>
      <c r="K75942">
        <v>23</v>
      </c>
      <c r="L75942" s="9">
        <f t="shared" si="1186"/>
        <v>0</v>
      </c>
      <c r="O75942" s="8">
        <v>45537</v>
      </c>
      <c r="P75942" s="7">
        <v>0.3923611111111111</v>
      </c>
    </row>
    <row r="75943" spans="1:16" x14ac:dyDescent="0.25">
      <c r="A75943" s="10">
        <v>45537.393055555556</v>
      </c>
      <c r="B75943" t="s">
        <v>14</v>
      </c>
      <c r="C75943">
        <v>105.526666666666</v>
      </c>
      <c r="D75943">
        <v>11</v>
      </c>
      <c r="E75943" s="9">
        <v>450.09860853189599</v>
      </c>
      <c r="F75943">
        <v>1162.8115377458701</v>
      </c>
      <c r="G75943">
        <v>105.710139795079</v>
      </c>
      <c r="H75943">
        <v>0</v>
      </c>
      <c r="I75943">
        <v>612.91014627777395</v>
      </c>
      <c r="J75943">
        <v>2.6066982249999899</v>
      </c>
      <c r="K75943">
        <v>23</v>
      </c>
      <c r="L75943" s="9">
        <f t="shared" si="1186"/>
        <v>0</v>
      </c>
      <c r="O75943" s="8">
        <v>45537</v>
      </c>
      <c r="P75943" s="7">
        <v>0.39305555555555555</v>
      </c>
    </row>
    <row r="75944" spans="1:16" x14ac:dyDescent="0.25">
      <c r="A75944" s="10">
        <v>45537.395833333336</v>
      </c>
      <c r="B75944" t="s">
        <v>14</v>
      </c>
      <c r="C75944">
        <v>109.25666666666601</v>
      </c>
      <c r="D75944">
        <v>12</v>
      </c>
      <c r="E75944" s="9">
        <v>340.84194186522899</v>
      </c>
      <c r="F75944">
        <v>1272.0682044125399</v>
      </c>
      <c r="G75944">
        <v>106.005683701045</v>
      </c>
      <c r="H75944">
        <v>0</v>
      </c>
      <c r="I75944">
        <v>612.91014627777395</v>
      </c>
      <c r="J75944">
        <v>1.9703090249999999</v>
      </c>
      <c r="K75944">
        <v>23</v>
      </c>
      <c r="L75944" s="9">
        <f t="shared" si="1186"/>
        <v>0</v>
      </c>
      <c r="O75944" s="8">
        <v>45537</v>
      </c>
      <c r="P75944" s="7">
        <v>0.39583333333333331</v>
      </c>
    </row>
    <row r="75945" spans="1:16" x14ac:dyDescent="0.25">
      <c r="A75945" s="10">
        <v>45537.396527777775</v>
      </c>
      <c r="B75945" t="s">
        <v>14</v>
      </c>
      <c r="C75945">
        <v>112.669</v>
      </c>
      <c r="D75945">
        <v>13</v>
      </c>
      <c r="E75945" s="9">
        <v>228.17294186522901</v>
      </c>
      <c r="F75945">
        <v>1384.73720441254</v>
      </c>
      <c r="G75945">
        <v>106.518246493272</v>
      </c>
      <c r="H75945">
        <v>0</v>
      </c>
      <c r="I75945">
        <v>612.91014627777395</v>
      </c>
      <c r="J75945">
        <v>1.3307606249999999</v>
      </c>
      <c r="K75945">
        <v>23</v>
      </c>
      <c r="L75945" s="9">
        <f t="shared" si="1186"/>
        <v>0</v>
      </c>
      <c r="O75945" s="8">
        <v>45537</v>
      </c>
      <c r="P75945" s="7">
        <v>0.39652777777777776</v>
      </c>
    </row>
    <row r="75946" spans="1:16" x14ac:dyDescent="0.25">
      <c r="A75946" s="10">
        <v>45537.397916666669</v>
      </c>
      <c r="B75946" t="s">
        <v>14</v>
      </c>
      <c r="C75946">
        <v>110.000625</v>
      </c>
      <c r="D75946">
        <v>14</v>
      </c>
      <c r="E75946" s="9">
        <v>118.17231686522901</v>
      </c>
      <c r="F75946">
        <v>1494.7378294125399</v>
      </c>
      <c r="G75946">
        <v>106.766987815181</v>
      </c>
      <c r="H75946">
        <v>0</v>
      </c>
      <c r="I75946">
        <v>612.91014627777395</v>
      </c>
      <c r="J75946">
        <v>0.60737302500000201</v>
      </c>
      <c r="K75946">
        <v>23</v>
      </c>
      <c r="L75946" s="9">
        <f t="shared" si="1186"/>
        <v>0</v>
      </c>
      <c r="O75946" s="8">
        <v>45537</v>
      </c>
      <c r="P75946" s="7">
        <v>0.39791666666666664</v>
      </c>
    </row>
    <row r="75947" spans="1:16" x14ac:dyDescent="0.25">
      <c r="A75947" s="10">
        <v>45537.398611111108</v>
      </c>
      <c r="B75947" t="s">
        <v>14</v>
      </c>
      <c r="C75947">
        <v>113.75</v>
      </c>
      <c r="D75947">
        <v>15</v>
      </c>
      <c r="E75947" s="9">
        <v>4.4223168652295097</v>
      </c>
      <c r="F75947">
        <v>1608.4878294125399</v>
      </c>
      <c r="G75947">
        <v>107.232521960836</v>
      </c>
      <c r="H75947">
        <v>0</v>
      </c>
      <c r="I75947">
        <v>612.91014627777395</v>
      </c>
      <c r="J75947">
        <v>2.5985008249999999</v>
      </c>
      <c r="K75947">
        <v>23</v>
      </c>
      <c r="L75947" s="9">
        <f t="shared" si="1186"/>
        <v>0</v>
      </c>
      <c r="O75947" s="8">
        <v>45537</v>
      </c>
      <c r="P75947" s="7">
        <v>0.39861111111111114</v>
      </c>
    </row>
    <row r="75948" spans="1:16" x14ac:dyDescent="0.25">
      <c r="A75948" s="10">
        <v>45537.399305555555</v>
      </c>
      <c r="B75948" t="s">
        <v>13</v>
      </c>
      <c r="C75948">
        <v>114.365066666666</v>
      </c>
      <c r="D75948">
        <v>0</v>
      </c>
      <c r="E75948" s="9">
        <v>1719.8983168652201</v>
      </c>
      <c r="F75948">
        <v>0</v>
      </c>
      <c r="G75948">
        <v>0</v>
      </c>
      <c r="H75948">
        <v>106.988170587452</v>
      </c>
      <c r="I75948">
        <v>719.898316865227</v>
      </c>
      <c r="J75948">
        <v>-0.87106077499999801</v>
      </c>
      <c r="K75948">
        <v>23</v>
      </c>
      <c r="L75948" s="9">
        <f t="shared" si="1186"/>
        <v>0</v>
      </c>
      <c r="O75948" s="8">
        <v>45537</v>
      </c>
      <c r="P75948" s="7">
        <v>0.39930555555555558</v>
      </c>
    </row>
    <row r="75949" spans="1:16" x14ac:dyDescent="0.25">
      <c r="A75949" s="10">
        <v>45537.4</v>
      </c>
      <c r="B75949" t="s">
        <v>12</v>
      </c>
      <c r="C75949">
        <v>118.45699999999999</v>
      </c>
      <c r="D75949">
        <v>-1</v>
      </c>
      <c r="E75949" s="9">
        <v>1838.3553168652199</v>
      </c>
      <c r="F75949">
        <v>-118.45699999999999</v>
      </c>
      <c r="G75949">
        <v>118.45699999999999</v>
      </c>
      <c r="H75949">
        <v>0</v>
      </c>
      <c r="I75949">
        <v>719.898316865227</v>
      </c>
      <c r="J75949">
        <v>-6.26177877499999</v>
      </c>
      <c r="K75949">
        <v>23</v>
      </c>
      <c r="L75949" s="9">
        <f t="shared" si="1186"/>
        <v>0</v>
      </c>
      <c r="O75949" s="8">
        <v>45537</v>
      </c>
      <c r="P75949" s="7">
        <v>0.4</v>
      </c>
    </row>
    <row r="75950" spans="1:16" x14ac:dyDescent="0.25">
      <c r="A75950" s="10">
        <v>45537.400694444441</v>
      </c>
      <c r="B75950" t="s">
        <v>12</v>
      </c>
      <c r="C75950">
        <v>116.05374999999999</v>
      </c>
      <c r="D75950">
        <v>-2</v>
      </c>
      <c r="E75950" s="9">
        <v>1954.40906686522</v>
      </c>
      <c r="F75950">
        <v>-234.51074999999901</v>
      </c>
      <c r="G75950">
        <v>117.25537499999901</v>
      </c>
      <c r="H75950">
        <v>0</v>
      </c>
      <c r="I75950">
        <v>719.898316865227</v>
      </c>
      <c r="J75950">
        <v>-6.2480644999999999</v>
      </c>
      <c r="K75950">
        <v>23</v>
      </c>
      <c r="L75950" s="9">
        <f t="shared" si="1186"/>
        <v>0</v>
      </c>
      <c r="O75950" s="8">
        <v>45537</v>
      </c>
      <c r="P75950" s="7">
        <v>0.40069444444444446</v>
      </c>
    </row>
    <row r="75951" spans="1:16" x14ac:dyDescent="0.25">
      <c r="A75951" s="10">
        <v>45537.401388888888</v>
      </c>
      <c r="B75951" t="s">
        <v>12</v>
      </c>
      <c r="C75951">
        <v>119.45214285714199</v>
      </c>
      <c r="D75951">
        <v>-3</v>
      </c>
      <c r="E75951" s="9">
        <v>2073.8612097223699</v>
      </c>
      <c r="F75951">
        <v>-353.96289285714198</v>
      </c>
      <c r="G75951">
        <v>117.98763095238</v>
      </c>
      <c r="H75951">
        <v>0</v>
      </c>
      <c r="I75951">
        <v>719.898316865227</v>
      </c>
      <c r="J75951">
        <v>-6.8141747999999902</v>
      </c>
      <c r="K75951">
        <v>23</v>
      </c>
      <c r="L75951" s="9">
        <f t="shared" si="1186"/>
        <v>0</v>
      </c>
      <c r="O75951" s="8">
        <v>45537</v>
      </c>
      <c r="P75951" s="7">
        <v>0.40138888888888891</v>
      </c>
    </row>
    <row r="75952" spans="1:16" x14ac:dyDescent="0.25">
      <c r="A75952" s="10">
        <v>45537.402083333334</v>
      </c>
      <c r="B75952" t="s">
        <v>12</v>
      </c>
      <c r="C75952">
        <v>119.441538461538</v>
      </c>
      <c r="D75952">
        <v>-4</v>
      </c>
      <c r="E75952" s="9">
        <v>2193.3027481839099</v>
      </c>
      <c r="F75952">
        <v>-473.40443131868102</v>
      </c>
      <c r="G75952">
        <v>118.35110782967</v>
      </c>
      <c r="H75952">
        <v>0</v>
      </c>
      <c r="I75952">
        <v>719.898316865227</v>
      </c>
      <c r="J75952">
        <v>-3.02252019999999</v>
      </c>
      <c r="K75952">
        <v>23</v>
      </c>
      <c r="L75952" s="9">
        <f t="shared" si="1186"/>
        <v>0</v>
      </c>
      <c r="O75952" s="8">
        <v>45537</v>
      </c>
      <c r="P75952" s="7">
        <v>0.40208333333333335</v>
      </c>
    </row>
    <row r="75953" spans="1:16" x14ac:dyDescent="0.25">
      <c r="A75953" s="10">
        <v>45537.402777777781</v>
      </c>
      <c r="B75953" t="s">
        <v>13</v>
      </c>
      <c r="C75953">
        <v>119.118571428571</v>
      </c>
      <c r="D75953">
        <v>0</v>
      </c>
      <c r="E75953" s="9">
        <v>1716.82846246962</v>
      </c>
      <c r="F75953">
        <v>0</v>
      </c>
      <c r="G75953">
        <v>0</v>
      </c>
      <c r="H75953">
        <v>-3.0698543956042901</v>
      </c>
      <c r="I75953">
        <v>716.82846246962299</v>
      </c>
      <c r="J75953">
        <v>0.4798713</v>
      </c>
      <c r="K75953">
        <v>23</v>
      </c>
      <c r="L75953" s="9">
        <f t="shared" si="1186"/>
        <v>0</v>
      </c>
      <c r="O75953" s="8">
        <v>45537</v>
      </c>
      <c r="P75953" s="7">
        <v>0.40277777777777779</v>
      </c>
    </row>
    <row r="75954" spans="1:16" x14ac:dyDescent="0.25">
      <c r="A75954" s="10">
        <v>45537.40347222222</v>
      </c>
      <c r="B75954" t="s">
        <v>14</v>
      </c>
      <c r="C75954">
        <v>117.883571428571</v>
      </c>
      <c r="D75954">
        <v>1</v>
      </c>
      <c r="E75954" s="9">
        <v>1598.9448910410499</v>
      </c>
      <c r="F75954">
        <v>117.883571428571</v>
      </c>
      <c r="G75954">
        <v>117.883571428571</v>
      </c>
      <c r="H75954">
        <v>0</v>
      </c>
      <c r="I75954">
        <v>716.82846246962299</v>
      </c>
      <c r="J75954">
        <v>1.5805838999999999</v>
      </c>
      <c r="K75954">
        <v>23</v>
      </c>
      <c r="L75954" s="9">
        <f t="shared" si="1186"/>
        <v>0</v>
      </c>
      <c r="O75954" s="8">
        <v>45537</v>
      </c>
      <c r="P75954" s="7">
        <v>0.40347222222222223</v>
      </c>
    </row>
    <row r="75955" spans="1:16" x14ac:dyDescent="0.25">
      <c r="A75955" s="10">
        <v>45537.404166666667</v>
      </c>
      <c r="B75955" t="s">
        <v>14</v>
      </c>
      <c r="C75955">
        <v>117.55</v>
      </c>
      <c r="D75955">
        <v>2</v>
      </c>
      <c r="E75955" s="9">
        <v>1481.39489104105</v>
      </c>
      <c r="F75955">
        <v>235.43357142857101</v>
      </c>
      <c r="G75955">
        <v>117.716785714285</v>
      </c>
      <c r="H75955">
        <v>0</v>
      </c>
      <c r="I75955">
        <v>716.82846246962299</v>
      </c>
      <c r="J75955">
        <v>2.0802084000000001</v>
      </c>
      <c r="K75955">
        <v>23</v>
      </c>
      <c r="L75955" s="9">
        <f t="shared" si="1186"/>
        <v>0</v>
      </c>
      <c r="O75955" s="8">
        <v>45537</v>
      </c>
      <c r="P75955" s="7">
        <v>0.40416666666666667</v>
      </c>
    </row>
    <row r="75956" spans="1:16" x14ac:dyDescent="0.25">
      <c r="A75956" s="10">
        <v>45537.404861111114</v>
      </c>
      <c r="B75956" t="s">
        <v>14</v>
      </c>
      <c r="C75956">
        <v>115.586333333333</v>
      </c>
      <c r="D75956">
        <v>3</v>
      </c>
      <c r="E75956" s="9">
        <v>1365.80855770772</v>
      </c>
      <c r="F75956">
        <v>351.019904761904</v>
      </c>
      <c r="G75956">
        <v>117.006634920634</v>
      </c>
      <c r="H75956">
        <v>0</v>
      </c>
      <c r="I75956">
        <v>716.82846246962299</v>
      </c>
      <c r="J75956">
        <v>4.1908473599999896</v>
      </c>
      <c r="K75956">
        <v>23</v>
      </c>
      <c r="L75956" s="9">
        <f t="shared" si="1186"/>
        <v>0</v>
      </c>
      <c r="O75956" s="8">
        <v>45537</v>
      </c>
      <c r="P75956" s="7">
        <v>0.40486111111111112</v>
      </c>
    </row>
    <row r="75957" spans="1:16" x14ac:dyDescent="0.25">
      <c r="A75957" s="10">
        <v>45537.405555555553</v>
      </c>
      <c r="B75957" t="s">
        <v>14</v>
      </c>
      <c r="C75957">
        <v>116.67</v>
      </c>
      <c r="D75957">
        <v>4</v>
      </c>
      <c r="E75957" s="9">
        <v>1249.1385577077101</v>
      </c>
      <c r="F75957">
        <v>467.68990476190402</v>
      </c>
      <c r="G75957">
        <v>116.922476190476</v>
      </c>
      <c r="H75957">
        <v>0</v>
      </c>
      <c r="I75957">
        <v>716.82846246962299</v>
      </c>
      <c r="J75957">
        <v>0.97654655999999895</v>
      </c>
      <c r="K75957">
        <v>23</v>
      </c>
      <c r="L75957" s="9">
        <f t="shared" si="1186"/>
        <v>0</v>
      </c>
      <c r="O75957" s="8">
        <v>45537</v>
      </c>
      <c r="P75957" s="7">
        <v>0.40555555555555556</v>
      </c>
    </row>
    <row r="75958" spans="1:16" x14ac:dyDescent="0.25">
      <c r="A75958" s="10">
        <v>45537.405555555553</v>
      </c>
      <c r="B75958" t="s">
        <v>13</v>
      </c>
      <c r="C75958">
        <v>116.67</v>
      </c>
      <c r="D75958">
        <v>0</v>
      </c>
      <c r="E75958" s="9">
        <v>1715.8185577077199</v>
      </c>
      <c r="F75958">
        <v>0</v>
      </c>
      <c r="G75958">
        <v>0</v>
      </c>
      <c r="H75958">
        <v>-1.0099047619047401</v>
      </c>
      <c r="I75958">
        <v>715.81855770771801</v>
      </c>
      <c r="J75958">
        <v>-19.232253999999902</v>
      </c>
      <c r="K75958">
        <v>23</v>
      </c>
      <c r="L75958" s="9">
        <f t="shared" si="1186"/>
        <v>1</v>
      </c>
      <c r="O75958" s="8">
        <v>45537</v>
      </c>
      <c r="P75958" s="7">
        <v>0.40555555555555556</v>
      </c>
    </row>
    <row r="75959" spans="1:16" x14ac:dyDescent="0.25">
      <c r="A75959" s="10">
        <v>45538.236111111109</v>
      </c>
      <c r="B75959" t="s">
        <v>11</v>
      </c>
      <c r="C75959">
        <v>79.39</v>
      </c>
      <c r="D75959">
        <v>0</v>
      </c>
      <c r="E75959" s="9">
        <v>1715.8185577077199</v>
      </c>
      <c r="F75959">
        <v>0</v>
      </c>
      <c r="G75959">
        <v>0</v>
      </c>
      <c r="H75959">
        <v>0</v>
      </c>
      <c r="I75959">
        <v>715.81855770771801</v>
      </c>
      <c r="J75959">
        <v>-18.261229999999902</v>
      </c>
      <c r="K75959">
        <v>23</v>
      </c>
      <c r="L75959" s="9">
        <f t="shared" si="1186"/>
        <v>0</v>
      </c>
      <c r="O75959" s="8">
        <v>45538</v>
      </c>
      <c r="P75959" s="7">
        <v>0.2361111111111111</v>
      </c>
    </row>
    <row r="75960" spans="1:16" x14ac:dyDescent="0.25">
      <c r="A75960" s="10">
        <v>45538.238888888889</v>
      </c>
      <c r="B75960" t="s">
        <v>12</v>
      </c>
      <c r="C75960">
        <v>79.91</v>
      </c>
      <c r="D75960">
        <v>-1</v>
      </c>
      <c r="E75960" s="9">
        <v>1795.72855770772</v>
      </c>
      <c r="F75960">
        <v>-79.91</v>
      </c>
      <c r="G75960">
        <v>79.91</v>
      </c>
      <c r="H75960">
        <v>0</v>
      </c>
      <c r="I75960">
        <v>715.81855770771801</v>
      </c>
      <c r="J75960">
        <v>-14.8366899999999</v>
      </c>
      <c r="K75960">
        <v>23</v>
      </c>
      <c r="L75960" s="9">
        <f t="shared" si="1186"/>
        <v>0</v>
      </c>
      <c r="O75960" s="8">
        <v>45538</v>
      </c>
      <c r="P75960" s="7">
        <v>0.2388888888888889</v>
      </c>
    </row>
    <row r="75961" spans="1:16" x14ac:dyDescent="0.25">
      <c r="A75961" s="10">
        <v>45538.239583333336</v>
      </c>
      <c r="B75961" t="s">
        <v>12</v>
      </c>
      <c r="C75961">
        <v>79.91</v>
      </c>
      <c r="D75961">
        <v>-2</v>
      </c>
      <c r="E75961" s="9">
        <v>1875.6385577077201</v>
      </c>
      <c r="F75961">
        <v>-159.82</v>
      </c>
      <c r="G75961">
        <v>79.91</v>
      </c>
      <c r="H75961">
        <v>0</v>
      </c>
      <c r="I75961">
        <v>715.81855770771801</v>
      </c>
      <c r="J75961">
        <v>-16.826041</v>
      </c>
      <c r="K75961">
        <v>23</v>
      </c>
      <c r="L75961" s="9">
        <f t="shared" si="1186"/>
        <v>0</v>
      </c>
      <c r="O75961" s="8">
        <v>45538</v>
      </c>
      <c r="P75961" s="7">
        <v>0.23958333333333334</v>
      </c>
    </row>
    <row r="75962" spans="1:16" x14ac:dyDescent="0.25">
      <c r="A75962" s="10">
        <v>45538.240277777775</v>
      </c>
      <c r="B75962" t="s">
        <v>12</v>
      </c>
      <c r="C75962">
        <v>79.91</v>
      </c>
      <c r="D75962">
        <v>-3</v>
      </c>
      <c r="E75962" s="9">
        <v>1955.54855770772</v>
      </c>
      <c r="F75962">
        <v>-239.73</v>
      </c>
      <c r="G75962">
        <v>79.91</v>
      </c>
      <c r="H75962">
        <v>0</v>
      </c>
      <c r="I75962">
        <v>715.81855770771801</v>
      </c>
      <c r="J75962">
        <v>-18.72484575</v>
      </c>
      <c r="K75962">
        <v>23</v>
      </c>
      <c r="L75962" s="9">
        <f t="shared" si="1186"/>
        <v>0</v>
      </c>
      <c r="O75962" s="8">
        <v>45538</v>
      </c>
      <c r="P75962" s="7">
        <v>0.24027777777777778</v>
      </c>
    </row>
    <row r="75963" spans="1:16" x14ac:dyDescent="0.25">
      <c r="A75963" s="10">
        <v>45538.244444444441</v>
      </c>
      <c r="B75963" t="s">
        <v>12</v>
      </c>
      <c r="C75963">
        <v>79.91</v>
      </c>
      <c r="D75963">
        <v>-4</v>
      </c>
      <c r="E75963" s="9">
        <v>2035.45855770772</v>
      </c>
      <c r="F75963">
        <v>-319.64</v>
      </c>
      <c r="G75963">
        <v>79.91</v>
      </c>
      <c r="H75963">
        <v>0</v>
      </c>
      <c r="I75963">
        <v>715.81855770771801</v>
      </c>
      <c r="J75963">
        <v>-14.571235400000001</v>
      </c>
      <c r="K75963">
        <v>23</v>
      </c>
      <c r="L75963" s="9">
        <f t="shared" si="1186"/>
        <v>0</v>
      </c>
      <c r="O75963" s="8">
        <v>45538</v>
      </c>
      <c r="P75963" s="7">
        <v>0.24444444444444444</v>
      </c>
    </row>
    <row r="75964" spans="1:16" x14ac:dyDescent="0.25">
      <c r="A75964" s="10">
        <v>45538.248611111114</v>
      </c>
      <c r="B75964" t="s">
        <v>12</v>
      </c>
      <c r="C75964">
        <v>75.069999999999993</v>
      </c>
      <c r="D75964">
        <v>-5</v>
      </c>
      <c r="E75964" s="9">
        <v>2110.5285577077202</v>
      </c>
      <c r="F75964">
        <v>-394.71</v>
      </c>
      <c r="G75964">
        <v>78.941999999999993</v>
      </c>
      <c r="H75964">
        <v>0</v>
      </c>
      <c r="I75964">
        <v>715.81855770771801</v>
      </c>
      <c r="J75964">
        <v>-11.798843666666601</v>
      </c>
      <c r="K75964">
        <v>23</v>
      </c>
      <c r="L75964" s="9">
        <f t="shared" si="1186"/>
        <v>0</v>
      </c>
      <c r="O75964" s="8">
        <v>45538</v>
      </c>
      <c r="P75964" s="7">
        <v>0.24861111111111112</v>
      </c>
    </row>
    <row r="75965" spans="1:16" x14ac:dyDescent="0.25">
      <c r="A75965" s="10">
        <v>45538.256944444445</v>
      </c>
      <c r="B75965" t="s">
        <v>12</v>
      </c>
      <c r="C75965">
        <v>77.901428571428497</v>
      </c>
      <c r="D75965">
        <v>-6</v>
      </c>
      <c r="E75965" s="9">
        <v>2188.4299862791399</v>
      </c>
      <c r="F75965">
        <v>-472.61142857142801</v>
      </c>
      <c r="G75965">
        <v>78.768571428571406</v>
      </c>
      <c r="H75965">
        <v>0</v>
      </c>
      <c r="I75965">
        <v>715.81855770771801</v>
      </c>
      <c r="J75965">
        <v>-9.7341138571428498</v>
      </c>
      <c r="K75965">
        <v>23</v>
      </c>
      <c r="L75965" s="9">
        <f t="shared" si="1186"/>
        <v>0</v>
      </c>
      <c r="O75965" s="8">
        <v>45538</v>
      </c>
      <c r="P75965" s="7">
        <v>0.25694444444444442</v>
      </c>
    </row>
    <row r="75966" spans="1:16" x14ac:dyDescent="0.25">
      <c r="A75966" s="10">
        <v>45538.269444444442</v>
      </c>
      <c r="B75966" t="s">
        <v>12</v>
      </c>
      <c r="C75966">
        <v>75.575000000000003</v>
      </c>
      <c r="D75966">
        <v>-7</v>
      </c>
      <c r="E75966" s="9">
        <v>2264.0049862791402</v>
      </c>
      <c r="F75966">
        <v>-548.186428571428</v>
      </c>
      <c r="G75966">
        <v>78.312346938775505</v>
      </c>
      <c r="H75966">
        <v>0</v>
      </c>
      <c r="I75966">
        <v>715.81855770771801</v>
      </c>
      <c r="J75966">
        <v>-11.078575000000001</v>
      </c>
      <c r="K75966">
        <v>23</v>
      </c>
      <c r="L75966" s="9">
        <f t="shared" si="1186"/>
        <v>0</v>
      </c>
      <c r="O75966" s="8">
        <v>45538</v>
      </c>
      <c r="P75966" s="7">
        <v>0.26944444444444443</v>
      </c>
    </row>
    <row r="75967" spans="1:16" x14ac:dyDescent="0.25">
      <c r="A75967" s="10">
        <v>45538.270138888889</v>
      </c>
      <c r="B75967" t="s">
        <v>12</v>
      </c>
      <c r="C75967">
        <v>75</v>
      </c>
      <c r="D75967">
        <v>-8</v>
      </c>
      <c r="E75967" s="9">
        <v>2339.0049862791402</v>
      </c>
      <c r="F75967">
        <v>-623.186428571428</v>
      </c>
      <c r="G75967">
        <v>77.898303571428499</v>
      </c>
      <c r="H75967">
        <v>0</v>
      </c>
      <c r="I75967">
        <v>715.81855770771801</v>
      </c>
      <c r="J75967">
        <v>-9.9703099999999996</v>
      </c>
      <c r="K75967">
        <v>23</v>
      </c>
      <c r="L75967" s="9">
        <f t="shared" si="1186"/>
        <v>0</v>
      </c>
      <c r="O75967" s="8">
        <v>45538</v>
      </c>
      <c r="P75967" s="7">
        <v>0.27013888888888887</v>
      </c>
    </row>
    <row r="75968" spans="1:16" x14ac:dyDescent="0.25">
      <c r="A75968" s="10">
        <v>45538.272222222222</v>
      </c>
      <c r="B75968" t="s">
        <v>12</v>
      </c>
      <c r="C75968">
        <v>76.39</v>
      </c>
      <c r="D75968">
        <v>-9</v>
      </c>
      <c r="E75968" s="9">
        <v>2415.3949862791401</v>
      </c>
      <c r="F75968">
        <v>-699.57642857142798</v>
      </c>
      <c r="G75968">
        <v>77.7307142857142</v>
      </c>
      <c r="H75968">
        <v>0</v>
      </c>
      <c r="I75968">
        <v>715.81855770771801</v>
      </c>
      <c r="J75968">
        <v>-7.2997205000000003</v>
      </c>
      <c r="K75968">
        <v>23</v>
      </c>
      <c r="L75968" s="9">
        <f t="shared" si="1186"/>
        <v>0</v>
      </c>
      <c r="O75968" s="8">
        <v>45538</v>
      </c>
      <c r="P75968" s="7">
        <v>0.2722222222222222</v>
      </c>
    </row>
    <row r="75969" spans="1:16" x14ac:dyDescent="0.25">
      <c r="A75969" s="10">
        <v>45538.273611111108</v>
      </c>
      <c r="B75969" t="s">
        <v>12</v>
      </c>
      <c r="C75969">
        <v>75.092857142857099</v>
      </c>
      <c r="D75969">
        <v>-10</v>
      </c>
      <c r="E75969" s="9">
        <v>2490.487843422</v>
      </c>
      <c r="F75969">
        <v>-774.66928571428502</v>
      </c>
      <c r="G75969">
        <v>77.466928571428497</v>
      </c>
      <c r="H75969">
        <v>0</v>
      </c>
      <c r="I75969">
        <v>715.81855770771801</v>
      </c>
      <c r="J75969">
        <v>-5.2722784999999996</v>
      </c>
      <c r="K75969">
        <v>23</v>
      </c>
      <c r="L75969" s="9">
        <f t="shared" si="1186"/>
        <v>0</v>
      </c>
      <c r="O75969" s="8">
        <v>45538</v>
      </c>
      <c r="P75969" s="7">
        <v>0.27361111111111114</v>
      </c>
    </row>
    <row r="75970" spans="1:16" x14ac:dyDescent="0.25">
      <c r="A75970" s="10">
        <v>45538.27847222222</v>
      </c>
      <c r="B75970" t="s">
        <v>12</v>
      </c>
      <c r="C75970">
        <v>75.981428571428495</v>
      </c>
      <c r="D75970">
        <v>-11</v>
      </c>
      <c r="E75970" s="9">
        <v>2566.4692719934301</v>
      </c>
      <c r="F75970">
        <v>-850.650714285714</v>
      </c>
      <c r="G75970">
        <v>77.331883116883105</v>
      </c>
      <c r="H75970">
        <v>0</v>
      </c>
      <c r="I75970">
        <v>715.81855770771801</v>
      </c>
      <c r="J75970">
        <v>-2.9471935</v>
      </c>
      <c r="K75970">
        <v>23</v>
      </c>
      <c r="L75970" s="9">
        <f t="shared" si="1186"/>
        <v>0</v>
      </c>
      <c r="O75970" s="8">
        <v>45538</v>
      </c>
      <c r="P75970" s="7">
        <v>0.27847222222222223</v>
      </c>
    </row>
    <row r="75971" spans="1:16" x14ac:dyDescent="0.25">
      <c r="A75971" s="10">
        <v>45538.279166666667</v>
      </c>
      <c r="B75971" t="s">
        <v>12</v>
      </c>
      <c r="C75971">
        <v>75</v>
      </c>
      <c r="D75971">
        <v>-12</v>
      </c>
      <c r="E75971" s="9">
        <v>2641.4692719934301</v>
      </c>
      <c r="F75971">
        <v>-925.650714285714</v>
      </c>
      <c r="G75971">
        <v>77.1375595238095</v>
      </c>
      <c r="H75971">
        <v>0</v>
      </c>
      <c r="I75971">
        <v>715.81855770771801</v>
      </c>
      <c r="J75971">
        <v>-2.3907402000000002</v>
      </c>
      <c r="K75971">
        <v>23</v>
      </c>
      <c r="L75971" s="9">
        <f t="shared" ref="L75971:L76034" si="1187">IF(DAY(O75971 &lt;&gt; O75972), 1, 0)</f>
        <v>0</v>
      </c>
      <c r="O75971" s="8">
        <v>45538</v>
      </c>
      <c r="P75971" s="7">
        <v>0.27916666666666667</v>
      </c>
    </row>
    <row r="75972" spans="1:16" x14ac:dyDescent="0.25">
      <c r="A75972" s="10">
        <v>45538.280555555553</v>
      </c>
      <c r="B75972" t="s">
        <v>13</v>
      </c>
      <c r="C75972">
        <v>75.98</v>
      </c>
      <c r="D75972">
        <v>0</v>
      </c>
      <c r="E75972" s="9">
        <v>1729.7092719934301</v>
      </c>
      <c r="F75972">
        <v>0</v>
      </c>
      <c r="G75972">
        <v>0</v>
      </c>
      <c r="H75972">
        <v>13.8907142857142</v>
      </c>
      <c r="I75972">
        <v>729.70927199343203</v>
      </c>
      <c r="J75972">
        <v>3.0943787999999901</v>
      </c>
      <c r="K75972">
        <v>23</v>
      </c>
      <c r="L75972" s="9">
        <f t="shared" si="1187"/>
        <v>0</v>
      </c>
      <c r="O75972" s="8">
        <v>45538</v>
      </c>
      <c r="P75972" s="7">
        <v>0.28055555555555556</v>
      </c>
    </row>
    <row r="75973" spans="1:16" x14ac:dyDescent="0.25">
      <c r="A75973" s="10">
        <v>45538.28125</v>
      </c>
      <c r="B75973" t="s">
        <v>14</v>
      </c>
      <c r="C75973">
        <v>76.010000000000005</v>
      </c>
      <c r="D75973">
        <v>1</v>
      </c>
      <c r="E75973" s="9">
        <v>1653.6992719934301</v>
      </c>
      <c r="F75973">
        <v>76.010000000000005</v>
      </c>
      <c r="G75973">
        <v>76.010000000000005</v>
      </c>
      <c r="H75973">
        <v>0</v>
      </c>
      <c r="I75973">
        <v>729.70927199343203</v>
      </c>
      <c r="J75973">
        <v>4.29333969999999</v>
      </c>
      <c r="K75973">
        <v>23</v>
      </c>
      <c r="L75973" s="9">
        <f t="shared" si="1187"/>
        <v>0</v>
      </c>
      <c r="O75973" s="8">
        <v>45538</v>
      </c>
      <c r="P75973" s="7">
        <v>0.28125</v>
      </c>
    </row>
    <row r="75974" spans="1:16" x14ac:dyDescent="0.25">
      <c r="A75974" s="10">
        <v>45538.28402777778</v>
      </c>
      <c r="B75974" t="s">
        <v>14</v>
      </c>
      <c r="C75974">
        <v>75.003333333333302</v>
      </c>
      <c r="D75974">
        <v>2</v>
      </c>
      <c r="E75974" s="9">
        <v>1578.6959386601</v>
      </c>
      <c r="F75974">
        <v>151.01333333333301</v>
      </c>
      <c r="G75974">
        <v>75.506666666666604</v>
      </c>
      <c r="H75974">
        <v>0</v>
      </c>
      <c r="I75974">
        <v>729.70927199343203</v>
      </c>
      <c r="J75974">
        <v>4.40629519999999</v>
      </c>
      <c r="K75974">
        <v>23</v>
      </c>
      <c r="L75974" s="9">
        <f t="shared" si="1187"/>
        <v>0</v>
      </c>
      <c r="O75974" s="8">
        <v>45538</v>
      </c>
      <c r="P75974" s="7">
        <v>0.28402777777777777</v>
      </c>
    </row>
    <row r="75975" spans="1:16" x14ac:dyDescent="0.25">
      <c r="A75975" s="10">
        <v>45538.288888888892</v>
      </c>
      <c r="B75975" t="s">
        <v>14</v>
      </c>
      <c r="C75975">
        <v>77.77</v>
      </c>
      <c r="D75975">
        <v>3</v>
      </c>
      <c r="E75975" s="9">
        <v>1500.9259386601</v>
      </c>
      <c r="F75975">
        <v>228.78333333333299</v>
      </c>
      <c r="G75975">
        <v>76.261111111111106</v>
      </c>
      <c r="H75975">
        <v>0</v>
      </c>
      <c r="I75975">
        <v>729.70927199343203</v>
      </c>
      <c r="J75975">
        <v>0.88938229999999796</v>
      </c>
      <c r="K75975">
        <v>23</v>
      </c>
      <c r="L75975" s="9">
        <f t="shared" si="1187"/>
        <v>0</v>
      </c>
      <c r="O75975" s="8">
        <v>45538</v>
      </c>
      <c r="P75975" s="7">
        <v>0.28888888888888886</v>
      </c>
    </row>
    <row r="75976" spans="1:16" x14ac:dyDescent="0.25">
      <c r="A75976" s="10">
        <v>45538.290972222225</v>
      </c>
      <c r="B75976" t="s">
        <v>13</v>
      </c>
      <c r="C75976">
        <v>75.05</v>
      </c>
      <c r="D75976">
        <v>0</v>
      </c>
      <c r="E75976" s="9">
        <v>1726.0759386601001</v>
      </c>
      <c r="F75976">
        <v>0</v>
      </c>
      <c r="G75976">
        <v>0</v>
      </c>
      <c r="H75976">
        <v>-3.63333333333326</v>
      </c>
      <c r="I75976">
        <v>726.07593866009904</v>
      </c>
      <c r="J75976">
        <v>-1.3439597000000001</v>
      </c>
      <c r="K75976">
        <v>23</v>
      </c>
      <c r="L75976" s="9">
        <f t="shared" si="1187"/>
        <v>0</v>
      </c>
      <c r="O75976" s="8">
        <v>45538</v>
      </c>
      <c r="P75976" s="7">
        <v>0.29097222222222224</v>
      </c>
    </row>
    <row r="75977" spans="1:16" x14ac:dyDescent="0.25">
      <c r="A75977" s="10">
        <v>45538.293749999997</v>
      </c>
      <c r="B75977" t="s">
        <v>12</v>
      </c>
      <c r="C75977">
        <v>77.704166666666595</v>
      </c>
      <c r="D75977">
        <v>-1</v>
      </c>
      <c r="E75977" s="9">
        <v>1803.7801053267599</v>
      </c>
      <c r="F75977">
        <v>-77.704166666666595</v>
      </c>
      <c r="G75977">
        <v>77.704166666666595</v>
      </c>
      <c r="H75977">
        <v>0</v>
      </c>
      <c r="I75977">
        <v>726.07593866009904</v>
      </c>
      <c r="J75977">
        <v>-2.1769373999999999</v>
      </c>
      <c r="K75977">
        <v>23</v>
      </c>
      <c r="L75977" s="9">
        <f t="shared" si="1187"/>
        <v>0</v>
      </c>
      <c r="O75977" s="8">
        <v>45538</v>
      </c>
      <c r="P75977" s="7">
        <v>0.29375000000000001</v>
      </c>
    </row>
    <row r="75978" spans="1:16" x14ac:dyDescent="0.25">
      <c r="A75978" s="10">
        <v>45538.294444444444</v>
      </c>
      <c r="B75978" t="s">
        <v>12</v>
      </c>
      <c r="C75978">
        <v>77.682307692307603</v>
      </c>
      <c r="D75978">
        <v>-2</v>
      </c>
      <c r="E75978" s="9">
        <v>1881.46241301907</v>
      </c>
      <c r="F75978">
        <v>-155.386474358974</v>
      </c>
      <c r="G75978">
        <v>77.693237179487099</v>
      </c>
      <c r="H75978">
        <v>0</v>
      </c>
      <c r="I75978">
        <v>726.07593866009904</v>
      </c>
      <c r="J75978">
        <v>-3.8364709000000001</v>
      </c>
      <c r="K75978">
        <v>23</v>
      </c>
      <c r="L75978" s="9">
        <f t="shared" si="1187"/>
        <v>0</v>
      </c>
      <c r="O75978" s="8">
        <v>45538</v>
      </c>
      <c r="P75978" s="7">
        <v>0.29444444444444445</v>
      </c>
    </row>
    <row r="75979" spans="1:16" x14ac:dyDescent="0.25">
      <c r="A75979" s="10">
        <v>45538.295138888891</v>
      </c>
      <c r="B75979" t="s">
        <v>12</v>
      </c>
      <c r="C75979">
        <v>75.683333333333294</v>
      </c>
      <c r="D75979">
        <v>-3</v>
      </c>
      <c r="E75979" s="9">
        <v>1957.1457463524</v>
      </c>
      <c r="F75979">
        <v>-231.06980769230699</v>
      </c>
      <c r="G75979">
        <v>77.023269230769202</v>
      </c>
      <c r="H75979">
        <v>0</v>
      </c>
      <c r="I75979">
        <v>726.07593866009904</v>
      </c>
      <c r="J75979">
        <v>-3.4842914</v>
      </c>
      <c r="K75979">
        <v>23</v>
      </c>
      <c r="L75979" s="9">
        <f t="shared" si="1187"/>
        <v>0</v>
      </c>
      <c r="O75979" s="8">
        <v>45538</v>
      </c>
      <c r="P75979" s="7">
        <v>0.2951388888888889</v>
      </c>
    </row>
    <row r="75980" spans="1:16" x14ac:dyDescent="0.25">
      <c r="A75980" s="10">
        <v>45538.29583333333</v>
      </c>
      <c r="B75980" t="s">
        <v>12</v>
      </c>
      <c r="C75980">
        <v>75.715000000000003</v>
      </c>
      <c r="D75980">
        <v>-4</v>
      </c>
      <c r="E75980" s="9">
        <v>2032.8607463523999</v>
      </c>
      <c r="F75980">
        <v>-306.78480769230703</v>
      </c>
      <c r="G75980">
        <v>76.696201923076899</v>
      </c>
      <c r="H75980">
        <v>0</v>
      </c>
      <c r="I75980">
        <v>726.07593866009904</v>
      </c>
      <c r="J75980">
        <v>-4.3102318000000004</v>
      </c>
      <c r="K75980">
        <v>23</v>
      </c>
      <c r="L75980" s="9">
        <f t="shared" si="1187"/>
        <v>0</v>
      </c>
      <c r="O75980" s="8">
        <v>45538</v>
      </c>
      <c r="P75980" s="7">
        <v>0.29583333333333334</v>
      </c>
    </row>
    <row r="75981" spans="1:16" x14ac:dyDescent="0.25">
      <c r="A75981" s="10">
        <v>45538.302777777775</v>
      </c>
      <c r="B75981" t="s">
        <v>12</v>
      </c>
      <c r="C75981">
        <v>75.724999999999994</v>
      </c>
      <c r="D75981">
        <v>-5</v>
      </c>
      <c r="E75981" s="9">
        <v>2108.5857463523998</v>
      </c>
      <c r="F75981">
        <v>-382.50980769230699</v>
      </c>
      <c r="G75981">
        <v>76.501961538461501</v>
      </c>
      <c r="H75981">
        <v>0</v>
      </c>
      <c r="I75981">
        <v>726.07593866009904</v>
      </c>
      <c r="J75981">
        <v>-4.3336060999999999</v>
      </c>
      <c r="K75981">
        <v>23</v>
      </c>
      <c r="L75981" s="9">
        <f t="shared" si="1187"/>
        <v>0</v>
      </c>
      <c r="O75981" s="8">
        <v>45538</v>
      </c>
      <c r="P75981" s="7">
        <v>0.30277777777777776</v>
      </c>
    </row>
    <row r="75982" spans="1:16" x14ac:dyDescent="0.25">
      <c r="A75982" s="10">
        <v>45538.304861111108</v>
      </c>
      <c r="B75982" t="s">
        <v>12</v>
      </c>
      <c r="C75982">
        <v>75.69</v>
      </c>
      <c r="D75982">
        <v>-6</v>
      </c>
      <c r="E75982" s="9">
        <v>2184.2757463523999</v>
      </c>
      <c r="F75982">
        <v>-458.19980769230699</v>
      </c>
      <c r="G75982">
        <v>76.366634615384598</v>
      </c>
      <c r="H75982">
        <v>0</v>
      </c>
      <c r="I75982">
        <v>726.07593866009904</v>
      </c>
      <c r="J75982">
        <v>-9.7015893999999996</v>
      </c>
      <c r="K75982">
        <v>23</v>
      </c>
      <c r="L75982" s="9">
        <f t="shared" si="1187"/>
        <v>0</v>
      </c>
      <c r="O75982" s="8">
        <v>45538</v>
      </c>
      <c r="P75982" s="7">
        <v>0.30486111111111114</v>
      </c>
    </row>
    <row r="75983" spans="1:16" x14ac:dyDescent="0.25">
      <c r="A75983" s="10">
        <v>45538.306944444441</v>
      </c>
      <c r="B75983" t="s">
        <v>12</v>
      </c>
      <c r="C75983">
        <v>75.69</v>
      </c>
      <c r="D75983">
        <v>-7</v>
      </c>
      <c r="E75983" s="9">
        <v>2259.9657463523999</v>
      </c>
      <c r="F75983">
        <v>-533.88980769230704</v>
      </c>
      <c r="G75983">
        <v>76.269972527472504</v>
      </c>
      <c r="H75983">
        <v>0</v>
      </c>
      <c r="I75983">
        <v>726.07593866009904</v>
      </c>
      <c r="J75983">
        <v>-9.0416793000000002</v>
      </c>
      <c r="K75983">
        <v>23</v>
      </c>
      <c r="L75983" s="9">
        <f t="shared" si="1187"/>
        <v>0</v>
      </c>
      <c r="O75983" s="8">
        <v>45538</v>
      </c>
      <c r="P75983" s="7">
        <v>0.30694444444444446</v>
      </c>
    </row>
    <row r="75984" spans="1:16" x14ac:dyDescent="0.25">
      <c r="A75984" s="10">
        <v>45538.310416666667</v>
      </c>
      <c r="B75984" t="s">
        <v>12</v>
      </c>
      <c r="C75984">
        <v>75.7</v>
      </c>
      <c r="D75984">
        <v>-8</v>
      </c>
      <c r="E75984" s="9">
        <v>2335.6657463524002</v>
      </c>
      <c r="F75984">
        <v>-609.58980769230698</v>
      </c>
      <c r="G75984">
        <v>76.1987259615384</v>
      </c>
      <c r="H75984">
        <v>0</v>
      </c>
      <c r="I75984">
        <v>726.07593866009904</v>
      </c>
      <c r="J75984">
        <v>-8.5396038000000001</v>
      </c>
      <c r="K75984">
        <v>23</v>
      </c>
      <c r="L75984" s="9">
        <f t="shared" si="1187"/>
        <v>0</v>
      </c>
      <c r="O75984" s="8">
        <v>45538</v>
      </c>
      <c r="P75984" s="7">
        <v>0.31041666666666667</v>
      </c>
    </row>
    <row r="75985" spans="1:16" x14ac:dyDescent="0.25">
      <c r="A75985" s="10">
        <v>45538.311805555553</v>
      </c>
      <c r="B75985" t="s">
        <v>12</v>
      </c>
      <c r="C75985">
        <v>75.720624999999998</v>
      </c>
      <c r="D75985">
        <v>-9</v>
      </c>
      <c r="E75985" s="9">
        <v>2411.3863713524001</v>
      </c>
      <c r="F75985">
        <v>-685.31043269230702</v>
      </c>
      <c r="G75985">
        <v>76.145603632478597</v>
      </c>
      <c r="H75985">
        <v>0</v>
      </c>
      <c r="I75985">
        <v>726.07593866009904</v>
      </c>
      <c r="J75985">
        <v>-2.5929433999999998</v>
      </c>
      <c r="K75985">
        <v>23</v>
      </c>
      <c r="L75985" s="9">
        <f t="shared" si="1187"/>
        <v>0</v>
      </c>
      <c r="O75985" s="8">
        <v>45538</v>
      </c>
      <c r="P75985" s="7">
        <v>0.31180555555555556</v>
      </c>
    </row>
    <row r="75986" spans="1:16" x14ac:dyDescent="0.25">
      <c r="A75986" s="10">
        <v>45538.3125</v>
      </c>
      <c r="B75986" t="s">
        <v>13</v>
      </c>
      <c r="C75986">
        <v>74.137142857142805</v>
      </c>
      <c r="D75986">
        <v>0</v>
      </c>
      <c r="E75986" s="9">
        <v>1744.1520856381201</v>
      </c>
      <c r="F75986">
        <v>0</v>
      </c>
      <c r="G75986">
        <v>0</v>
      </c>
      <c r="H75986">
        <v>18.076146978022098</v>
      </c>
      <c r="I75986">
        <v>744.15208563812098</v>
      </c>
      <c r="J75986">
        <v>2.5086063999999899</v>
      </c>
      <c r="K75986">
        <v>23</v>
      </c>
      <c r="L75986" s="9">
        <f t="shared" si="1187"/>
        <v>0</v>
      </c>
      <c r="O75986" s="8">
        <v>45538</v>
      </c>
      <c r="P75986" s="7">
        <v>0.3125</v>
      </c>
    </row>
    <row r="75987" spans="1:16" x14ac:dyDescent="0.25">
      <c r="A75987" s="10">
        <v>45538.313888888886</v>
      </c>
      <c r="B75987" t="s">
        <v>14</v>
      </c>
      <c r="C75987">
        <v>74.661538461538399</v>
      </c>
      <c r="D75987">
        <v>1</v>
      </c>
      <c r="E75987" s="9">
        <v>1669.4905471765801</v>
      </c>
      <c r="F75987">
        <v>74.661538461538399</v>
      </c>
      <c r="G75987">
        <v>74.661538461538399</v>
      </c>
      <c r="H75987">
        <v>0</v>
      </c>
      <c r="I75987">
        <v>744.15208563812098</v>
      </c>
      <c r="J75987">
        <v>3.2305166999999999</v>
      </c>
      <c r="K75987">
        <v>23</v>
      </c>
      <c r="L75987" s="9">
        <f t="shared" si="1187"/>
        <v>0</v>
      </c>
      <c r="O75987" s="8">
        <v>45538</v>
      </c>
      <c r="P75987" s="7">
        <v>0.31388888888888888</v>
      </c>
    </row>
    <row r="75988" spans="1:16" x14ac:dyDescent="0.25">
      <c r="A75988" s="10">
        <v>45538.314583333333</v>
      </c>
      <c r="B75988" t="s">
        <v>14</v>
      </c>
      <c r="C75988">
        <v>75.144999999999996</v>
      </c>
      <c r="D75988">
        <v>2</v>
      </c>
      <c r="E75988" s="9">
        <v>1594.3455471765801</v>
      </c>
      <c r="F75988">
        <v>149.806538461538</v>
      </c>
      <c r="G75988">
        <v>74.903269230769197</v>
      </c>
      <c r="H75988">
        <v>0</v>
      </c>
      <c r="I75988">
        <v>744.15208563812098</v>
      </c>
      <c r="J75988">
        <v>1.1670174</v>
      </c>
      <c r="K75988">
        <v>23</v>
      </c>
      <c r="L75988" s="9">
        <f t="shared" si="1187"/>
        <v>0</v>
      </c>
      <c r="O75988" s="8">
        <v>45538</v>
      </c>
      <c r="P75988" s="7">
        <v>0.31458333333333333</v>
      </c>
    </row>
    <row r="75989" spans="1:16" x14ac:dyDescent="0.25">
      <c r="A75989" s="10">
        <v>45538.31527777778</v>
      </c>
      <c r="B75989" t="s">
        <v>13</v>
      </c>
      <c r="C75989">
        <v>74.73</v>
      </c>
      <c r="D75989">
        <v>0</v>
      </c>
      <c r="E75989" s="9">
        <v>1743.8055471765799</v>
      </c>
      <c r="F75989">
        <v>0</v>
      </c>
      <c r="G75989">
        <v>0</v>
      </c>
      <c r="H75989">
        <v>-0.34653846153847201</v>
      </c>
      <c r="I75989">
        <v>743.80554717658197</v>
      </c>
      <c r="J75989">
        <v>-0.58039509999999905</v>
      </c>
      <c r="K75989">
        <v>23</v>
      </c>
      <c r="L75989" s="9">
        <f t="shared" si="1187"/>
        <v>0</v>
      </c>
      <c r="O75989" s="8">
        <v>45538</v>
      </c>
      <c r="P75989" s="7">
        <v>0.31527777777777777</v>
      </c>
    </row>
    <row r="75990" spans="1:16" x14ac:dyDescent="0.25">
      <c r="A75990" s="10">
        <v>45538.318055555559</v>
      </c>
      <c r="B75990" t="s">
        <v>14</v>
      </c>
      <c r="C75990">
        <v>74.94</v>
      </c>
      <c r="D75990">
        <v>1</v>
      </c>
      <c r="E75990" s="9">
        <v>1668.8655471765801</v>
      </c>
      <c r="F75990">
        <v>74.94</v>
      </c>
      <c r="G75990">
        <v>74.94</v>
      </c>
      <c r="H75990">
        <v>0</v>
      </c>
      <c r="I75990">
        <v>743.80554717658197</v>
      </c>
      <c r="J75990">
        <v>0.92621129999999996</v>
      </c>
      <c r="K75990">
        <v>23</v>
      </c>
      <c r="L75990" s="9">
        <f t="shared" si="1187"/>
        <v>0</v>
      </c>
      <c r="O75990" s="8">
        <v>45538</v>
      </c>
      <c r="P75990" s="7">
        <v>0.31805555555555554</v>
      </c>
    </row>
    <row r="75991" spans="1:16" x14ac:dyDescent="0.25">
      <c r="A75991" s="10">
        <v>45538.318749999999</v>
      </c>
      <c r="B75991" t="s">
        <v>13</v>
      </c>
      <c r="C75991">
        <v>75.5625</v>
      </c>
      <c r="D75991">
        <v>0</v>
      </c>
      <c r="E75991" s="9">
        <v>1744.4280471765801</v>
      </c>
      <c r="F75991">
        <v>0</v>
      </c>
      <c r="G75991">
        <v>0</v>
      </c>
      <c r="H75991">
        <v>0.62250000000000205</v>
      </c>
      <c r="I75991">
        <v>744.42804717658203</v>
      </c>
      <c r="J75991">
        <v>-0.80551209999999995</v>
      </c>
      <c r="K75991">
        <v>23</v>
      </c>
      <c r="L75991" s="9">
        <f t="shared" si="1187"/>
        <v>0</v>
      </c>
      <c r="O75991" s="8">
        <v>45538</v>
      </c>
      <c r="P75991" s="7">
        <v>0.31874999999999998</v>
      </c>
    </row>
    <row r="75992" spans="1:16" x14ac:dyDescent="0.25">
      <c r="A75992" s="10">
        <v>45538.320138888892</v>
      </c>
      <c r="B75992" t="s">
        <v>14</v>
      </c>
      <c r="C75992">
        <v>76.3</v>
      </c>
      <c r="D75992">
        <v>1</v>
      </c>
      <c r="E75992" s="9">
        <v>1668.1280471765799</v>
      </c>
      <c r="F75992">
        <v>76.3</v>
      </c>
      <c r="G75992">
        <v>76.3</v>
      </c>
      <c r="H75992">
        <v>0</v>
      </c>
      <c r="I75992">
        <v>744.42804717658203</v>
      </c>
      <c r="J75992">
        <v>0.54495749999999998</v>
      </c>
      <c r="K75992">
        <v>23</v>
      </c>
      <c r="L75992" s="9">
        <f t="shared" si="1187"/>
        <v>0</v>
      </c>
      <c r="O75992" s="8">
        <v>45538</v>
      </c>
      <c r="P75992" s="7">
        <v>0.32013888888888886</v>
      </c>
    </row>
    <row r="75993" spans="1:16" x14ac:dyDescent="0.25">
      <c r="A75993" s="10">
        <v>45538.320833333331</v>
      </c>
      <c r="B75993" t="s">
        <v>13</v>
      </c>
      <c r="C75993">
        <v>76.3</v>
      </c>
      <c r="D75993">
        <v>0</v>
      </c>
      <c r="E75993" s="9">
        <v>1744.4280471765801</v>
      </c>
      <c r="F75993">
        <v>0</v>
      </c>
      <c r="G75993">
        <v>0</v>
      </c>
      <c r="H75993">
        <v>0</v>
      </c>
      <c r="I75993">
        <v>744.42804717658203</v>
      </c>
      <c r="J75993">
        <v>-3.89621689999999</v>
      </c>
      <c r="K75993">
        <v>23</v>
      </c>
      <c r="L75993" s="9">
        <f t="shared" si="1187"/>
        <v>0</v>
      </c>
      <c r="O75993" s="8">
        <v>45538</v>
      </c>
      <c r="P75993" s="7">
        <v>0.32083333333333336</v>
      </c>
    </row>
    <row r="75994" spans="1:16" x14ac:dyDescent="0.25">
      <c r="A75994" s="10">
        <v>45538.322222222225</v>
      </c>
      <c r="B75994" t="s">
        <v>12</v>
      </c>
      <c r="C75994">
        <v>76.760000000000005</v>
      </c>
      <c r="D75994">
        <v>-1</v>
      </c>
      <c r="E75994" s="9">
        <v>1821.1880471765801</v>
      </c>
      <c r="F75994">
        <v>-76.760000000000005</v>
      </c>
      <c r="G75994">
        <v>76.760000000000005</v>
      </c>
      <c r="H75994">
        <v>0</v>
      </c>
      <c r="I75994">
        <v>744.42804717658203</v>
      </c>
      <c r="J75994">
        <v>-1.34792639999999</v>
      </c>
      <c r="K75994">
        <v>23</v>
      </c>
      <c r="L75994" s="9">
        <f t="shared" si="1187"/>
        <v>0</v>
      </c>
      <c r="O75994" s="8">
        <v>45538</v>
      </c>
      <c r="P75994" s="7">
        <v>0.32222222222222224</v>
      </c>
    </row>
    <row r="75995" spans="1:16" x14ac:dyDescent="0.25">
      <c r="A75995" s="10">
        <v>45538.323611111111</v>
      </c>
      <c r="B75995" t="s">
        <v>12</v>
      </c>
      <c r="C75995">
        <v>76.39</v>
      </c>
      <c r="D75995">
        <v>-2</v>
      </c>
      <c r="E75995" s="9">
        <v>1897.57804717658</v>
      </c>
      <c r="F75995">
        <v>-153.15</v>
      </c>
      <c r="G75995">
        <v>76.575000000000003</v>
      </c>
      <c r="H75995">
        <v>0</v>
      </c>
      <c r="I75995">
        <v>744.42804717658203</v>
      </c>
      <c r="J75995">
        <v>-2.53956439999999</v>
      </c>
      <c r="K75995">
        <v>23</v>
      </c>
      <c r="L75995" s="9">
        <f t="shared" si="1187"/>
        <v>0</v>
      </c>
      <c r="O75995" s="8">
        <v>45538</v>
      </c>
      <c r="P75995" s="7">
        <v>0.32361111111111113</v>
      </c>
    </row>
    <row r="75996" spans="1:16" x14ac:dyDescent="0.25">
      <c r="A75996" s="10">
        <v>45538.324305555558</v>
      </c>
      <c r="B75996" t="s">
        <v>12</v>
      </c>
      <c r="C75996">
        <v>76.39</v>
      </c>
      <c r="D75996">
        <v>-3</v>
      </c>
      <c r="E75996" s="9">
        <v>1973.9680471765801</v>
      </c>
      <c r="F75996">
        <v>-229.54</v>
      </c>
      <c r="G75996">
        <v>76.513333333333307</v>
      </c>
      <c r="H75996">
        <v>0</v>
      </c>
      <c r="I75996">
        <v>744.42804717658203</v>
      </c>
      <c r="J75996">
        <v>-3.9267224999999901</v>
      </c>
      <c r="K75996">
        <v>23</v>
      </c>
      <c r="L75996" s="9">
        <f t="shared" si="1187"/>
        <v>0</v>
      </c>
      <c r="O75996" s="8">
        <v>45538</v>
      </c>
      <c r="P75996" s="7">
        <v>0.32430555555555557</v>
      </c>
    </row>
    <row r="75997" spans="1:16" x14ac:dyDescent="0.25">
      <c r="A75997" s="10">
        <v>45538.324999999997</v>
      </c>
      <c r="B75997" t="s">
        <v>12</v>
      </c>
      <c r="C75997">
        <v>76.197000000000003</v>
      </c>
      <c r="D75997">
        <v>-4</v>
      </c>
      <c r="E75997" s="9">
        <v>2050.1650471765802</v>
      </c>
      <c r="F75997">
        <v>-305.73700000000002</v>
      </c>
      <c r="G75997">
        <v>76.434250000000006</v>
      </c>
      <c r="H75997">
        <v>0</v>
      </c>
      <c r="I75997">
        <v>744.42804717658203</v>
      </c>
      <c r="J75997">
        <v>-5.3801213999999904</v>
      </c>
      <c r="K75997">
        <v>23</v>
      </c>
      <c r="L75997" s="9">
        <f t="shared" si="1187"/>
        <v>0</v>
      </c>
      <c r="O75997" s="8">
        <v>45538</v>
      </c>
      <c r="P75997" s="7">
        <v>0.32500000000000001</v>
      </c>
    </row>
    <row r="75998" spans="1:16" x14ac:dyDescent="0.25">
      <c r="A75998" s="10">
        <v>45538.325694444444</v>
      </c>
      <c r="B75998" t="s">
        <v>12</v>
      </c>
      <c r="C75998">
        <v>75.66</v>
      </c>
      <c r="D75998">
        <v>-5</v>
      </c>
      <c r="E75998" s="9">
        <v>2125.82504717658</v>
      </c>
      <c r="F75998">
        <v>-381.39699999999999</v>
      </c>
      <c r="G75998">
        <v>76.279399999999995</v>
      </c>
      <c r="H75998">
        <v>0</v>
      </c>
      <c r="I75998">
        <v>744.42804717658203</v>
      </c>
      <c r="J75998">
        <v>-6.0213113999999903</v>
      </c>
      <c r="K75998">
        <v>23</v>
      </c>
      <c r="L75998" s="9">
        <f t="shared" si="1187"/>
        <v>0</v>
      </c>
      <c r="O75998" s="8">
        <v>45538</v>
      </c>
      <c r="P75998" s="7">
        <v>0.32569444444444445</v>
      </c>
    </row>
    <row r="75999" spans="1:16" x14ac:dyDescent="0.25">
      <c r="A75999" s="10">
        <v>45538.326388888891</v>
      </c>
      <c r="B75999" t="s">
        <v>12</v>
      </c>
      <c r="C75999">
        <v>77.777142857142806</v>
      </c>
      <c r="D75999">
        <v>-6</v>
      </c>
      <c r="E75999" s="9">
        <v>2203.60219003372</v>
      </c>
      <c r="F75999">
        <v>-459.17414285714199</v>
      </c>
      <c r="G75999">
        <v>76.529023809523807</v>
      </c>
      <c r="H75999">
        <v>0</v>
      </c>
      <c r="I75999">
        <v>744.42804717658203</v>
      </c>
      <c r="J75999">
        <v>-4.0343183999999903</v>
      </c>
      <c r="K75999">
        <v>23</v>
      </c>
      <c r="L75999" s="9">
        <f t="shared" si="1187"/>
        <v>0</v>
      </c>
      <c r="O75999" s="8">
        <v>45538</v>
      </c>
      <c r="P75999" s="7">
        <v>0.3263888888888889</v>
      </c>
    </row>
    <row r="76000" spans="1:16" x14ac:dyDescent="0.25">
      <c r="A76000" s="10">
        <v>45538.32708333333</v>
      </c>
      <c r="B76000" t="s">
        <v>12</v>
      </c>
      <c r="C76000">
        <v>76.78</v>
      </c>
      <c r="D76000">
        <v>-7</v>
      </c>
      <c r="E76000" s="9">
        <v>2280.3821900337198</v>
      </c>
      <c r="F76000">
        <v>-535.95414285714196</v>
      </c>
      <c r="G76000">
        <v>76.564877551020402</v>
      </c>
      <c r="H76000">
        <v>0</v>
      </c>
      <c r="I76000">
        <v>744.42804717658203</v>
      </c>
      <c r="J76000">
        <v>-4.4478719999999896</v>
      </c>
      <c r="K76000">
        <v>23</v>
      </c>
      <c r="L76000" s="9">
        <f t="shared" si="1187"/>
        <v>0</v>
      </c>
      <c r="O76000" s="8">
        <v>45538</v>
      </c>
      <c r="P76000" s="7">
        <v>0.32708333333333334</v>
      </c>
    </row>
    <row r="76001" spans="1:16" x14ac:dyDescent="0.25">
      <c r="A76001" s="10">
        <v>45538.32916666667</v>
      </c>
      <c r="B76001" t="s">
        <v>12</v>
      </c>
      <c r="C76001">
        <v>77.012857142857101</v>
      </c>
      <c r="D76001">
        <v>-8</v>
      </c>
      <c r="E76001" s="9">
        <v>2357.3950471765802</v>
      </c>
      <c r="F76001">
        <v>-612.96699999999998</v>
      </c>
      <c r="G76001">
        <v>76.620874999999998</v>
      </c>
      <c r="H76001">
        <v>0</v>
      </c>
      <c r="I76001">
        <v>744.42804717658203</v>
      </c>
      <c r="J76001">
        <v>-3.8264832999999898</v>
      </c>
      <c r="K76001">
        <v>23</v>
      </c>
      <c r="L76001" s="9">
        <f t="shared" si="1187"/>
        <v>0</v>
      </c>
      <c r="O76001" s="8">
        <v>45538</v>
      </c>
      <c r="P76001" s="7">
        <v>0.32916666666666666</v>
      </c>
    </row>
    <row r="76002" spans="1:16" x14ac:dyDescent="0.25">
      <c r="A76002" s="10">
        <v>45538.329861111109</v>
      </c>
      <c r="B76002" t="s">
        <v>12</v>
      </c>
      <c r="C76002">
        <v>78.704999999999998</v>
      </c>
      <c r="D76002">
        <v>-9</v>
      </c>
      <c r="E76002" s="9">
        <v>2436.1000471765801</v>
      </c>
      <c r="F76002">
        <v>-691.67200000000003</v>
      </c>
      <c r="G76002">
        <v>76.852444444444401</v>
      </c>
      <c r="H76002">
        <v>0</v>
      </c>
      <c r="I76002">
        <v>744.42804717658203</v>
      </c>
      <c r="J76002">
        <v>-3.6318402999999901</v>
      </c>
      <c r="K76002">
        <v>23</v>
      </c>
      <c r="L76002" s="9">
        <f t="shared" si="1187"/>
        <v>0</v>
      </c>
      <c r="O76002" s="8">
        <v>45538</v>
      </c>
      <c r="P76002" s="7">
        <v>0.3298611111111111</v>
      </c>
    </row>
    <row r="76003" spans="1:16" x14ac:dyDescent="0.25">
      <c r="A76003" s="10">
        <v>45538.330555555556</v>
      </c>
      <c r="B76003" t="s">
        <v>13</v>
      </c>
      <c r="C76003">
        <v>79.125</v>
      </c>
      <c r="D76003">
        <v>0</v>
      </c>
      <c r="E76003" s="9">
        <v>1723.9750471765799</v>
      </c>
      <c r="F76003">
        <v>0</v>
      </c>
      <c r="G76003">
        <v>0</v>
      </c>
      <c r="H76003">
        <v>-20.4529999999999</v>
      </c>
      <c r="I76003">
        <v>723.97504717658205</v>
      </c>
      <c r="J76003">
        <v>9.7672500000003007E-2</v>
      </c>
      <c r="K76003">
        <v>23</v>
      </c>
      <c r="L76003" s="9">
        <f t="shared" si="1187"/>
        <v>0</v>
      </c>
      <c r="O76003" s="8">
        <v>45538</v>
      </c>
      <c r="P76003" s="7">
        <v>0.33055555555555555</v>
      </c>
    </row>
    <row r="76004" spans="1:16" x14ac:dyDescent="0.25">
      <c r="A76004" s="10">
        <v>45538.331250000003</v>
      </c>
      <c r="B76004" t="s">
        <v>12</v>
      </c>
      <c r="C76004">
        <v>79.354999999999905</v>
      </c>
      <c r="D76004">
        <v>-1</v>
      </c>
      <c r="E76004" s="9">
        <v>1803.3300471765799</v>
      </c>
      <c r="F76004">
        <v>-79.354999999999905</v>
      </c>
      <c r="G76004">
        <v>79.354999999999905</v>
      </c>
      <c r="H76004">
        <v>0</v>
      </c>
      <c r="I76004">
        <v>723.97504717658205</v>
      </c>
      <c r="J76004">
        <v>-5.4482577999999897</v>
      </c>
      <c r="K76004">
        <v>23</v>
      </c>
      <c r="L76004" s="9">
        <f t="shared" si="1187"/>
        <v>0</v>
      </c>
      <c r="O76004" s="8">
        <v>45538</v>
      </c>
      <c r="P76004" s="7">
        <v>0.33124999999999999</v>
      </c>
    </row>
    <row r="76005" spans="1:16" x14ac:dyDescent="0.25">
      <c r="A76005" s="10">
        <v>45538.331944444442</v>
      </c>
      <c r="B76005" t="s">
        <v>12</v>
      </c>
      <c r="C76005">
        <v>79.44</v>
      </c>
      <c r="D76005">
        <v>-2</v>
      </c>
      <c r="E76005" s="9">
        <v>1882.77004717658</v>
      </c>
      <c r="F76005">
        <v>-158.79499999999999</v>
      </c>
      <c r="G76005">
        <v>79.397499999999994</v>
      </c>
      <c r="H76005">
        <v>0</v>
      </c>
      <c r="I76005">
        <v>723.97504717658205</v>
      </c>
      <c r="J76005">
        <v>-5.0570642999999897</v>
      </c>
      <c r="K76005">
        <v>23</v>
      </c>
      <c r="L76005" s="9">
        <f t="shared" si="1187"/>
        <v>0</v>
      </c>
      <c r="O76005" s="8">
        <v>45538</v>
      </c>
      <c r="P76005" s="7">
        <v>0.33194444444444443</v>
      </c>
    </row>
    <row r="76006" spans="1:16" x14ac:dyDescent="0.25">
      <c r="A76006" s="10">
        <v>45538.332638888889</v>
      </c>
      <c r="B76006" t="s">
        <v>13</v>
      </c>
      <c r="C76006">
        <v>77.41</v>
      </c>
      <c r="D76006">
        <v>0</v>
      </c>
      <c r="E76006" s="9">
        <v>1727.95004717658</v>
      </c>
      <c r="F76006">
        <v>0</v>
      </c>
      <c r="G76006">
        <v>0</v>
      </c>
      <c r="H76006">
        <v>3.9749999999999899</v>
      </c>
      <c r="I76006">
        <v>727.95004717658196</v>
      </c>
      <c r="J76006">
        <v>1.6483477</v>
      </c>
      <c r="K76006">
        <v>23</v>
      </c>
      <c r="L76006" s="9">
        <f t="shared" si="1187"/>
        <v>0</v>
      </c>
      <c r="O76006" s="8">
        <v>45538</v>
      </c>
      <c r="P76006" s="7">
        <v>0.33263888888888887</v>
      </c>
    </row>
    <row r="76007" spans="1:16" x14ac:dyDescent="0.25">
      <c r="A76007" s="10">
        <v>45538.333333333336</v>
      </c>
      <c r="B76007" t="s">
        <v>14</v>
      </c>
      <c r="C76007">
        <v>80.188437500000006</v>
      </c>
      <c r="D76007">
        <v>1</v>
      </c>
      <c r="E76007" s="9">
        <v>1647.7616096765801</v>
      </c>
      <c r="F76007">
        <v>80.188437500000006</v>
      </c>
      <c r="G76007">
        <v>80.188437500000006</v>
      </c>
      <c r="H76007">
        <v>0</v>
      </c>
      <c r="I76007">
        <v>727.95004717658196</v>
      </c>
      <c r="J76007">
        <v>4.137677</v>
      </c>
      <c r="K76007">
        <v>23</v>
      </c>
      <c r="L76007" s="9">
        <f t="shared" si="1187"/>
        <v>0</v>
      </c>
      <c r="O76007" s="8">
        <v>45538</v>
      </c>
      <c r="P76007" s="7">
        <v>0.33333333333333331</v>
      </c>
    </row>
    <row r="76008" spans="1:16" x14ac:dyDescent="0.25">
      <c r="A76008" s="10">
        <v>45538.334027777775</v>
      </c>
      <c r="B76008" t="s">
        <v>14</v>
      </c>
      <c r="C76008">
        <v>82.098571428571404</v>
      </c>
      <c r="D76008">
        <v>2</v>
      </c>
      <c r="E76008" s="9">
        <v>1565.66303824801</v>
      </c>
      <c r="F76008">
        <v>162.287008928571</v>
      </c>
      <c r="G76008">
        <v>81.143504464285698</v>
      </c>
      <c r="H76008">
        <v>0</v>
      </c>
      <c r="I76008">
        <v>727.95004717658196</v>
      </c>
      <c r="J76008">
        <v>7.8939307000000003</v>
      </c>
      <c r="K76008">
        <v>23</v>
      </c>
      <c r="L76008" s="9">
        <f t="shared" si="1187"/>
        <v>0</v>
      </c>
      <c r="O76008" s="8">
        <v>45538</v>
      </c>
      <c r="P76008" s="7">
        <v>0.33402777777777776</v>
      </c>
    </row>
    <row r="76009" spans="1:16" x14ac:dyDescent="0.25">
      <c r="A76009" s="10">
        <v>45538.334722222222</v>
      </c>
      <c r="B76009" t="s">
        <v>14</v>
      </c>
      <c r="C76009">
        <v>80.510000000000005</v>
      </c>
      <c r="D76009">
        <v>3</v>
      </c>
      <c r="E76009" s="9">
        <v>1485.15303824801</v>
      </c>
      <c r="F76009">
        <v>242.79700892857099</v>
      </c>
      <c r="G76009">
        <v>80.932336309523805</v>
      </c>
      <c r="H76009">
        <v>0</v>
      </c>
      <c r="I76009">
        <v>727.95004717658196</v>
      </c>
      <c r="J76009">
        <v>6.6221522000000004</v>
      </c>
      <c r="K76009">
        <v>23</v>
      </c>
      <c r="L76009" s="9">
        <f t="shared" si="1187"/>
        <v>0</v>
      </c>
      <c r="O76009" s="8">
        <v>45538</v>
      </c>
      <c r="P76009" s="7">
        <v>0.3347222222222222</v>
      </c>
    </row>
    <row r="76010" spans="1:16" x14ac:dyDescent="0.25">
      <c r="A76010" s="10">
        <v>45538.335416666669</v>
      </c>
      <c r="B76010" t="s">
        <v>14</v>
      </c>
      <c r="C76010">
        <v>80.691249999999997</v>
      </c>
      <c r="D76010">
        <v>4</v>
      </c>
      <c r="E76010" s="9">
        <v>1404.46178824801</v>
      </c>
      <c r="F76010">
        <v>323.48825892857099</v>
      </c>
      <c r="G76010">
        <v>80.872064732142803</v>
      </c>
      <c r="H76010">
        <v>0</v>
      </c>
      <c r="I76010">
        <v>727.95004717658196</v>
      </c>
      <c r="J76010">
        <v>4.3007987999999999</v>
      </c>
      <c r="K76010">
        <v>23</v>
      </c>
      <c r="L76010" s="9">
        <f t="shared" si="1187"/>
        <v>0</v>
      </c>
      <c r="O76010" s="8">
        <v>45538</v>
      </c>
      <c r="P76010" s="7">
        <v>0.33541666666666664</v>
      </c>
    </row>
    <row r="76011" spans="1:16" x14ac:dyDescent="0.25">
      <c r="A76011" s="10">
        <v>45538.336111111108</v>
      </c>
      <c r="B76011" t="s">
        <v>14</v>
      </c>
      <c r="C76011">
        <v>82.86</v>
      </c>
      <c r="D76011">
        <v>5</v>
      </c>
      <c r="E76011" s="9">
        <v>1321.6017882480101</v>
      </c>
      <c r="F76011">
        <v>406.348258928571</v>
      </c>
      <c r="G76011">
        <v>81.269651785714203</v>
      </c>
      <c r="H76011">
        <v>0</v>
      </c>
      <c r="I76011">
        <v>727.95004717658196</v>
      </c>
      <c r="J76011">
        <v>6.196167</v>
      </c>
      <c r="K76011">
        <v>23</v>
      </c>
      <c r="L76011" s="9">
        <f t="shared" si="1187"/>
        <v>0</v>
      </c>
      <c r="O76011" s="8">
        <v>45538</v>
      </c>
      <c r="P76011" s="7">
        <v>0.33611111111111114</v>
      </c>
    </row>
    <row r="76012" spans="1:16" x14ac:dyDescent="0.25">
      <c r="A76012" s="10">
        <v>45538.336805555555</v>
      </c>
      <c r="B76012" t="s">
        <v>14</v>
      </c>
      <c r="C76012">
        <v>84.418181818181793</v>
      </c>
      <c r="D76012">
        <v>6</v>
      </c>
      <c r="E76012" s="9">
        <v>1237.18360642983</v>
      </c>
      <c r="F76012">
        <v>490.76644074675301</v>
      </c>
      <c r="G76012">
        <v>81.794406791125496</v>
      </c>
      <c r="H76012">
        <v>0</v>
      </c>
      <c r="I76012">
        <v>727.95004717658196</v>
      </c>
      <c r="J76012">
        <v>3.5954489999999999</v>
      </c>
      <c r="K76012">
        <v>23</v>
      </c>
      <c r="L76012" s="9">
        <f t="shared" si="1187"/>
        <v>0</v>
      </c>
      <c r="O76012" s="8">
        <v>45538</v>
      </c>
      <c r="P76012" s="7">
        <v>0.33680555555555558</v>
      </c>
    </row>
    <row r="76013" spans="1:16" x14ac:dyDescent="0.25">
      <c r="A76013" s="10">
        <v>45538.337500000001</v>
      </c>
      <c r="B76013" t="s">
        <v>14</v>
      </c>
      <c r="C76013">
        <v>84.793076923076896</v>
      </c>
      <c r="D76013">
        <v>7</v>
      </c>
      <c r="E76013" s="9">
        <v>1152.39052950675</v>
      </c>
      <c r="F76013">
        <v>575.55951766983003</v>
      </c>
      <c r="G76013">
        <v>82.222788238547096</v>
      </c>
      <c r="H76013">
        <v>0</v>
      </c>
      <c r="I76013">
        <v>727.95004717658196</v>
      </c>
      <c r="J76013">
        <v>2.989665</v>
      </c>
      <c r="K76013">
        <v>23</v>
      </c>
      <c r="L76013" s="9">
        <f t="shared" si="1187"/>
        <v>0</v>
      </c>
      <c r="O76013" s="8">
        <v>45538</v>
      </c>
      <c r="P76013" s="7">
        <v>0.33750000000000002</v>
      </c>
    </row>
    <row r="76014" spans="1:16" x14ac:dyDescent="0.25">
      <c r="A76014" s="10">
        <v>45538.338194444441</v>
      </c>
      <c r="B76014" t="s">
        <v>14</v>
      </c>
      <c r="C76014">
        <v>85.75</v>
      </c>
      <c r="D76014">
        <v>8</v>
      </c>
      <c r="E76014" s="9">
        <v>1066.64052950675</v>
      </c>
      <c r="F76014">
        <v>661.30951766983003</v>
      </c>
      <c r="G76014">
        <v>82.663689708728697</v>
      </c>
      <c r="H76014">
        <v>0</v>
      </c>
      <c r="I76014">
        <v>727.95004717658196</v>
      </c>
      <c r="J76014">
        <v>4.4500102500000001</v>
      </c>
      <c r="K76014">
        <v>23</v>
      </c>
      <c r="L76014" s="9">
        <f t="shared" si="1187"/>
        <v>0</v>
      </c>
      <c r="O76014" s="8">
        <v>45538</v>
      </c>
      <c r="P76014" s="7">
        <v>0.33819444444444446</v>
      </c>
    </row>
    <row r="76015" spans="1:16" x14ac:dyDescent="0.25">
      <c r="A76015" s="10">
        <v>45538.338888888888</v>
      </c>
      <c r="B76015" t="s">
        <v>14</v>
      </c>
      <c r="C76015">
        <v>87.472857142857094</v>
      </c>
      <c r="D76015">
        <v>9</v>
      </c>
      <c r="E76015" s="9">
        <v>979.16767236389603</v>
      </c>
      <c r="F76015">
        <v>748.78237481268695</v>
      </c>
      <c r="G76015">
        <v>83.198041645854104</v>
      </c>
      <c r="H76015">
        <v>0</v>
      </c>
      <c r="I76015">
        <v>727.95004717658196</v>
      </c>
      <c r="J76015">
        <v>3.2432957499999899</v>
      </c>
      <c r="K76015">
        <v>23</v>
      </c>
      <c r="L76015" s="9">
        <f t="shared" si="1187"/>
        <v>0</v>
      </c>
      <c r="O76015" s="8">
        <v>45538</v>
      </c>
      <c r="P76015" s="7">
        <v>0.33888888888888891</v>
      </c>
    </row>
    <row r="76016" spans="1:16" x14ac:dyDescent="0.25">
      <c r="A76016" s="10">
        <v>45538.339583333334</v>
      </c>
      <c r="B76016" t="s">
        <v>13</v>
      </c>
      <c r="C76016">
        <v>86.954285714285703</v>
      </c>
      <c r="D76016">
        <v>0</v>
      </c>
      <c r="E76016" s="9">
        <v>1761.7562437924601</v>
      </c>
      <c r="F76016">
        <v>0</v>
      </c>
      <c r="G76016">
        <v>0</v>
      </c>
      <c r="H76016">
        <v>33.806196615883998</v>
      </c>
      <c r="I76016">
        <v>761.75624379246597</v>
      </c>
      <c r="J76016">
        <v>-3.3326717499999998</v>
      </c>
      <c r="K76016">
        <v>23</v>
      </c>
      <c r="L76016" s="9">
        <f t="shared" si="1187"/>
        <v>0</v>
      </c>
      <c r="O76016" s="8">
        <v>45538</v>
      </c>
      <c r="P76016" s="7">
        <v>0.33958333333333335</v>
      </c>
    </row>
    <row r="76017" spans="1:16" x14ac:dyDescent="0.25">
      <c r="A76017" s="10">
        <v>45538.340277777781</v>
      </c>
      <c r="B76017" t="s">
        <v>12</v>
      </c>
      <c r="C76017">
        <v>86.287647058823495</v>
      </c>
      <c r="D76017">
        <v>-1</v>
      </c>
      <c r="E76017" s="9">
        <v>1848.0438908512899</v>
      </c>
      <c r="F76017">
        <v>-86.287647058823495</v>
      </c>
      <c r="G76017">
        <v>86.287647058823495</v>
      </c>
      <c r="H76017">
        <v>0</v>
      </c>
      <c r="I76017">
        <v>761.75624379246597</v>
      </c>
      <c r="J76017">
        <v>-4.1693947500000004</v>
      </c>
      <c r="K76017">
        <v>23</v>
      </c>
      <c r="L76017" s="9">
        <f t="shared" si="1187"/>
        <v>0</v>
      </c>
      <c r="O76017" s="8">
        <v>45538</v>
      </c>
      <c r="P76017" s="7">
        <v>0.34027777777777779</v>
      </c>
    </row>
    <row r="76018" spans="1:16" x14ac:dyDescent="0.25">
      <c r="A76018" s="10">
        <v>45538.34097222222</v>
      </c>
      <c r="B76018" t="s">
        <v>12</v>
      </c>
      <c r="C76018">
        <v>83.983750000000001</v>
      </c>
      <c r="D76018">
        <v>-2</v>
      </c>
      <c r="E76018" s="9">
        <v>1932.02764085129</v>
      </c>
      <c r="F76018">
        <v>-170.271397058823</v>
      </c>
      <c r="G76018">
        <v>85.135698529411698</v>
      </c>
      <c r="H76018">
        <v>0</v>
      </c>
      <c r="I76018">
        <v>761.75624379246597</v>
      </c>
      <c r="J76018">
        <v>-4.6610981499999999</v>
      </c>
      <c r="K76018">
        <v>23</v>
      </c>
      <c r="L76018" s="9">
        <f t="shared" si="1187"/>
        <v>0</v>
      </c>
      <c r="O76018" s="8">
        <v>45538</v>
      </c>
      <c r="P76018" s="7">
        <v>0.34097222222222223</v>
      </c>
    </row>
    <row r="76019" spans="1:16" x14ac:dyDescent="0.25">
      <c r="A76019" s="10">
        <v>45538.342361111114</v>
      </c>
      <c r="B76019" t="s">
        <v>12</v>
      </c>
      <c r="C76019">
        <v>85.435000000000002</v>
      </c>
      <c r="D76019">
        <v>-3</v>
      </c>
      <c r="E76019" s="9">
        <v>2017.46264085129</v>
      </c>
      <c r="F76019">
        <v>-255.706397058823</v>
      </c>
      <c r="G76019">
        <v>85.235465686274495</v>
      </c>
      <c r="H76019">
        <v>0</v>
      </c>
      <c r="I76019">
        <v>761.75624379246597</v>
      </c>
      <c r="J76019">
        <v>-2.8565766500000001</v>
      </c>
      <c r="K76019">
        <v>23</v>
      </c>
      <c r="L76019" s="9">
        <f t="shared" si="1187"/>
        <v>0</v>
      </c>
      <c r="O76019" s="8">
        <v>45538</v>
      </c>
      <c r="P76019" s="7">
        <v>0.34236111111111112</v>
      </c>
    </row>
    <row r="76020" spans="1:16" x14ac:dyDescent="0.25">
      <c r="A76020" s="10">
        <v>45538.34375</v>
      </c>
      <c r="B76020" t="s">
        <v>12</v>
      </c>
      <c r="C76020">
        <v>84.678749999999994</v>
      </c>
      <c r="D76020">
        <v>-4</v>
      </c>
      <c r="E76020" s="9">
        <v>2102.14139085129</v>
      </c>
      <c r="F76020">
        <v>-340.38514705882301</v>
      </c>
      <c r="G76020">
        <v>85.096286764705894</v>
      </c>
      <c r="H76020">
        <v>0</v>
      </c>
      <c r="I76020">
        <v>761.75624379246597</v>
      </c>
      <c r="J76020">
        <v>-0.96675865000000105</v>
      </c>
      <c r="K76020">
        <v>23</v>
      </c>
      <c r="L76020" s="9">
        <f t="shared" si="1187"/>
        <v>0</v>
      </c>
      <c r="O76020" s="8">
        <v>45538</v>
      </c>
      <c r="P76020" s="7">
        <v>0.34375</v>
      </c>
    </row>
    <row r="76021" spans="1:16" x14ac:dyDescent="0.25">
      <c r="A76021" s="10">
        <v>45538.344444444447</v>
      </c>
      <c r="B76021" t="s">
        <v>12</v>
      </c>
      <c r="C76021">
        <v>84.0625</v>
      </c>
      <c r="D76021">
        <v>-5</v>
      </c>
      <c r="E76021" s="9">
        <v>2186.20389085129</v>
      </c>
      <c r="F76021">
        <v>-424.44764705882301</v>
      </c>
      <c r="G76021">
        <v>84.889529411764698</v>
      </c>
      <c r="H76021">
        <v>0</v>
      </c>
      <c r="I76021">
        <v>761.75624379246597</v>
      </c>
      <c r="J76021">
        <v>-0.30245595000000097</v>
      </c>
      <c r="K76021">
        <v>23</v>
      </c>
      <c r="L76021" s="9">
        <f t="shared" si="1187"/>
        <v>0</v>
      </c>
      <c r="O76021" s="8">
        <v>45538</v>
      </c>
      <c r="P76021" s="7">
        <v>0.34444444444444444</v>
      </c>
    </row>
    <row r="76022" spans="1:16" x14ac:dyDescent="0.25">
      <c r="A76022" s="10">
        <v>45538.345138888886</v>
      </c>
      <c r="B76022" t="s">
        <v>13</v>
      </c>
      <c r="C76022">
        <v>81.8</v>
      </c>
      <c r="D76022">
        <v>0</v>
      </c>
      <c r="E76022" s="9">
        <v>1777.20389085129</v>
      </c>
      <c r="F76022">
        <v>0</v>
      </c>
      <c r="G76022">
        <v>0</v>
      </c>
      <c r="H76022">
        <v>15.447647058823501</v>
      </c>
      <c r="I76022">
        <v>777.20389085129</v>
      </c>
      <c r="J76022">
        <v>1.5260265899999901</v>
      </c>
      <c r="K76022">
        <v>23</v>
      </c>
      <c r="L76022" s="9">
        <f t="shared" si="1187"/>
        <v>0</v>
      </c>
      <c r="O76022" s="8">
        <v>45538</v>
      </c>
      <c r="P76022" s="7">
        <v>0.34513888888888888</v>
      </c>
    </row>
    <row r="76023" spans="1:16" x14ac:dyDescent="0.25">
      <c r="A76023" s="10">
        <v>45538.34652777778</v>
      </c>
      <c r="B76023" t="s">
        <v>12</v>
      </c>
      <c r="C76023">
        <v>81.823333333333295</v>
      </c>
      <c r="D76023">
        <v>-1</v>
      </c>
      <c r="E76023" s="9">
        <v>1859.0272241846201</v>
      </c>
      <c r="F76023">
        <v>-81.823333333333295</v>
      </c>
      <c r="G76023">
        <v>81.823333333333295</v>
      </c>
      <c r="H76023">
        <v>0</v>
      </c>
      <c r="I76023">
        <v>777.20389085129</v>
      </c>
      <c r="J76023">
        <v>-1.2611110000001299E-2</v>
      </c>
      <c r="K76023">
        <v>23</v>
      </c>
      <c r="L76023" s="9">
        <f t="shared" si="1187"/>
        <v>0</v>
      </c>
      <c r="O76023" s="8">
        <v>45538</v>
      </c>
      <c r="P76023" s="7">
        <v>0.34652777777777777</v>
      </c>
    </row>
    <row r="76024" spans="1:16" x14ac:dyDescent="0.25">
      <c r="A76024" s="10">
        <v>45538.347222222219</v>
      </c>
      <c r="B76024" t="s">
        <v>13</v>
      </c>
      <c r="C76024">
        <v>82.751874999999998</v>
      </c>
      <c r="D76024">
        <v>0</v>
      </c>
      <c r="E76024" s="9">
        <v>1776.2753491846199</v>
      </c>
      <c r="F76024">
        <v>0</v>
      </c>
      <c r="G76024">
        <v>0</v>
      </c>
      <c r="H76024">
        <v>-0.92854166666666005</v>
      </c>
      <c r="I76024">
        <v>776.275349184623</v>
      </c>
      <c r="J76024">
        <v>1.93994353999999</v>
      </c>
      <c r="K76024">
        <v>23</v>
      </c>
      <c r="L76024" s="9">
        <f t="shared" si="1187"/>
        <v>0</v>
      </c>
      <c r="O76024" s="8">
        <v>45538</v>
      </c>
      <c r="P76024" s="7">
        <v>0.34722222222222221</v>
      </c>
    </row>
    <row r="76025" spans="1:16" x14ac:dyDescent="0.25">
      <c r="A76025" s="10">
        <v>45538.347916666666</v>
      </c>
      <c r="B76025" t="s">
        <v>12</v>
      </c>
      <c r="C76025">
        <v>83.784999999999997</v>
      </c>
      <c r="D76025">
        <v>-1</v>
      </c>
      <c r="E76025" s="9">
        <v>1860.06034918462</v>
      </c>
      <c r="F76025">
        <v>-83.784999999999997</v>
      </c>
      <c r="G76025">
        <v>83.784999999999997</v>
      </c>
      <c r="H76025">
        <v>0</v>
      </c>
      <c r="I76025">
        <v>776.275349184623</v>
      </c>
      <c r="J76025">
        <v>-1.2866340599999999</v>
      </c>
      <c r="K76025">
        <v>23</v>
      </c>
      <c r="L76025" s="9">
        <f t="shared" si="1187"/>
        <v>0</v>
      </c>
      <c r="O76025" s="8">
        <v>45538</v>
      </c>
      <c r="P76025" s="7">
        <v>0.34791666666666665</v>
      </c>
    </row>
    <row r="76026" spans="1:16" x14ac:dyDescent="0.25">
      <c r="A76026" s="10">
        <v>45538.348611111112</v>
      </c>
      <c r="B76026" t="s">
        <v>12</v>
      </c>
      <c r="C76026">
        <v>81.766666666666595</v>
      </c>
      <c r="D76026">
        <v>-2</v>
      </c>
      <c r="E76026" s="9">
        <v>1941.8270158512901</v>
      </c>
      <c r="F76026">
        <v>-165.55166666666599</v>
      </c>
      <c r="G76026">
        <v>82.775833333333296</v>
      </c>
      <c r="H76026">
        <v>0</v>
      </c>
      <c r="I76026">
        <v>776.275349184623</v>
      </c>
      <c r="J76026">
        <v>-1.39895536</v>
      </c>
      <c r="K76026">
        <v>23</v>
      </c>
      <c r="L76026" s="9">
        <f t="shared" si="1187"/>
        <v>0</v>
      </c>
      <c r="O76026" s="8">
        <v>45538</v>
      </c>
      <c r="P76026" s="7">
        <v>0.34861111111111109</v>
      </c>
    </row>
    <row r="76027" spans="1:16" x14ac:dyDescent="0.25">
      <c r="A76027" s="10">
        <v>45538.349305555559</v>
      </c>
      <c r="B76027" t="s">
        <v>12</v>
      </c>
      <c r="C76027">
        <v>80.563749999999999</v>
      </c>
      <c r="D76027">
        <v>-3</v>
      </c>
      <c r="E76027" s="9">
        <v>2022.3907658512901</v>
      </c>
      <c r="F76027">
        <v>-246.11541666666599</v>
      </c>
      <c r="G76027">
        <v>82.038472222222197</v>
      </c>
      <c r="H76027">
        <v>0</v>
      </c>
      <c r="I76027">
        <v>776.275349184623</v>
      </c>
      <c r="J76027">
        <v>-2.8867413599999998</v>
      </c>
      <c r="K76027">
        <v>23</v>
      </c>
      <c r="L76027" s="9">
        <f t="shared" si="1187"/>
        <v>0</v>
      </c>
      <c r="O76027" s="8">
        <v>45538</v>
      </c>
      <c r="P76027" s="7">
        <v>0.34930555555555554</v>
      </c>
    </row>
    <row r="76028" spans="1:16" x14ac:dyDescent="0.25">
      <c r="A76028" s="10">
        <v>45538.35</v>
      </c>
      <c r="B76028" t="s">
        <v>12</v>
      </c>
      <c r="C76028">
        <v>79.959999999999994</v>
      </c>
      <c r="D76028">
        <v>-4</v>
      </c>
      <c r="E76028" s="9">
        <v>2102.3507658512899</v>
      </c>
      <c r="F76028">
        <v>-326.075416666666</v>
      </c>
      <c r="G76028">
        <v>81.5188541666666</v>
      </c>
      <c r="H76028">
        <v>0</v>
      </c>
      <c r="I76028">
        <v>776.275349184623</v>
      </c>
      <c r="J76028">
        <v>-4.8377353599999999</v>
      </c>
      <c r="K76028">
        <v>23</v>
      </c>
      <c r="L76028" s="9">
        <f t="shared" si="1187"/>
        <v>0</v>
      </c>
      <c r="O76028" s="8">
        <v>45538</v>
      </c>
      <c r="P76028" s="7">
        <v>0.35</v>
      </c>
    </row>
    <row r="76029" spans="1:16" x14ac:dyDescent="0.25">
      <c r="A76029" s="10">
        <v>45538.350694444445</v>
      </c>
      <c r="B76029" t="s">
        <v>12</v>
      </c>
      <c r="C76029">
        <v>81.096249999999998</v>
      </c>
      <c r="D76029">
        <v>-5</v>
      </c>
      <c r="E76029" s="9">
        <v>2183.44701585129</v>
      </c>
      <c r="F76029">
        <v>-407.171666666666</v>
      </c>
      <c r="G76029">
        <v>81.434333333333299</v>
      </c>
      <c r="H76029">
        <v>0</v>
      </c>
      <c r="I76029">
        <v>776.275349184623</v>
      </c>
      <c r="J76029">
        <v>-6.8074713599999903</v>
      </c>
      <c r="K76029">
        <v>23</v>
      </c>
      <c r="L76029" s="9">
        <f t="shared" si="1187"/>
        <v>0</v>
      </c>
      <c r="O76029" s="8">
        <v>45538</v>
      </c>
      <c r="P76029" s="7">
        <v>0.35069444444444442</v>
      </c>
    </row>
    <row r="76030" spans="1:16" x14ac:dyDescent="0.25">
      <c r="A76030" s="10">
        <v>45538.351388888892</v>
      </c>
      <c r="B76030" t="s">
        <v>12</v>
      </c>
      <c r="C76030">
        <v>80.44</v>
      </c>
      <c r="D76030">
        <v>-6</v>
      </c>
      <c r="E76030" s="9">
        <v>2263.88701585129</v>
      </c>
      <c r="F76030">
        <v>-487.611666666666</v>
      </c>
      <c r="G76030">
        <v>81.268611111111099</v>
      </c>
      <c r="H76030">
        <v>0</v>
      </c>
      <c r="I76030">
        <v>776.275349184623</v>
      </c>
      <c r="J76030">
        <v>-8.4412951599999992</v>
      </c>
      <c r="K76030">
        <v>23</v>
      </c>
      <c r="L76030" s="9">
        <f t="shared" si="1187"/>
        <v>0</v>
      </c>
      <c r="O76030" s="8">
        <v>45538</v>
      </c>
      <c r="P76030" s="7">
        <v>0.35138888888888886</v>
      </c>
    </row>
    <row r="76031" spans="1:16" x14ac:dyDescent="0.25">
      <c r="A76031" s="10">
        <v>45538.352083333331</v>
      </c>
      <c r="B76031" t="s">
        <v>12</v>
      </c>
      <c r="C76031">
        <v>78.959999999999994</v>
      </c>
      <c r="D76031">
        <v>-7</v>
      </c>
      <c r="E76031" s="9">
        <v>2342.8470158512901</v>
      </c>
      <c r="F76031">
        <v>-566.57166666666603</v>
      </c>
      <c r="G76031">
        <v>80.938809523809496</v>
      </c>
      <c r="H76031">
        <v>0</v>
      </c>
      <c r="I76031">
        <v>776.275349184623</v>
      </c>
      <c r="J76031">
        <v>-6.9226470599999903</v>
      </c>
      <c r="K76031">
        <v>23</v>
      </c>
      <c r="L76031" s="9">
        <f t="shared" si="1187"/>
        <v>0</v>
      </c>
      <c r="O76031" s="8">
        <v>45538</v>
      </c>
      <c r="P76031" s="7">
        <v>0.35208333333333336</v>
      </c>
    </row>
    <row r="76032" spans="1:16" x14ac:dyDescent="0.25">
      <c r="A76032" s="10">
        <v>45538.353472222225</v>
      </c>
      <c r="B76032" t="s">
        <v>12</v>
      </c>
      <c r="C76032">
        <v>78.73</v>
      </c>
      <c r="D76032">
        <v>-8</v>
      </c>
      <c r="E76032" s="9">
        <v>2421.5770158512901</v>
      </c>
      <c r="F76032">
        <v>-645.30166666666605</v>
      </c>
      <c r="G76032">
        <v>80.662708333333299</v>
      </c>
      <c r="H76032">
        <v>0</v>
      </c>
      <c r="I76032">
        <v>776.275349184623</v>
      </c>
      <c r="J76032">
        <v>-4.8577338999999897</v>
      </c>
      <c r="K76032">
        <v>23</v>
      </c>
      <c r="L76032" s="9">
        <f t="shared" si="1187"/>
        <v>0</v>
      </c>
      <c r="O76032" s="8">
        <v>45538</v>
      </c>
      <c r="P76032" s="7">
        <v>0.35347222222222224</v>
      </c>
    </row>
    <row r="76033" spans="1:16" x14ac:dyDescent="0.25">
      <c r="A76033" s="10">
        <v>45538.354166666664</v>
      </c>
      <c r="B76033" t="s">
        <v>12</v>
      </c>
      <c r="C76033">
        <v>78.56</v>
      </c>
      <c r="D76033">
        <v>-9</v>
      </c>
      <c r="E76033" s="9">
        <v>2500.13701585129</v>
      </c>
      <c r="F76033">
        <v>-723.861666666666</v>
      </c>
      <c r="G76033">
        <v>80.429074074073995</v>
      </c>
      <c r="H76033">
        <v>0</v>
      </c>
      <c r="I76033">
        <v>776.275349184623</v>
      </c>
      <c r="J76033">
        <v>-3.8824946999999899</v>
      </c>
      <c r="K76033">
        <v>23</v>
      </c>
      <c r="L76033" s="9">
        <f t="shared" si="1187"/>
        <v>0</v>
      </c>
      <c r="O76033" s="8">
        <v>45538</v>
      </c>
      <c r="P76033" s="7">
        <v>0.35416666666666669</v>
      </c>
    </row>
    <row r="76034" spans="1:16" x14ac:dyDescent="0.25">
      <c r="A76034" s="10">
        <v>45538.355555555558</v>
      </c>
      <c r="B76034" t="s">
        <v>12</v>
      </c>
      <c r="C76034">
        <v>76.877857142857096</v>
      </c>
      <c r="D76034">
        <v>-10</v>
      </c>
      <c r="E76034" s="9">
        <v>2577.0148729941402</v>
      </c>
      <c r="F76034">
        <v>-800.73952380952301</v>
      </c>
      <c r="G76034">
        <v>80.073952380952306</v>
      </c>
      <c r="H76034">
        <v>0</v>
      </c>
      <c r="I76034">
        <v>776.275349184623</v>
      </c>
      <c r="J76034">
        <v>-4.9662357000000004</v>
      </c>
      <c r="K76034">
        <v>23</v>
      </c>
      <c r="L76034" s="9">
        <f t="shared" si="1187"/>
        <v>0</v>
      </c>
      <c r="O76034" s="8">
        <v>45538</v>
      </c>
      <c r="P76034" s="7">
        <v>0.35555555555555557</v>
      </c>
    </row>
    <row r="76035" spans="1:16" x14ac:dyDescent="0.25">
      <c r="A76035" s="10">
        <v>45538.356249999997</v>
      </c>
      <c r="B76035" t="s">
        <v>12</v>
      </c>
      <c r="C76035">
        <v>77.033333333333303</v>
      </c>
      <c r="D76035">
        <v>-11</v>
      </c>
      <c r="E76035" s="9">
        <v>2654.0482063274799</v>
      </c>
      <c r="F76035">
        <v>-877.77285714285699</v>
      </c>
      <c r="G76035">
        <v>79.797532467532406</v>
      </c>
      <c r="H76035">
        <v>0</v>
      </c>
      <c r="I76035">
        <v>776.275349184623</v>
      </c>
      <c r="J76035">
        <v>-1.50329109999999</v>
      </c>
      <c r="K76035">
        <v>23</v>
      </c>
      <c r="L76035" s="9">
        <f t="shared" ref="L76035:L76098" si="1188">IF(DAY(O76035 &lt;&gt; O76036), 1, 0)</f>
        <v>0</v>
      </c>
      <c r="O76035" s="8">
        <v>45538</v>
      </c>
      <c r="P76035" s="7">
        <v>0.35625000000000001</v>
      </c>
    </row>
    <row r="76036" spans="1:16" x14ac:dyDescent="0.25">
      <c r="A76036" s="10">
        <v>45538.356944444444</v>
      </c>
      <c r="B76036" t="s">
        <v>12</v>
      </c>
      <c r="C76036">
        <v>77.574666666666602</v>
      </c>
      <c r="D76036">
        <v>-12</v>
      </c>
      <c r="E76036" s="9">
        <v>2731.6228729941399</v>
      </c>
      <c r="F76036">
        <v>-955.34752380952295</v>
      </c>
      <c r="G76036">
        <v>79.612293650793603</v>
      </c>
      <c r="H76036">
        <v>0</v>
      </c>
      <c r="I76036">
        <v>776.275349184623</v>
      </c>
      <c r="J76036">
        <v>-1.09934769999999</v>
      </c>
      <c r="K76036">
        <v>23</v>
      </c>
      <c r="L76036" s="9">
        <f t="shared" si="1188"/>
        <v>0</v>
      </c>
      <c r="O76036" s="8">
        <v>45538</v>
      </c>
      <c r="P76036" s="7">
        <v>0.35694444444444445</v>
      </c>
    </row>
    <row r="76037" spans="1:16" x14ac:dyDescent="0.25">
      <c r="A76037" s="10">
        <v>45538.357638888891</v>
      </c>
      <c r="B76037" t="s">
        <v>13</v>
      </c>
      <c r="C76037">
        <v>76.605833333333294</v>
      </c>
      <c r="D76037">
        <v>0</v>
      </c>
      <c r="E76037" s="9">
        <v>1812.3528729941399</v>
      </c>
      <c r="F76037">
        <v>0</v>
      </c>
      <c r="G76037">
        <v>0</v>
      </c>
      <c r="H76037">
        <v>36.077523809523697</v>
      </c>
      <c r="I76037">
        <v>812.35287299414699</v>
      </c>
      <c r="J76037">
        <v>1.00885979999999</v>
      </c>
      <c r="K76037">
        <v>23</v>
      </c>
      <c r="L76037" s="9">
        <f t="shared" si="1188"/>
        <v>0</v>
      </c>
      <c r="O76037" s="8">
        <v>45538</v>
      </c>
      <c r="P76037" s="7">
        <v>0.3576388888888889</v>
      </c>
    </row>
    <row r="76038" spans="1:16" x14ac:dyDescent="0.25">
      <c r="A76038" s="10">
        <v>45538.35833333333</v>
      </c>
      <c r="B76038" t="s">
        <v>14</v>
      </c>
      <c r="C76038">
        <v>76.320800000000006</v>
      </c>
      <c r="D76038">
        <v>1</v>
      </c>
      <c r="E76038" s="9">
        <v>1736.03207299414</v>
      </c>
      <c r="F76038">
        <v>76.320800000000006</v>
      </c>
      <c r="G76038">
        <v>76.320800000000006</v>
      </c>
      <c r="H76038">
        <v>0</v>
      </c>
      <c r="I76038">
        <v>812.35287299414699</v>
      </c>
      <c r="J76038">
        <v>3.5163453999999899</v>
      </c>
      <c r="K76038">
        <v>23</v>
      </c>
      <c r="L76038" s="9">
        <f t="shared" si="1188"/>
        <v>0</v>
      </c>
      <c r="O76038" s="8">
        <v>45538</v>
      </c>
      <c r="P76038" s="7">
        <v>0.35833333333333334</v>
      </c>
    </row>
    <row r="76039" spans="1:16" x14ac:dyDescent="0.25">
      <c r="A76039" s="10">
        <v>45538.359722222223</v>
      </c>
      <c r="B76039" t="s">
        <v>14</v>
      </c>
      <c r="C76039">
        <v>79.275999999999996</v>
      </c>
      <c r="D76039">
        <v>2</v>
      </c>
      <c r="E76039" s="9">
        <v>1656.7560729941399</v>
      </c>
      <c r="F76039">
        <v>155.5968</v>
      </c>
      <c r="G76039">
        <v>77.798400000000001</v>
      </c>
      <c r="H76039">
        <v>0</v>
      </c>
      <c r="I76039">
        <v>812.35287299414699</v>
      </c>
      <c r="J76039">
        <v>3.0736303999999901</v>
      </c>
      <c r="K76039">
        <v>23</v>
      </c>
      <c r="L76039" s="9">
        <f t="shared" si="1188"/>
        <v>0</v>
      </c>
      <c r="O76039" s="8">
        <v>45538</v>
      </c>
      <c r="P76039" s="7">
        <v>0.35972222222222222</v>
      </c>
    </row>
    <row r="76040" spans="1:16" x14ac:dyDescent="0.25">
      <c r="A76040" s="10">
        <v>45538.361111111109</v>
      </c>
      <c r="B76040" t="s">
        <v>14</v>
      </c>
      <c r="C76040">
        <v>80.718636363636307</v>
      </c>
      <c r="D76040">
        <v>3</v>
      </c>
      <c r="E76040" s="9">
        <v>1576.03743663051</v>
      </c>
      <c r="F76040">
        <v>236.315436363636</v>
      </c>
      <c r="G76040">
        <v>78.771812121212093</v>
      </c>
      <c r="H76040">
        <v>0</v>
      </c>
      <c r="I76040">
        <v>812.35287299414699</v>
      </c>
      <c r="J76040">
        <v>3.4067301999999899</v>
      </c>
      <c r="K76040">
        <v>23</v>
      </c>
      <c r="L76040" s="9">
        <f t="shared" si="1188"/>
        <v>0</v>
      </c>
      <c r="O76040" s="8">
        <v>45538</v>
      </c>
      <c r="P76040" s="7">
        <v>0.3611111111111111</v>
      </c>
    </row>
    <row r="76041" spans="1:16" x14ac:dyDescent="0.25">
      <c r="A76041" s="10">
        <v>45538.361805555556</v>
      </c>
      <c r="B76041" t="s">
        <v>14</v>
      </c>
      <c r="C76041">
        <v>79.620909090909095</v>
      </c>
      <c r="D76041">
        <v>4</v>
      </c>
      <c r="E76041" s="9">
        <v>1496.4165275396001</v>
      </c>
      <c r="F76041">
        <v>315.93634545454501</v>
      </c>
      <c r="G76041">
        <v>78.984086363636294</v>
      </c>
      <c r="H76041">
        <v>0</v>
      </c>
      <c r="I76041">
        <v>812.35287299414699</v>
      </c>
      <c r="J76041">
        <v>3.4656897</v>
      </c>
      <c r="K76041">
        <v>23</v>
      </c>
      <c r="L76041" s="9">
        <f t="shared" si="1188"/>
        <v>0</v>
      </c>
      <c r="O76041" s="8">
        <v>45538</v>
      </c>
      <c r="P76041" s="7">
        <v>0.36180555555555555</v>
      </c>
    </row>
    <row r="76042" spans="1:16" x14ac:dyDescent="0.25">
      <c r="A76042" s="10">
        <v>45538.362500000003</v>
      </c>
      <c r="B76042" t="s">
        <v>14</v>
      </c>
      <c r="C76042">
        <v>76.778823529411696</v>
      </c>
      <c r="D76042">
        <v>5</v>
      </c>
      <c r="E76042" s="9">
        <v>1419.63770401019</v>
      </c>
      <c r="F76042">
        <v>392.71516898395703</v>
      </c>
      <c r="G76042">
        <v>78.543033796791406</v>
      </c>
      <c r="H76042">
        <v>0</v>
      </c>
      <c r="I76042">
        <v>812.35287299414699</v>
      </c>
      <c r="J76042">
        <v>4.3427540999999996</v>
      </c>
      <c r="K76042">
        <v>23</v>
      </c>
      <c r="L76042" s="9">
        <f t="shared" si="1188"/>
        <v>0</v>
      </c>
      <c r="O76042" s="8">
        <v>45538</v>
      </c>
      <c r="P76042" s="7">
        <v>0.36249999999999999</v>
      </c>
    </row>
    <row r="76043" spans="1:16" x14ac:dyDescent="0.25">
      <c r="A76043" s="10">
        <v>45538.363194444442</v>
      </c>
      <c r="B76043" t="s">
        <v>14</v>
      </c>
      <c r="C76043">
        <v>76.34</v>
      </c>
      <c r="D76043">
        <v>6</v>
      </c>
      <c r="E76043" s="9">
        <v>1343.29770401019</v>
      </c>
      <c r="F76043">
        <v>469.055168983957</v>
      </c>
      <c r="G76043">
        <v>78.175861497326196</v>
      </c>
      <c r="H76043">
        <v>0</v>
      </c>
      <c r="I76043">
        <v>812.35287299414699</v>
      </c>
      <c r="J76043">
        <v>9.2187786000000003</v>
      </c>
      <c r="K76043">
        <v>23</v>
      </c>
      <c r="L76043" s="9">
        <f t="shared" si="1188"/>
        <v>0</v>
      </c>
      <c r="O76043" s="8">
        <v>45538</v>
      </c>
      <c r="P76043" s="7">
        <v>0.36319444444444443</v>
      </c>
    </row>
    <row r="76044" spans="1:16" x14ac:dyDescent="0.25">
      <c r="A76044" s="10">
        <v>45538.363888888889</v>
      </c>
      <c r="B76044" t="s">
        <v>14</v>
      </c>
      <c r="C76044">
        <v>77.093999999999994</v>
      </c>
      <c r="D76044">
        <v>7</v>
      </c>
      <c r="E76044" s="9">
        <v>1266.20370401019</v>
      </c>
      <c r="F76044">
        <v>546.149168983957</v>
      </c>
      <c r="G76044">
        <v>78.021309854850998</v>
      </c>
      <c r="H76044">
        <v>0</v>
      </c>
      <c r="I76044">
        <v>812.35287299414699</v>
      </c>
      <c r="J76044">
        <v>8.8227869999999999</v>
      </c>
      <c r="K76044">
        <v>23</v>
      </c>
      <c r="L76044" s="9">
        <f t="shared" si="1188"/>
        <v>0</v>
      </c>
      <c r="O76044" s="8">
        <v>45538</v>
      </c>
      <c r="P76044" s="7">
        <v>0.36388888888888887</v>
      </c>
    </row>
    <row r="76045" spans="1:16" x14ac:dyDescent="0.25">
      <c r="A76045" s="10">
        <v>45538.364583333336</v>
      </c>
      <c r="B76045" t="s">
        <v>14</v>
      </c>
      <c r="C76045">
        <v>76.260000000000005</v>
      </c>
      <c r="D76045">
        <v>8</v>
      </c>
      <c r="E76045" s="9">
        <v>1189.94370401019</v>
      </c>
      <c r="F76045">
        <v>622.40916898395699</v>
      </c>
      <c r="G76045">
        <v>77.801146122994595</v>
      </c>
      <c r="H76045">
        <v>0</v>
      </c>
      <c r="I76045">
        <v>812.35287299414699</v>
      </c>
      <c r="J76045">
        <v>4.7115904999999998</v>
      </c>
      <c r="K76045">
        <v>23</v>
      </c>
      <c r="L76045" s="9">
        <f t="shared" si="1188"/>
        <v>0</v>
      </c>
      <c r="O76045" s="8">
        <v>45538</v>
      </c>
      <c r="P76045" s="7">
        <v>0.36458333333333331</v>
      </c>
    </row>
    <row r="76046" spans="1:16" x14ac:dyDescent="0.25">
      <c r="A76046" s="10">
        <v>45538.365277777775</v>
      </c>
      <c r="B76046" t="s">
        <v>14</v>
      </c>
      <c r="C76046">
        <v>75.445999999999998</v>
      </c>
      <c r="D76046">
        <v>9</v>
      </c>
      <c r="E76046" s="9">
        <v>1114.4977040101901</v>
      </c>
      <c r="F76046">
        <v>697.85516898395701</v>
      </c>
      <c r="G76046">
        <v>77.5394632204397</v>
      </c>
      <c r="H76046">
        <v>0</v>
      </c>
      <c r="I76046">
        <v>812.35287299414699</v>
      </c>
      <c r="J76046">
        <v>4.4654024999999997</v>
      </c>
      <c r="K76046">
        <v>23</v>
      </c>
      <c r="L76046" s="9">
        <f t="shared" si="1188"/>
        <v>0</v>
      </c>
      <c r="O76046" s="8">
        <v>45538</v>
      </c>
      <c r="P76046" s="7">
        <v>0.36527777777777776</v>
      </c>
    </row>
    <row r="76047" spans="1:16" x14ac:dyDescent="0.25">
      <c r="A76047" s="10">
        <v>45538.365972222222</v>
      </c>
      <c r="B76047" t="s">
        <v>14</v>
      </c>
      <c r="C76047">
        <v>77.853636363636298</v>
      </c>
      <c r="D76047">
        <v>10</v>
      </c>
      <c r="E76047" s="9">
        <v>1036.64406764655</v>
      </c>
      <c r="F76047">
        <v>775.70880534759306</v>
      </c>
      <c r="G76047">
        <v>77.570880534759297</v>
      </c>
      <c r="H76047">
        <v>0</v>
      </c>
      <c r="I76047">
        <v>812.35287299414699</v>
      </c>
      <c r="J76047">
        <v>2.7376320000000001</v>
      </c>
      <c r="K76047">
        <v>23</v>
      </c>
      <c r="L76047" s="9">
        <f t="shared" si="1188"/>
        <v>0</v>
      </c>
      <c r="O76047" s="8">
        <v>45538</v>
      </c>
      <c r="P76047" s="7">
        <v>0.3659722222222222</v>
      </c>
    </row>
    <row r="76048" spans="1:16" x14ac:dyDescent="0.25">
      <c r="A76048" s="10">
        <v>45538.366666666669</v>
      </c>
      <c r="B76048" t="s">
        <v>14</v>
      </c>
      <c r="C76048">
        <v>76.42</v>
      </c>
      <c r="D76048">
        <v>11</v>
      </c>
      <c r="E76048" s="9">
        <v>960.224067646555</v>
      </c>
      <c r="F76048">
        <v>852.12880534759302</v>
      </c>
      <c r="G76048">
        <v>77.466255031599403</v>
      </c>
      <c r="H76048">
        <v>0</v>
      </c>
      <c r="I76048">
        <v>812.35287299414699</v>
      </c>
      <c r="J76048">
        <v>3.2620228999999998</v>
      </c>
      <c r="K76048">
        <v>23</v>
      </c>
      <c r="L76048" s="9">
        <f t="shared" si="1188"/>
        <v>0</v>
      </c>
      <c r="O76048" s="8">
        <v>45538</v>
      </c>
      <c r="P76048" s="7">
        <v>0.36666666666666664</v>
      </c>
    </row>
    <row r="76049" spans="1:16" x14ac:dyDescent="0.25">
      <c r="A76049" s="10">
        <v>45538.367361111108</v>
      </c>
      <c r="B76049" t="s">
        <v>14</v>
      </c>
      <c r="C76049">
        <v>74.775789473684199</v>
      </c>
      <c r="D76049">
        <v>12</v>
      </c>
      <c r="E76049" s="9">
        <v>885.44827817287103</v>
      </c>
      <c r="F76049">
        <v>926.90459482127699</v>
      </c>
      <c r="G76049">
        <v>77.242049568439796</v>
      </c>
      <c r="H76049">
        <v>0</v>
      </c>
      <c r="I76049">
        <v>812.35287299414699</v>
      </c>
      <c r="J76049">
        <v>6.1673146000000001</v>
      </c>
      <c r="K76049">
        <v>23</v>
      </c>
      <c r="L76049" s="9">
        <f t="shared" si="1188"/>
        <v>0</v>
      </c>
      <c r="O76049" s="8">
        <v>45538</v>
      </c>
      <c r="P76049" s="7">
        <v>0.36736111111111114</v>
      </c>
    </row>
    <row r="76050" spans="1:16" x14ac:dyDescent="0.25">
      <c r="A76050" s="10">
        <v>45538.368055555555</v>
      </c>
      <c r="B76050" t="s">
        <v>14</v>
      </c>
      <c r="C76050">
        <v>75.37</v>
      </c>
      <c r="D76050">
        <v>13</v>
      </c>
      <c r="E76050" s="9">
        <v>810.07827817287102</v>
      </c>
      <c r="F76050">
        <v>1002.2745948212701</v>
      </c>
      <c r="G76050">
        <v>77.0980457554829</v>
      </c>
      <c r="H76050">
        <v>0</v>
      </c>
      <c r="I76050">
        <v>812.35287299414699</v>
      </c>
      <c r="J76050">
        <v>6.4784321</v>
      </c>
      <c r="K76050">
        <v>23</v>
      </c>
      <c r="L76050" s="9">
        <f t="shared" si="1188"/>
        <v>0</v>
      </c>
      <c r="O76050" s="8">
        <v>45538</v>
      </c>
      <c r="P76050" s="7">
        <v>0.36805555555555558</v>
      </c>
    </row>
    <row r="76051" spans="1:16" x14ac:dyDescent="0.25">
      <c r="A76051" s="10">
        <v>45538.368750000001</v>
      </c>
      <c r="B76051" t="s">
        <v>14</v>
      </c>
      <c r="C76051">
        <v>76.010000000000005</v>
      </c>
      <c r="D76051">
        <v>14</v>
      </c>
      <c r="E76051" s="9">
        <v>734.06827817287103</v>
      </c>
      <c r="F76051">
        <v>1078.28459482127</v>
      </c>
      <c r="G76051">
        <v>77.020328201519803</v>
      </c>
      <c r="H76051">
        <v>0</v>
      </c>
      <c r="I76051">
        <v>812.35287299414699</v>
      </c>
      <c r="J76051">
        <v>3.6261019999999999</v>
      </c>
      <c r="K76051">
        <v>23</v>
      </c>
      <c r="L76051" s="9">
        <f t="shared" si="1188"/>
        <v>0</v>
      </c>
      <c r="O76051" s="8">
        <v>45538</v>
      </c>
      <c r="P76051" s="7">
        <v>0.36875000000000002</v>
      </c>
    </row>
    <row r="76052" spans="1:16" x14ac:dyDescent="0.25">
      <c r="A76052" s="10">
        <v>45538.369444444441</v>
      </c>
      <c r="B76052" t="s">
        <v>14</v>
      </c>
      <c r="C76052">
        <v>75.377916666666593</v>
      </c>
      <c r="D76052">
        <v>15</v>
      </c>
      <c r="E76052" s="9">
        <v>658.690361506204</v>
      </c>
      <c r="F76052">
        <v>1153.66251148794</v>
      </c>
      <c r="G76052">
        <v>76.910834099196293</v>
      </c>
      <c r="H76052">
        <v>0</v>
      </c>
      <c r="I76052">
        <v>812.35287299414699</v>
      </c>
      <c r="J76052">
        <v>3.9751436</v>
      </c>
      <c r="K76052">
        <v>23</v>
      </c>
      <c r="L76052" s="9">
        <f t="shared" si="1188"/>
        <v>0</v>
      </c>
      <c r="O76052" s="8">
        <v>45538</v>
      </c>
      <c r="P76052" s="7">
        <v>0.36944444444444446</v>
      </c>
    </row>
    <row r="76053" spans="1:16" x14ac:dyDescent="0.25">
      <c r="A76053" s="10">
        <v>45538.370138888888</v>
      </c>
      <c r="B76053" t="s">
        <v>13</v>
      </c>
      <c r="C76053">
        <v>74.293750000000003</v>
      </c>
      <c r="D76053">
        <v>0</v>
      </c>
      <c r="E76053" s="9">
        <v>1773.0966115061999</v>
      </c>
      <c r="F76053">
        <v>0</v>
      </c>
      <c r="G76053">
        <v>0</v>
      </c>
      <c r="H76053">
        <v>-39.2562614879443</v>
      </c>
      <c r="I76053">
        <v>773.09661150620298</v>
      </c>
      <c r="J76053">
        <v>-0.52596099999999801</v>
      </c>
      <c r="K76053">
        <v>23</v>
      </c>
      <c r="L76053" s="9">
        <f t="shared" si="1188"/>
        <v>0</v>
      </c>
      <c r="O76053" s="8">
        <v>45538</v>
      </c>
      <c r="P76053" s="7">
        <v>0.37013888888888891</v>
      </c>
    </row>
    <row r="76054" spans="1:16" x14ac:dyDescent="0.25">
      <c r="A76054" s="10">
        <v>45538.370833333334</v>
      </c>
      <c r="B76054" t="s">
        <v>14</v>
      </c>
      <c r="C76054">
        <v>73.396666666666604</v>
      </c>
      <c r="D76054">
        <v>1</v>
      </c>
      <c r="E76054" s="9">
        <v>1699.69994483953</v>
      </c>
      <c r="F76054">
        <v>73.396666666666604</v>
      </c>
      <c r="G76054">
        <v>73.396666666666604</v>
      </c>
      <c r="H76054">
        <v>0</v>
      </c>
      <c r="I76054">
        <v>773.09661150620298</v>
      </c>
      <c r="J76054">
        <v>3.54808000000012E-2</v>
      </c>
      <c r="K76054">
        <v>23</v>
      </c>
      <c r="L76054" s="9">
        <f t="shared" si="1188"/>
        <v>0</v>
      </c>
      <c r="O76054" s="8">
        <v>45538</v>
      </c>
      <c r="P76054" s="7">
        <v>0.37083333333333335</v>
      </c>
    </row>
    <row r="76055" spans="1:16" x14ac:dyDescent="0.25">
      <c r="A76055" s="10">
        <v>45538.371527777781</v>
      </c>
      <c r="B76055" t="s">
        <v>14</v>
      </c>
      <c r="C76055">
        <v>74.093333333333305</v>
      </c>
      <c r="D76055">
        <v>2</v>
      </c>
      <c r="E76055" s="9">
        <v>1625.6066115061999</v>
      </c>
      <c r="F76055">
        <v>147.49</v>
      </c>
      <c r="G76055">
        <v>73.745000000000005</v>
      </c>
      <c r="H76055">
        <v>0</v>
      </c>
      <c r="I76055">
        <v>773.09661150620298</v>
      </c>
      <c r="J76055">
        <v>4.4988147999999999</v>
      </c>
      <c r="K76055">
        <v>23</v>
      </c>
      <c r="L76055" s="9">
        <f t="shared" si="1188"/>
        <v>0</v>
      </c>
      <c r="O76055" s="8">
        <v>45538</v>
      </c>
      <c r="P76055" s="7">
        <v>0.37152777777777779</v>
      </c>
    </row>
    <row r="76056" spans="1:16" x14ac:dyDescent="0.25">
      <c r="A76056" s="10">
        <v>45538.37222222222</v>
      </c>
      <c r="B76056" t="s">
        <v>14</v>
      </c>
      <c r="C76056">
        <v>74.935000000000002</v>
      </c>
      <c r="D76056">
        <v>3</v>
      </c>
      <c r="E76056" s="9">
        <v>1550.6716115062</v>
      </c>
      <c r="F76056">
        <v>222.42500000000001</v>
      </c>
      <c r="G76056">
        <v>74.141666666666595</v>
      </c>
      <c r="H76056">
        <v>0</v>
      </c>
      <c r="I76056">
        <v>773.09661150620298</v>
      </c>
      <c r="J76056">
        <v>6.6954533999999999</v>
      </c>
      <c r="K76056">
        <v>23</v>
      </c>
      <c r="L76056" s="9">
        <f t="shared" si="1188"/>
        <v>0</v>
      </c>
      <c r="O76056" s="8">
        <v>45538</v>
      </c>
      <c r="P76056" s="7">
        <v>0.37222222222222223</v>
      </c>
    </row>
    <row r="76057" spans="1:16" x14ac:dyDescent="0.25">
      <c r="A76057" s="10">
        <v>45538.372916666667</v>
      </c>
      <c r="B76057" t="s">
        <v>14</v>
      </c>
      <c r="C76057">
        <v>74.090999999999994</v>
      </c>
      <c r="D76057">
        <v>4</v>
      </c>
      <c r="E76057" s="9">
        <v>1476.5806115062001</v>
      </c>
      <c r="F76057">
        <v>296.51600000000002</v>
      </c>
      <c r="G76057">
        <v>74.129000000000005</v>
      </c>
      <c r="H76057">
        <v>0</v>
      </c>
      <c r="I76057">
        <v>773.09661150620298</v>
      </c>
      <c r="J76057">
        <v>9.9342343999999994</v>
      </c>
      <c r="K76057">
        <v>23</v>
      </c>
      <c r="L76057" s="9">
        <f t="shared" si="1188"/>
        <v>0</v>
      </c>
      <c r="O76057" s="8">
        <v>45538</v>
      </c>
      <c r="P76057" s="7">
        <v>0.37291666666666667</v>
      </c>
    </row>
    <row r="76058" spans="1:16" x14ac:dyDescent="0.25">
      <c r="A76058" s="10">
        <v>45538.373611111114</v>
      </c>
      <c r="B76058" t="s">
        <v>14</v>
      </c>
      <c r="C76058">
        <v>74.031428571428506</v>
      </c>
      <c r="D76058">
        <v>5</v>
      </c>
      <c r="E76058" s="9">
        <v>1402.54918293477</v>
      </c>
      <c r="F76058">
        <v>370.54742857142799</v>
      </c>
      <c r="G76058">
        <v>74.109485714285697</v>
      </c>
      <c r="H76058">
        <v>0</v>
      </c>
      <c r="I76058">
        <v>773.09661150620298</v>
      </c>
      <c r="J76058">
        <v>5.9042505999999904</v>
      </c>
      <c r="K76058">
        <v>23</v>
      </c>
      <c r="L76058" s="9">
        <f t="shared" si="1188"/>
        <v>0</v>
      </c>
      <c r="O76058" s="8">
        <v>45538</v>
      </c>
      <c r="P76058" s="7">
        <v>0.37361111111111112</v>
      </c>
    </row>
    <row r="76059" spans="1:16" x14ac:dyDescent="0.25">
      <c r="A76059" s="10">
        <v>45538.374305555553</v>
      </c>
      <c r="B76059" t="s">
        <v>14</v>
      </c>
      <c r="C76059">
        <v>74.0042857142857</v>
      </c>
      <c r="D76059">
        <v>6</v>
      </c>
      <c r="E76059" s="9">
        <v>1328.5448972204899</v>
      </c>
      <c r="F76059">
        <v>444.55171428571401</v>
      </c>
      <c r="G76059">
        <v>74.091952380952307</v>
      </c>
      <c r="H76059">
        <v>0</v>
      </c>
      <c r="I76059">
        <v>773.09661150620298</v>
      </c>
      <c r="J76059">
        <v>5.0287390999999904</v>
      </c>
      <c r="K76059">
        <v>23</v>
      </c>
      <c r="L76059" s="9">
        <f t="shared" si="1188"/>
        <v>0</v>
      </c>
      <c r="O76059" s="8">
        <v>45538</v>
      </c>
      <c r="P76059" s="7">
        <v>0.37430555555555556</v>
      </c>
    </row>
    <row r="76060" spans="1:16" x14ac:dyDescent="0.25">
      <c r="A76060" s="10">
        <v>45538.375</v>
      </c>
      <c r="B76060" t="s">
        <v>14</v>
      </c>
      <c r="C76060">
        <v>75.863749999999996</v>
      </c>
      <c r="D76060">
        <v>7</v>
      </c>
      <c r="E76060" s="9">
        <v>1252.6811472204899</v>
      </c>
      <c r="F76060">
        <v>520.41546428571405</v>
      </c>
      <c r="G76060">
        <v>74.345066326530599</v>
      </c>
      <c r="H76060">
        <v>0</v>
      </c>
      <c r="I76060">
        <v>773.09661150620298</v>
      </c>
      <c r="J76060">
        <v>2.6796220000000002</v>
      </c>
      <c r="K76060">
        <v>23</v>
      </c>
      <c r="L76060" s="9">
        <f t="shared" si="1188"/>
        <v>0</v>
      </c>
      <c r="O76060" s="8">
        <v>45538</v>
      </c>
      <c r="P76060" s="7">
        <v>0.375</v>
      </c>
    </row>
    <row r="76061" spans="1:16" x14ac:dyDescent="0.25">
      <c r="A76061" s="10">
        <v>45538.375694444447</v>
      </c>
      <c r="B76061" t="s">
        <v>14</v>
      </c>
      <c r="C76061">
        <v>82.531999999999996</v>
      </c>
      <c r="D76061">
        <v>8</v>
      </c>
      <c r="E76061" s="9">
        <v>1170.14914722049</v>
      </c>
      <c r="F76061">
        <v>602.94746428571398</v>
      </c>
      <c r="G76061">
        <v>75.368433035714204</v>
      </c>
      <c r="H76061">
        <v>0</v>
      </c>
      <c r="I76061">
        <v>773.09661150620298</v>
      </c>
      <c r="J76061">
        <v>5.3965372</v>
      </c>
      <c r="K76061">
        <v>23</v>
      </c>
      <c r="L76061" s="9">
        <f t="shared" si="1188"/>
        <v>0</v>
      </c>
      <c r="O76061" s="8">
        <v>45538</v>
      </c>
      <c r="P76061" s="7">
        <v>0.37569444444444444</v>
      </c>
    </row>
    <row r="76062" spans="1:16" x14ac:dyDescent="0.25">
      <c r="A76062" s="10">
        <v>45538.376388888886</v>
      </c>
      <c r="B76062" t="s">
        <v>14</v>
      </c>
      <c r="C76062">
        <v>84.440666666666601</v>
      </c>
      <c r="D76062">
        <v>9</v>
      </c>
      <c r="E76062" s="9">
        <v>1085.70848055382</v>
      </c>
      <c r="F76062">
        <v>687.38813095238095</v>
      </c>
      <c r="G76062">
        <v>76.376458994708997</v>
      </c>
      <c r="H76062">
        <v>0</v>
      </c>
      <c r="I76062">
        <v>773.09661150620298</v>
      </c>
      <c r="J76062">
        <v>5.8972102</v>
      </c>
      <c r="K76062">
        <v>23</v>
      </c>
      <c r="L76062" s="9">
        <f t="shared" si="1188"/>
        <v>0</v>
      </c>
      <c r="O76062" s="8">
        <v>45538</v>
      </c>
      <c r="P76062" s="7">
        <v>0.37638888888888888</v>
      </c>
    </row>
    <row r="76063" spans="1:16" x14ac:dyDescent="0.25">
      <c r="A76063" s="10">
        <v>45538.377083333333</v>
      </c>
      <c r="B76063" t="s">
        <v>14</v>
      </c>
      <c r="C76063">
        <v>86.724000000000004</v>
      </c>
      <c r="D76063">
        <v>10</v>
      </c>
      <c r="E76063" s="9">
        <v>998.98448055382403</v>
      </c>
      <c r="F76063">
        <v>774.11213095238099</v>
      </c>
      <c r="G76063">
        <v>77.411213095238097</v>
      </c>
      <c r="H76063">
        <v>0</v>
      </c>
      <c r="I76063">
        <v>773.09661150620298</v>
      </c>
      <c r="J76063">
        <v>6.0826468</v>
      </c>
      <c r="K76063">
        <v>23</v>
      </c>
      <c r="L76063" s="9">
        <f t="shared" si="1188"/>
        <v>0</v>
      </c>
      <c r="O76063" s="8">
        <v>45538</v>
      </c>
      <c r="P76063" s="7">
        <v>0.37708333333333333</v>
      </c>
    </row>
    <row r="76064" spans="1:16" x14ac:dyDescent="0.25">
      <c r="A76064" s="10">
        <v>45538.37777777778</v>
      </c>
      <c r="B76064" t="s">
        <v>14</v>
      </c>
      <c r="C76064">
        <v>85.587142857142794</v>
      </c>
      <c r="D76064">
        <v>11</v>
      </c>
      <c r="E76064" s="9">
        <v>913.39733769668101</v>
      </c>
      <c r="F76064">
        <v>859.69927380952299</v>
      </c>
      <c r="G76064">
        <v>78.154479437229398</v>
      </c>
      <c r="H76064">
        <v>0</v>
      </c>
      <c r="I76064">
        <v>773.09661150620298</v>
      </c>
      <c r="J76064">
        <v>7.274502</v>
      </c>
      <c r="K76064">
        <v>23</v>
      </c>
      <c r="L76064" s="9">
        <f t="shared" si="1188"/>
        <v>0</v>
      </c>
      <c r="O76064" s="8">
        <v>45538</v>
      </c>
      <c r="P76064" s="7">
        <v>0.37777777777777777</v>
      </c>
    </row>
    <row r="76065" spans="1:16" x14ac:dyDescent="0.25">
      <c r="A76065" s="10">
        <v>45538.378472222219</v>
      </c>
      <c r="B76065" t="s">
        <v>14</v>
      </c>
      <c r="C76065">
        <v>83.82</v>
      </c>
      <c r="D76065">
        <v>12</v>
      </c>
      <c r="E76065" s="9">
        <v>829.57733769668096</v>
      </c>
      <c r="F76065">
        <v>943.51927380952304</v>
      </c>
      <c r="G76065">
        <v>78.626606150793606</v>
      </c>
      <c r="H76065">
        <v>0</v>
      </c>
      <c r="I76065">
        <v>773.09661150620298</v>
      </c>
      <c r="J76065">
        <v>5.6103059999999996</v>
      </c>
      <c r="K76065">
        <v>23</v>
      </c>
      <c r="L76065" s="9">
        <f t="shared" si="1188"/>
        <v>0</v>
      </c>
      <c r="O76065" s="8">
        <v>45538</v>
      </c>
      <c r="P76065" s="7">
        <v>0.37847222222222221</v>
      </c>
    </row>
    <row r="76066" spans="1:16" x14ac:dyDescent="0.25">
      <c r="A76066" s="10">
        <v>45538.379166666666</v>
      </c>
      <c r="B76066" t="s">
        <v>14</v>
      </c>
      <c r="C76066">
        <v>89.390588235294103</v>
      </c>
      <c r="D76066">
        <v>13</v>
      </c>
      <c r="E76066" s="9">
        <v>740.18674946138697</v>
      </c>
      <c r="F76066">
        <v>1032.9098620448101</v>
      </c>
      <c r="G76066">
        <v>79.454604772678294</v>
      </c>
      <c r="H76066">
        <v>0</v>
      </c>
      <c r="I76066">
        <v>773.09661150620298</v>
      </c>
      <c r="J76066">
        <v>4.8405269999999998</v>
      </c>
      <c r="K76066">
        <v>23</v>
      </c>
      <c r="L76066" s="9">
        <f t="shared" si="1188"/>
        <v>0</v>
      </c>
      <c r="O76066" s="8">
        <v>45538</v>
      </c>
      <c r="P76066" s="7">
        <v>0.37916666666666665</v>
      </c>
    </row>
    <row r="76067" spans="1:16" x14ac:dyDescent="0.25">
      <c r="A76067" s="10">
        <v>45538.379861111112</v>
      </c>
      <c r="B76067" t="s">
        <v>14</v>
      </c>
      <c r="C76067">
        <v>87.568461538461506</v>
      </c>
      <c r="D76067">
        <v>14</v>
      </c>
      <c r="E76067" s="9">
        <v>652.61828792292499</v>
      </c>
      <c r="F76067">
        <v>1120.4783235832699</v>
      </c>
      <c r="G76067">
        <v>80.034165970234199</v>
      </c>
      <c r="H76067">
        <v>0</v>
      </c>
      <c r="I76067">
        <v>773.09661150620298</v>
      </c>
      <c r="J76067">
        <v>1.7622614000000001</v>
      </c>
      <c r="K76067">
        <v>23</v>
      </c>
      <c r="L76067" s="9">
        <f t="shared" si="1188"/>
        <v>0</v>
      </c>
      <c r="O76067" s="8">
        <v>45538</v>
      </c>
      <c r="P76067" s="7">
        <v>0.37986111111111109</v>
      </c>
    </row>
    <row r="76068" spans="1:16" x14ac:dyDescent="0.25">
      <c r="A76068" s="10">
        <v>45538.380555555559</v>
      </c>
      <c r="B76068" t="s">
        <v>14</v>
      </c>
      <c r="C76068">
        <v>84.435714285714198</v>
      </c>
      <c r="D76068">
        <v>15</v>
      </c>
      <c r="E76068" s="9">
        <v>568.18257363721102</v>
      </c>
      <c r="F76068">
        <v>1204.9140378689899</v>
      </c>
      <c r="G76068">
        <v>80.327602524599598</v>
      </c>
      <c r="H76068">
        <v>0</v>
      </c>
      <c r="I76068">
        <v>773.09661150620298</v>
      </c>
      <c r="J76068">
        <v>3.1188790000000002</v>
      </c>
      <c r="K76068">
        <v>23</v>
      </c>
      <c r="L76068" s="9">
        <f t="shared" si="1188"/>
        <v>0</v>
      </c>
      <c r="O76068" s="8">
        <v>45538</v>
      </c>
      <c r="P76068" s="7">
        <v>0.38055555555555554</v>
      </c>
    </row>
    <row r="76069" spans="1:16" x14ac:dyDescent="0.25">
      <c r="A76069" s="10">
        <v>45538.381249999999</v>
      </c>
      <c r="B76069" t="s">
        <v>14</v>
      </c>
      <c r="C76069">
        <v>86.048749999999998</v>
      </c>
      <c r="D76069">
        <v>16</v>
      </c>
      <c r="E76069" s="9">
        <v>482.13382363721098</v>
      </c>
      <c r="F76069">
        <v>1290.9627878689901</v>
      </c>
      <c r="G76069">
        <v>80.685174241812106</v>
      </c>
      <c r="H76069">
        <v>0</v>
      </c>
      <c r="I76069">
        <v>773.09661150620298</v>
      </c>
      <c r="J76069">
        <v>2.6170106</v>
      </c>
      <c r="K76069">
        <v>23</v>
      </c>
      <c r="L76069" s="9">
        <f t="shared" si="1188"/>
        <v>0</v>
      </c>
      <c r="O76069" s="8">
        <v>45538</v>
      </c>
      <c r="P76069" s="7">
        <v>0.38124999999999998</v>
      </c>
    </row>
    <row r="76070" spans="1:16" x14ac:dyDescent="0.25">
      <c r="A76070" s="10">
        <v>45538.381944444445</v>
      </c>
      <c r="B76070" t="s">
        <v>14</v>
      </c>
      <c r="C76070">
        <v>87.610833333333304</v>
      </c>
      <c r="D76070">
        <v>17</v>
      </c>
      <c r="E76070" s="9">
        <v>394.52299030387701</v>
      </c>
      <c r="F76070">
        <v>1378.5736212023201</v>
      </c>
      <c r="G76070">
        <v>81.092565953077994</v>
      </c>
      <c r="H76070">
        <v>0</v>
      </c>
      <c r="I76070">
        <v>773.09661150620298</v>
      </c>
      <c r="J76070">
        <v>7.0162332000000003</v>
      </c>
      <c r="K76070">
        <v>23</v>
      </c>
      <c r="L76070" s="9">
        <f t="shared" si="1188"/>
        <v>0</v>
      </c>
      <c r="O76070" s="8">
        <v>45538</v>
      </c>
      <c r="P76070" s="7">
        <v>0.38194444444444442</v>
      </c>
    </row>
    <row r="76071" spans="1:16" x14ac:dyDescent="0.25">
      <c r="A76071" s="10">
        <v>45538.382638888892</v>
      </c>
      <c r="B76071" t="s">
        <v>14</v>
      </c>
      <c r="C76071">
        <v>88.144999999999996</v>
      </c>
      <c r="D76071">
        <v>18</v>
      </c>
      <c r="E76071" s="9">
        <v>306.37799030387703</v>
      </c>
      <c r="F76071">
        <v>1466.71862120232</v>
      </c>
      <c r="G76071">
        <v>81.484367844573697</v>
      </c>
      <c r="H76071">
        <v>0</v>
      </c>
      <c r="I76071">
        <v>773.09661150620298</v>
      </c>
      <c r="J76071">
        <v>4.5580505999999996</v>
      </c>
      <c r="K76071">
        <v>23</v>
      </c>
      <c r="L76071" s="9">
        <f t="shared" si="1188"/>
        <v>0</v>
      </c>
      <c r="O76071" s="8">
        <v>45538</v>
      </c>
      <c r="P76071" s="7">
        <v>0.38263888888888886</v>
      </c>
    </row>
    <row r="76072" spans="1:16" x14ac:dyDescent="0.25">
      <c r="A76072" s="10">
        <v>45538.383333333331</v>
      </c>
      <c r="B76072" t="s">
        <v>14</v>
      </c>
      <c r="C76072">
        <v>88.736666666666594</v>
      </c>
      <c r="D76072">
        <v>19</v>
      </c>
      <c r="E76072" s="9">
        <v>217.641323637211</v>
      </c>
      <c r="F76072">
        <v>1555.4552878689899</v>
      </c>
      <c r="G76072">
        <v>81.866067782578597</v>
      </c>
      <c r="H76072">
        <v>0</v>
      </c>
      <c r="I76072">
        <v>773.09661150620298</v>
      </c>
      <c r="J76072">
        <v>3.0056362999999902</v>
      </c>
      <c r="K76072">
        <v>23</v>
      </c>
      <c r="L76072" s="9">
        <f t="shared" si="1188"/>
        <v>0</v>
      </c>
      <c r="O76072" s="8">
        <v>45538</v>
      </c>
      <c r="P76072" s="7">
        <v>0.38333333333333336</v>
      </c>
    </row>
    <row r="76073" spans="1:16" x14ac:dyDescent="0.25">
      <c r="A76073" s="10">
        <v>45538.384027777778</v>
      </c>
      <c r="B76073" t="s">
        <v>14</v>
      </c>
      <c r="C76073">
        <v>89.252499999999998</v>
      </c>
      <c r="D76073">
        <v>20</v>
      </c>
      <c r="E76073" s="9">
        <v>128.388823637211</v>
      </c>
      <c r="F76073">
        <v>1644.70778786899</v>
      </c>
      <c r="G76073">
        <v>82.235389393449694</v>
      </c>
      <c r="H76073">
        <v>0</v>
      </c>
      <c r="I76073">
        <v>773.09661150620298</v>
      </c>
      <c r="J76073">
        <v>1.58870299999999</v>
      </c>
      <c r="K76073">
        <v>23</v>
      </c>
      <c r="L76073" s="9">
        <f t="shared" si="1188"/>
        <v>0</v>
      </c>
      <c r="O76073" s="8">
        <v>45538</v>
      </c>
      <c r="P76073" s="7">
        <v>0.3840277777777778</v>
      </c>
    </row>
    <row r="76074" spans="1:16" x14ac:dyDescent="0.25">
      <c r="A76074" s="10">
        <v>45538.384722222225</v>
      </c>
      <c r="B76074" t="s">
        <v>13</v>
      </c>
      <c r="C76074">
        <v>86.997500000000002</v>
      </c>
      <c r="D76074">
        <v>0</v>
      </c>
      <c r="E76074" s="9">
        <v>1868.33882363721</v>
      </c>
      <c r="F76074">
        <v>0</v>
      </c>
      <c r="G76074">
        <v>0</v>
      </c>
      <c r="H76074">
        <v>95.242212131005999</v>
      </c>
      <c r="I76074">
        <v>868.33882363720898</v>
      </c>
      <c r="J76074">
        <v>-3.1270856</v>
      </c>
      <c r="K76074">
        <v>23</v>
      </c>
      <c r="L76074" s="9">
        <f t="shared" si="1188"/>
        <v>0</v>
      </c>
      <c r="O76074" s="8">
        <v>45538</v>
      </c>
      <c r="P76074" s="7">
        <v>0.38472222222222224</v>
      </c>
    </row>
    <row r="76075" spans="1:16" x14ac:dyDescent="0.25">
      <c r="A76075" s="10">
        <v>45538.385416666664</v>
      </c>
      <c r="B76075" t="s">
        <v>12</v>
      </c>
      <c r="C76075">
        <v>87.435000000000002</v>
      </c>
      <c r="D76075">
        <v>-1</v>
      </c>
      <c r="E76075" s="9">
        <v>1955.7738236372099</v>
      </c>
      <c r="F76075">
        <v>-87.435000000000002</v>
      </c>
      <c r="G76075">
        <v>87.435000000000002</v>
      </c>
      <c r="H76075">
        <v>0</v>
      </c>
      <c r="I76075">
        <v>868.33882363720898</v>
      </c>
      <c r="J76075">
        <v>-2.5853126</v>
      </c>
      <c r="K76075">
        <v>23</v>
      </c>
      <c r="L76075" s="9">
        <f t="shared" si="1188"/>
        <v>0</v>
      </c>
      <c r="O76075" s="8">
        <v>45538</v>
      </c>
      <c r="P76075" s="7">
        <v>0.38541666666666669</v>
      </c>
    </row>
    <row r="76076" spans="1:16" x14ac:dyDescent="0.25">
      <c r="A76076" s="10">
        <v>45538.386111111111</v>
      </c>
      <c r="B76076" t="s">
        <v>12</v>
      </c>
      <c r="C76076">
        <v>84.71</v>
      </c>
      <c r="D76076">
        <v>-2</v>
      </c>
      <c r="E76076" s="9">
        <v>2040.48382363721</v>
      </c>
      <c r="F76076">
        <v>-172.14499999999899</v>
      </c>
      <c r="G76076">
        <v>86.072499999999906</v>
      </c>
      <c r="H76076">
        <v>0</v>
      </c>
      <c r="I76076">
        <v>868.33882363720898</v>
      </c>
      <c r="J76076">
        <v>-4.3242962</v>
      </c>
      <c r="K76076">
        <v>23</v>
      </c>
      <c r="L76076" s="9">
        <f t="shared" si="1188"/>
        <v>0</v>
      </c>
      <c r="O76076" s="8">
        <v>45538</v>
      </c>
      <c r="P76076" s="7">
        <v>0.38611111111111113</v>
      </c>
    </row>
    <row r="76077" spans="1:16" x14ac:dyDescent="0.25">
      <c r="A76077" s="10">
        <v>45538.386805555558</v>
      </c>
      <c r="B76077" t="s">
        <v>12</v>
      </c>
      <c r="C76077">
        <v>86.115624999999994</v>
      </c>
      <c r="D76077">
        <v>-3</v>
      </c>
      <c r="E76077" s="9">
        <v>2126.5994486372101</v>
      </c>
      <c r="F76077">
        <v>-258.260625</v>
      </c>
      <c r="G76077">
        <v>86.086875000000006</v>
      </c>
      <c r="H76077">
        <v>0</v>
      </c>
      <c r="I76077">
        <v>868.33882363720898</v>
      </c>
      <c r="J76077">
        <v>-5.0885756000000004</v>
      </c>
      <c r="K76077">
        <v>23</v>
      </c>
      <c r="L76077" s="9">
        <f t="shared" si="1188"/>
        <v>0</v>
      </c>
      <c r="O76077" s="8">
        <v>45538</v>
      </c>
      <c r="P76077" s="7">
        <v>0.38680555555555557</v>
      </c>
    </row>
    <row r="76078" spans="1:16" x14ac:dyDescent="0.25">
      <c r="A76078" s="10">
        <v>45538.388194444444</v>
      </c>
      <c r="B76078" t="s">
        <v>12</v>
      </c>
      <c r="C76078">
        <v>86.911000000000001</v>
      </c>
      <c r="D76078">
        <v>-4</v>
      </c>
      <c r="E76078" s="9">
        <v>2213.5104486372102</v>
      </c>
      <c r="F76078">
        <v>-345.17162500000001</v>
      </c>
      <c r="G76078">
        <v>86.292906250000001</v>
      </c>
      <c r="H76078">
        <v>0</v>
      </c>
      <c r="I76078">
        <v>868.33882363720898</v>
      </c>
      <c r="J76078">
        <v>-5.4788226</v>
      </c>
      <c r="K76078">
        <v>23</v>
      </c>
      <c r="L76078" s="9">
        <f t="shared" si="1188"/>
        <v>0</v>
      </c>
      <c r="O76078" s="8">
        <v>45538</v>
      </c>
      <c r="P76078" s="7">
        <v>0.38819444444444445</v>
      </c>
    </row>
    <row r="76079" spans="1:16" x14ac:dyDescent="0.25">
      <c r="A76079" s="10">
        <v>45538.388888888891</v>
      </c>
      <c r="B76079" t="s">
        <v>12</v>
      </c>
      <c r="C76079">
        <v>87.87</v>
      </c>
      <c r="D76079">
        <v>-5</v>
      </c>
      <c r="E76079" s="9">
        <v>2301.3804486372101</v>
      </c>
      <c r="F76079">
        <v>-433.04162500000001</v>
      </c>
      <c r="G76079">
        <v>86.608324999999994</v>
      </c>
      <c r="H76079">
        <v>0</v>
      </c>
      <c r="I76079">
        <v>868.33882363720898</v>
      </c>
      <c r="J76079">
        <v>-7.0784965999999896</v>
      </c>
      <c r="K76079">
        <v>23</v>
      </c>
      <c r="L76079" s="9">
        <f t="shared" si="1188"/>
        <v>0</v>
      </c>
      <c r="O76079" s="8">
        <v>45538</v>
      </c>
      <c r="P76079" s="7">
        <v>0.3888888888888889</v>
      </c>
    </row>
    <row r="76080" spans="1:16" x14ac:dyDescent="0.25">
      <c r="A76080" s="10">
        <v>45538.38958333333</v>
      </c>
      <c r="B76080" t="s">
        <v>12</v>
      </c>
      <c r="C76080">
        <v>87.637500000000003</v>
      </c>
      <c r="D76080">
        <v>-6</v>
      </c>
      <c r="E76080" s="9">
        <v>2389.0179486372099</v>
      </c>
      <c r="F76080">
        <v>-520.679125</v>
      </c>
      <c r="G76080">
        <v>86.779854166666595</v>
      </c>
      <c r="H76080">
        <v>0</v>
      </c>
      <c r="I76080">
        <v>868.33882363720898</v>
      </c>
      <c r="J76080">
        <v>-9.3113913000000004</v>
      </c>
      <c r="K76080">
        <v>23</v>
      </c>
      <c r="L76080" s="9">
        <f t="shared" si="1188"/>
        <v>0</v>
      </c>
      <c r="O76080" s="8">
        <v>45538</v>
      </c>
      <c r="P76080" s="7">
        <v>0.38958333333333334</v>
      </c>
    </row>
    <row r="76081" spans="1:16" x14ac:dyDescent="0.25">
      <c r="A76081" s="10">
        <v>45538.390277777777</v>
      </c>
      <c r="B76081" t="s">
        <v>12</v>
      </c>
      <c r="C76081">
        <v>87.745000000000005</v>
      </c>
      <c r="D76081">
        <v>-7</v>
      </c>
      <c r="E76081" s="9">
        <v>2476.7629486372098</v>
      </c>
      <c r="F76081">
        <v>-608.424125</v>
      </c>
      <c r="G76081">
        <v>86.917732142857105</v>
      </c>
      <c r="H76081">
        <v>0</v>
      </c>
      <c r="I76081">
        <v>868.33882363720898</v>
      </c>
      <c r="J76081">
        <v>-7.7956097</v>
      </c>
      <c r="K76081">
        <v>23</v>
      </c>
      <c r="L76081" s="9">
        <f t="shared" si="1188"/>
        <v>0</v>
      </c>
      <c r="O76081" s="8">
        <v>45538</v>
      </c>
      <c r="P76081" s="7">
        <v>0.39027777777777778</v>
      </c>
    </row>
    <row r="76082" spans="1:16" x14ac:dyDescent="0.25">
      <c r="A76082" s="10">
        <v>45538.390972222223</v>
      </c>
      <c r="B76082" t="s">
        <v>12</v>
      </c>
      <c r="C76082">
        <v>89.740769230769203</v>
      </c>
      <c r="D76082">
        <v>-8</v>
      </c>
      <c r="E76082" s="9">
        <v>2566.50371786798</v>
      </c>
      <c r="F76082">
        <v>-698.16489423076905</v>
      </c>
      <c r="G76082">
        <v>87.270611778846103</v>
      </c>
      <c r="H76082">
        <v>0</v>
      </c>
      <c r="I76082">
        <v>868.33882363720898</v>
      </c>
      <c r="J76082">
        <v>-8.3019712000000006</v>
      </c>
      <c r="K76082">
        <v>23</v>
      </c>
      <c r="L76082" s="9">
        <f t="shared" si="1188"/>
        <v>0</v>
      </c>
      <c r="O76082" s="8">
        <v>45538</v>
      </c>
      <c r="P76082" s="7">
        <v>0.39097222222222222</v>
      </c>
    </row>
    <row r="76083" spans="1:16" x14ac:dyDescent="0.25">
      <c r="A76083" s="10">
        <v>45538.39166666667</v>
      </c>
      <c r="B76083" t="s">
        <v>12</v>
      </c>
      <c r="C76083">
        <v>89.902142857142806</v>
      </c>
      <c r="D76083">
        <v>-9</v>
      </c>
      <c r="E76083" s="9">
        <v>2656.40586072512</v>
      </c>
      <c r="F76083">
        <v>-788.06703708791201</v>
      </c>
      <c r="G76083">
        <v>87.5630041208791</v>
      </c>
      <c r="H76083">
        <v>0</v>
      </c>
      <c r="I76083">
        <v>868.33882363720898</v>
      </c>
      <c r="J76083">
        <v>-8.7267699999999895</v>
      </c>
      <c r="K76083">
        <v>23</v>
      </c>
      <c r="L76083" s="9">
        <f t="shared" si="1188"/>
        <v>0</v>
      </c>
      <c r="O76083" s="8">
        <v>45538</v>
      </c>
      <c r="P76083" s="7">
        <v>0.39166666666666666</v>
      </c>
    </row>
    <row r="76084" spans="1:16" x14ac:dyDescent="0.25">
      <c r="A76084" s="10">
        <v>45538.392361111109</v>
      </c>
      <c r="B76084" t="s">
        <v>12</v>
      </c>
      <c r="C76084">
        <v>89.977777777777703</v>
      </c>
      <c r="D76084">
        <v>-10</v>
      </c>
      <c r="E76084" s="9">
        <v>2746.3836385028999</v>
      </c>
      <c r="F76084">
        <v>-878.04481486568898</v>
      </c>
      <c r="G76084">
        <v>87.804481486568903</v>
      </c>
      <c r="H76084">
        <v>0</v>
      </c>
      <c r="I76084">
        <v>868.33882363720898</v>
      </c>
      <c r="J76084">
        <v>-5.3059463999999901</v>
      </c>
      <c r="K76084">
        <v>23</v>
      </c>
      <c r="L76084" s="9">
        <f t="shared" si="1188"/>
        <v>0</v>
      </c>
      <c r="O76084" s="8">
        <v>45538</v>
      </c>
      <c r="P76084" s="7">
        <v>0.3923611111111111</v>
      </c>
    </row>
    <row r="76085" spans="1:16" x14ac:dyDescent="0.25">
      <c r="A76085" s="10">
        <v>45538.393055555556</v>
      </c>
      <c r="B76085" t="s">
        <v>12</v>
      </c>
      <c r="C76085">
        <v>83.43</v>
      </c>
      <c r="D76085">
        <v>-11</v>
      </c>
      <c r="E76085" s="9">
        <v>2829.8136385029002</v>
      </c>
      <c r="F76085">
        <v>-961.47481486568995</v>
      </c>
      <c r="G76085">
        <v>87.406801351426296</v>
      </c>
      <c r="H76085">
        <v>0</v>
      </c>
      <c r="I76085">
        <v>868.33882363720898</v>
      </c>
      <c r="J76085">
        <v>-7.6821031999999896</v>
      </c>
      <c r="K76085">
        <v>23</v>
      </c>
      <c r="L76085" s="9">
        <f t="shared" si="1188"/>
        <v>0</v>
      </c>
      <c r="O76085" s="8">
        <v>45538</v>
      </c>
      <c r="P76085" s="7">
        <v>0.39305555555555555</v>
      </c>
    </row>
    <row r="76086" spans="1:16" x14ac:dyDescent="0.25">
      <c r="A76086" s="10">
        <v>45538.393750000003</v>
      </c>
      <c r="B76086" t="s">
        <v>12</v>
      </c>
      <c r="C76086">
        <v>83.316666666666606</v>
      </c>
      <c r="D76086">
        <v>-12</v>
      </c>
      <c r="E76086" s="9">
        <v>2913.13030516956</v>
      </c>
      <c r="F76086">
        <v>-1044.79148153235</v>
      </c>
      <c r="G76086">
        <v>87.065956794363004</v>
      </c>
      <c r="H76086">
        <v>0</v>
      </c>
      <c r="I76086">
        <v>868.33882363720898</v>
      </c>
      <c r="J76086">
        <v>-4.5306197999999904</v>
      </c>
      <c r="K76086">
        <v>23</v>
      </c>
      <c r="L76086" s="9">
        <f t="shared" si="1188"/>
        <v>0</v>
      </c>
      <c r="O76086" s="8">
        <v>45538</v>
      </c>
      <c r="P76086" s="7">
        <v>0.39374999999999999</v>
      </c>
    </row>
    <row r="76087" spans="1:16" x14ac:dyDescent="0.25">
      <c r="A76087" s="10">
        <v>45538.394444444442</v>
      </c>
      <c r="B76087" t="s">
        <v>12</v>
      </c>
      <c r="C76087">
        <v>80.989999999999995</v>
      </c>
      <c r="D76087">
        <v>-13</v>
      </c>
      <c r="E76087" s="9">
        <v>2994.1203051695602</v>
      </c>
      <c r="F76087">
        <v>-1125.78148153235</v>
      </c>
      <c r="G76087">
        <v>86.598575502488899</v>
      </c>
      <c r="H76087">
        <v>0</v>
      </c>
      <c r="I76087">
        <v>868.33882363720898</v>
      </c>
      <c r="J76087">
        <v>-3.8349327999999998</v>
      </c>
      <c r="K76087">
        <v>23</v>
      </c>
      <c r="L76087" s="9">
        <f t="shared" si="1188"/>
        <v>0</v>
      </c>
      <c r="O76087" s="8">
        <v>45538</v>
      </c>
      <c r="P76087" s="7">
        <v>0.39444444444444443</v>
      </c>
    </row>
    <row r="76088" spans="1:16" x14ac:dyDescent="0.25">
      <c r="A76088" s="10">
        <v>45538.395138888889</v>
      </c>
      <c r="B76088" t="s">
        <v>12</v>
      </c>
      <c r="C76088">
        <v>85.517333333333298</v>
      </c>
      <c r="D76088">
        <v>-14</v>
      </c>
      <c r="E76088" s="9">
        <v>3079.6376385028998</v>
      </c>
      <c r="F76088">
        <v>-1211.29881486568</v>
      </c>
      <c r="G76088">
        <v>86.521343918977806</v>
      </c>
      <c r="H76088">
        <v>0</v>
      </c>
      <c r="I76088">
        <v>868.33882363720898</v>
      </c>
      <c r="J76088">
        <v>-3.4554199349999899</v>
      </c>
      <c r="K76088">
        <v>23</v>
      </c>
      <c r="L76088" s="9">
        <f t="shared" si="1188"/>
        <v>0</v>
      </c>
      <c r="O76088" s="8">
        <v>45538</v>
      </c>
      <c r="P76088" s="7">
        <v>0.39513888888888887</v>
      </c>
    </row>
    <row r="76089" spans="1:16" x14ac:dyDescent="0.25">
      <c r="A76089" s="10">
        <v>45538.395833333336</v>
      </c>
      <c r="B76089" t="s">
        <v>12</v>
      </c>
      <c r="C76089">
        <v>89.436499999999995</v>
      </c>
      <c r="D76089">
        <v>-15</v>
      </c>
      <c r="E76089" s="9">
        <v>3169.07413850289</v>
      </c>
      <c r="F76089">
        <v>-1300.73531486568</v>
      </c>
      <c r="G76089">
        <v>86.715687657712607</v>
      </c>
      <c r="H76089">
        <v>0</v>
      </c>
      <c r="I76089">
        <v>868.33882363720898</v>
      </c>
      <c r="J76089">
        <v>-2.3478285349999899</v>
      </c>
      <c r="K76089">
        <v>23</v>
      </c>
      <c r="L76089" s="9">
        <f t="shared" si="1188"/>
        <v>0</v>
      </c>
      <c r="O76089" s="8">
        <v>45538</v>
      </c>
      <c r="P76089" s="7">
        <v>0.39583333333333331</v>
      </c>
    </row>
    <row r="76090" spans="1:16" x14ac:dyDescent="0.25">
      <c r="A76090" s="10">
        <v>45538.396527777775</v>
      </c>
      <c r="B76090" t="s">
        <v>12</v>
      </c>
      <c r="C76090">
        <v>90.561785714285705</v>
      </c>
      <c r="D76090">
        <v>-16</v>
      </c>
      <c r="E76090" s="9">
        <v>3259.6359242171802</v>
      </c>
      <c r="F76090">
        <v>-1391.29710057997</v>
      </c>
      <c r="G76090">
        <v>86.956068786248395</v>
      </c>
      <c r="H76090">
        <v>0</v>
      </c>
      <c r="I76090">
        <v>868.33882363720898</v>
      </c>
      <c r="J76090">
        <v>-4.3132194349999997</v>
      </c>
      <c r="K76090">
        <v>23</v>
      </c>
      <c r="L76090" s="9">
        <f t="shared" si="1188"/>
        <v>0</v>
      </c>
      <c r="O76090" s="8">
        <v>45538</v>
      </c>
      <c r="P76090" s="7">
        <v>0.39652777777777776</v>
      </c>
    </row>
    <row r="76091" spans="1:16" x14ac:dyDescent="0.25">
      <c r="A76091" s="10">
        <v>45538.397222222222</v>
      </c>
      <c r="B76091" t="s">
        <v>12</v>
      </c>
      <c r="C76091">
        <v>90.924999999999997</v>
      </c>
      <c r="D76091">
        <v>-17</v>
      </c>
      <c r="E76091" s="9">
        <v>3350.5609242171799</v>
      </c>
      <c r="F76091">
        <v>-1482.2221005799699</v>
      </c>
      <c r="G76091">
        <v>87.189535328233802</v>
      </c>
      <c r="H76091">
        <v>0</v>
      </c>
      <c r="I76091">
        <v>868.33882363720898</v>
      </c>
      <c r="J76091">
        <v>-5.0394950349999998</v>
      </c>
      <c r="K76091">
        <v>23</v>
      </c>
      <c r="L76091" s="9">
        <f t="shared" si="1188"/>
        <v>0</v>
      </c>
      <c r="O76091" s="8">
        <v>45538</v>
      </c>
      <c r="P76091" s="7">
        <v>0.3972222222222222</v>
      </c>
    </row>
    <row r="76092" spans="1:16" x14ac:dyDescent="0.25">
      <c r="A76092" s="10">
        <v>45538.397916666669</v>
      </c>
      <c r="B76092" t="s">
        <v>12</v>
      </c>
      <c r="C76092">
        <v>88.392307692307597</v>
      </c>
      <c r="D76092">
        <v>-18</v>
      </c>
      <c r="E76092" s="9">
        <v>3438.9532319094901</v>
      </c>
      <c r="F76092">
        <v>-1570.6144082722799</v>
      </c>
      <c r="G76092">
        <v>87.256356015126798</v>
      </c>
      <c r="H76092">
        <v>0</v>
      </c>
      <c r="I76092">
        <v>868.33882363720898</v>
      </c>
      <c r="J76092">
        <v>-4.1372092350000003</v>
      </c>
      <c r="K76092">
        <v>23</v>
      </c>
      <c r="L76092" s="9">
        <f t="shared" si="1188"/>
        <v>0</v>
      </c>
      <c r="O76092" s="8">
        <v>45538</v>
      </c>
      <c r="P76092" s="7">
        <v>0.39791666666666664</v>
      </c>
    </row>
    <row r="76093" spans="1:16" x14ac:dyDescent="0.25">
      <c r="A76093" s="10">
        <v>45538.398611111108</v>
      </c>
      <c r="B76093" t="s">
        <v>12</v>
      </c>
      <c r="C76093">
        <v>90.191199999999995</v>
      </c>
      <c r="D76093">
        <v>-19</v>
      </c>
      <c r="E76093" s="9">
        <v>3529.1444319094899</v>
      </c>
      <c r="F76093">
        <v>-1660.8056082722801</v>
      </c>
      <c r="G76093">
        <v>87.410821488014903</v>
      </c>
      <c r="H76093">
        <v>0</v>
      </c>
      <c r="I76093">
        <v>868.33882363720898</v>
      </c>
      <c r="J76093">
        <v>-2.9033341349999899</v>
      </c>
      <c r="K76093">
        <v>23</v>
      </c>
      <c r="L76093" s="9">
        <f t="shared" si="1188"/>
        <v>0</v>
      </c>
      <c r="O76093" s="8">
        <v>45538</v>
      </c>
      <c r="P76093" s="7">
        <v>0.39861111111111114</v>
      </c>
    </row>
    <row r="76094" spans="1:16" x14ac:dyDescent="0.25">
      <c r="A76094" s="10">
        <v>45538.399305555555</v>
      </c>
      <c r="B76094" t="s">
        <v>12</v>
      </c>
      <c r="C76094">
        <v>90.6202857142857</v>
      </c>
      <c r="D76094">
        <v>-20</v>
      </c>
      <c r="E76094" s="9">
        <v>3619.7647176237701</v>
      </c>
      <c r="F76094">
        <v>-1751.4258939865599</v>
      </c>
      <c r="G76094">
        <v>87.571294699328405</v>
      </c>
      <c r="H76094">
        <v>0</v>
      </c>
      <c r="I76094">
        <v>868.33882363720898</v>
      </c>
      <c r="J76094">
        <v>-2.5552335350000002</v>
      </c>
      <c r="K76094">
        <v>23</v>
      </c>
      <c r="L76094" s="9">
        <f t="shared" si="1188"/>
        <v>0</v>
      </c>
      <c r="O76094" s="8">
        <v>45538</v>
      </c>
      <c r="P76094" s="7">
        <v>0.39930555555555558</v>
      </c>
    </row>
    <row r="76095" spans="1:16" x14ac:dyDescent="0.25">
      <c r="A76095" s="10">
        <v>45538.400000000001</v>
      </c>
      <c r="B76095" t="s">
        <v>12</v>
      </c>
      <c r="C76095">
        <v>91.191363636363604</v>
      </c>
      <c r="D76095">
        <v>-21</v>
      </c>
      <c r="E76095" s="9">
        <v>3710.9560812601399</v>
      </c>
      <c r="F76095">
        <v>-1842.6172576229301</v>
      </c>
      <c r="G76095">
        <v>87.743678934425304</v>
      </c>
      <c r="H76095">
        <v>0</v>
      </c>
      <c r="I76095">
        <v>868.33882363720898</v>
      </c>
      <c r="J76095">
        <v>-0.79649103500000096</v>
      </c>
      <c r="K76095">
        <v>23</v>
      </c>
      <c r="L76095" s="9">
        <f t="shared" si="1188"/>
        <v>0</v>
      </c>
      <c r="O76095" s="8">
        <v>45538</v>
      </c>
      <c r="P76095" s="7">
        <v>0.4</v>
      </c>
    </row>
    <row r="76096" spans="1:16" x14ac:dyDescent="0.25">
      <c r="A76096" s="10">
        <v>45538.400694444441</v>
      </c>
      <c r="B76096" t="s">
        <v>12</v>
      </c>
      <c r="C76096">
        <v>92.977272727272705</v>
      </c>
      <c r="D76096">
        <v>-22</v>
      </c>
      <c r="E76096" s="9">
        <v>3803.9333539874101</v>
      </c>
      <c r="F76096">
        <v>-1935.5945303502001</v>
      </c>
      <c r="G76096">
        <v>87.981569561372893</v>
      </c>
      <c r="H76096">
        <v>0</v>
      </c>
      <c r="I76096">
        <v>868.33882363720898</v>
      </c>
      <c r="J76096">
        <v>-5.8261072350000003</v>
      </c>
      <c r="K76096">
        <v>23</v>
      </c>
      <c r="L76096" s="9">
        <f t="shared" si="1188"/>
        <v>0</v>
      </c>
      <c r="O76096" s="8">
        <v>45538</v>
      </c>
      <c r="P76096" s="7">
        <v>0.40069444444444446</v>
      </c>
    </row>
    <row r="76097" spans="1:16" x14ac:dyDescent="0.25">
      <c r="A76097" s="10">
        <v>45538.401388888888</v>
      </c>
      <c r="B76097" t="s">
        <v>12</v>
      </c>
      <c r="C76097">
        <v>93.384444444444398</v>
      </c>
      <c r="D76097">
        <v>-23</v>
      </c>
      <c r="E76097" s="9">
        <v>3897.31779843186</v>
      </c>
      <c r="F76097">
        <v>-2028.97897479464</v>
      </c>
      <c r="G76097">
        <v>88.216477164984695</v>
      </c>
      <c r="H76097">
        <v>0</v>
      </c>
      <c r="I76097">
        <v>868.33882363720898</v>
      </c>
      <c r="J76097">
        <v>-3.4198252349999998</v>
      </c>
      <c r="K76097">
        <v>23</v>
      </c>
      <c r="L76097" s="9">
        <f t="shared" si="1188"/>
        <v>0</v>
      </c>
      <c r="O76097" s="8">
        <v>45538</v>
      </c>
      <c r="P76097" s="7">
        <v>0.40138888888888891</v>
      </c>
    </row>
    <row r="76098" spans="1:16" x14ac:dyDescent="0.25">
      <c r="A76098" s="10">
        <v>45538.402083333334</v>
      </c>
      <c r="B76098" t="s">
        <v>12</v>
      </c>
      <c r="C76098">
        <v>94.444583333333298</v>
      </c>
      <c r="D76098">
        <v>-24</v>
      </c>
      <c r="E76098" s="9">
        <v>3991.7623817651902</v>
      </c>
      <c r="F76098">
        <v>-2123.42355812798</v>
      </c>
      <c r="G76098">
        <v>88.475981588665903</v>
      </c>
      <c r="H76098">
        <v>0</v>
      </c>
      <c r="I76098">
        <v>868.33882363720898</v>
      </c>
      <c r="J76098">
        <v>-2.3811363999999999</v>
      </c>
      <c r="K76098">
        <v>23</v>
      </c>
      <c r="L76098" s="9">
        <f t="shared" si="1188"/>
        <v>0</v>
      </c>
      <c r="O76098" s="8">
        <v>45538</v>
      </c>
      <c r="P76098" s="7">
        <v>0.40208333333333335</v>
      </c>
    </row>
    <row r="76099" spans="1:16" x14ac:dyDescent="0.25">
      <c r="A76099" s="10">
        <v>45538.402777777781</v>
      </c>
      <c r="B76099" t="s">
        <v>12</v>
      </c>
      <c r="C76099">
        <v>94.541645569620201</v>
      </c>
      <c r="D76099">
        <v>-25</v>
      </c>
      <c r="E76099" s="9">
        <v>4086.3040273348101</v>
      </c>
      <c r="F76099">
        <v>-2217.9652036975999</v>
      </c>
      <c r="G76099">
        <v>88.718608147904106</v>
      </c>
      <c r="H76099">
        <v>0</v>
      </c>
      <c r="I76099">
        <v>868.33882363720898</v>
      </c>
      <c r="J76099">
        <v>-3.418034</v>
      </c>
      <c r="K76099">
        <v>23</v>
      </c>
      <c r="L76099" s="9">
        <f t="shared" ref="L76099:L76162" si="1189">IF(DAY(O76099 &lt;&gt; O76100), 1, 0)</f>
        <v>0</v>
      </c>
      <c r="O76099" s="8">
        <v>45538</v>
      </c>
      <c r="P76099" s="7">
        <v>0.40277777777777779</v>
      </c>
    </row>
    <row r="76100" spans="1:16" x14ac:dyDescent="0.25">
      <c r="A76100" s="10">
        <v>45538.40347222222</v>
      </c>
      <c r="B76100" t="s">
        <v>12</v>
      </c>
      <c r="C76100">
        <v>94.413333333333298</v>
      </c>
      <c r="D76100">
        <v>-26</v>
      </c>
      <c r="E76100" s="9">
        <v>4180.7173606681399</v>
      </c>
      <c r="F76100">
        <v>-2312.3785370309301</v>
      </c>
      <c r="G76100">
        <v>88.937636039651395</v>
      </c>
      <c r="H76100">
        <v>0</v>
      </c>
      <c r="I76100">
        <v>868.33882363720898</v>
      </c>
      <c r="J76100">
        <v>-2.9586418600000002</v>
      </c>
      <c r="K76100">
        <v>23</v>
      </c>
      <c r="L76100" s="9">
        <f t="shared" si="1189"/>
        <v>0</v>
      </c>
      <c r="O76100" s="8">
        <v>45538</v>
      </c>
      <c r="P76100" s="7">
        <v>0.40347222222222223</v>
      </c>
    </row>
    <row r="76101" spans="1:16" x14ac:dyDescent="0.25">
      <c r="A76101" s="10">
        <v>45538.404166666667</v>
      </c>
      <c r="B76101" t="s">
        <v>12</v>
      </c>
      <c r="C76101">
        <v>95.301249999999996</v>
      </c>
      <c r="D76101">
        <v>-27</v>
      </c>
      <c r="E76101" s="9">
        <v>4276.0186106681404</v>
      </c>
      <c r="F76101">
        <v>-2407.6797870309301</v>
      </c>
      <c r="G76101">
        <v>89.173325445590194</v>
      </c>
      <c r="H76101">
        <v>0</v>
      </c>
      <c r="I76101">
        <v>868.33882363720898</v>
      </c>
      <c r="J76101">
        <v>-0.47073685999999898</v>
      </c>
      <c r="K76101">
        <v>23</v>
      </c>
      <c r="L76101" s="9">
        <f t="shared" si="1189"/>
        <v>0</v>
      </c>
      <c r="O76101" s="8">
        <v>45538</v>
      </c>
      <c r="P76101" s="7">
        <v>0.40416666666666667</v>
      </c>
    </row>
    <row r="76102" spans="1:16" x14ac:dyDescent="0.25">
      <c r="A76102" s="10">
        <v>45538.404861111114</v>
      </c>
      <c r="B76102" t="s">
        <v>12</v>
      </c>
      <c r="C76102">
        <v>95.765000000000001</v>
      </c>
      <c r="D76102">
        <v>-28</v>
      </c>
      <c r="E76102" s="9">
        <v>4371.7836106681398</v>
      </c>
      <c r="F76102">
        <v>-2503.44478703093</v>
      </c>
      <c r="G76102">
        <v>89.408742393962001</v>
      </c>
      <c r="H76102">
        <v>0</v>
      </c>
      <c r="I76102">
        <v>868.33882363720898</v>
      </c>
      <c r="J76102">
        <v>-2.6954513599999901</v>
      </c>
      <c r="K76102">
        <v>23</v>
      </c>
      <c r="L76102" s="9">
        <f t="shared" si="1189"/>
        <v>0</v>
      </c>
      <c r="O76102" s="8">
        <v>45538</v>
      </c>
      <c r="P76102" s="7">
        <v>0.40486111111111112</v>
      </c>
    </row>
    <row r="76103" spans="1:16" x14ac:dyDescent="0.25">
      <c r="A76103" s="10">
        <v>45538.405555555553</v>
      </c>
      <c r="B76103" t="s">
        <v>13</v>
      </c>
      <c r="C76103">
        <v>94.215238095238007</v>
      </c>
      <c r="D76103">
        <v>0</v>
      </c>
      <c r="E76103" s="9">
        <v>1733.75694400148</v>
      </c>
      <c r="F76103">
        <v>0</v>
      </c>
      <c r="G76103">
        <v>0</v>
      </c>
      <c r="H76103">
        <v>-134.581879635729</v>
      </c>
      <c r="I76103">
        <v>733.75694400147904</v>
      </c>
      <c r="J76103">
        <v>1.8948328399999901</v>
      </c>
      <c r="K76103">
        <v>23</v>
      </c>
      <c r="L76103" s="9">
        <f t="shared" si="1189"/>
        <v>1</v>
      </c>
      <c r="O76103" s="8">
        <v>45538</v>
      </c>
      <c r="P76103" s="7">
        <v>0.40555555555555556</v>
      </c>
    </row>
    <row r="76104" spans="1:16" x14ac:dyDescent="0.25">
      <c r="A76104" s="10">
        <v>45539.208333333336</v>
      </c>
      <c r="B76104" t="s">
        <v>11</v>
      </c>
      <c r="C76104">
        <v>83.05</v>
      </c>
      <c r="D76104">
        <v>0</v>
      </c>
      <c r="E76104" s="9">
        <v>1733.75694400148</v>
      </c>
      <c r="F76104">
        <v>0</v>
      </c>
      <c r="G76104">
        <v>0</v>
      </c>
      <c r="H76104">
        <v>0</v>
      </c>
      <c r="I76104">
        <v>733.75694400147904</v>
      </c>
      <c r="J76104">
        <v>-3.598846</v>
      </c>
      <c r="K76104">
        <v>23</v>
      </c>
      <c r="L76104" s="9">
        <f t="shared" si="1189"/>
        <v>0</v>
      </c>
      <c r="O76104" s="8">
        <v>45539</v>
      </c>
      <c r="P76104" s="7">
        <v>0.20833333333333334</v>
      </c>
    </row>
    <row r="76105" spans="1:16" x14ac:dyDescent="0.25">
      <c r="A76105" s="10">
        <v>45539.213888888888</v>
      </c>
      <c r="B76105" t="s">
        <v>14</v>
      </c>
      <c r="C76105">
        <v>84.35</v>
      </c>
      <c r="D76105">
        <v>1</v>
      </c>
      <c r="E76105" s="9">
        <v>1649.40694400148</v>
      </c>
      <c r="F76105">
        <v>84.35</v>
      </c>
      <c r="G76105">
        <v>84.35</v>
      </c>
      <c r="H76105">
        <v>0</v>
      </c>
      <c r="I76105">
        <v>733.75694400147904</v>
      </c>
      <c r="J76105">
        <v>4.5650519999999899</v>
      </c>
      <c r="K76105">
        <v>23</v>
      </c>
      <c r="L76105" s="9">
        <f t="shared" si="1189"/>
        <v>0</v>
      </c>
      <c r="O76105" s="8">
        <v>45539</v>
      </c>
      <c r="P76105" s="7">
        <v>0.21388888888888888</v>
      </c>
    </row>
    <row r="76106" spans="1:16" x14ac:dyDescent="0.25">
      <c r="A76106" s="10">
        <v>45539.220833333333</v>
      </c>
      <c r="B76106" t="s">
        <v>14</v>
      </c>
      <c r="C76106">
        <v>83.984999999999999</v>
      </c>
      <c r="D76106">
        <v>2</v>
      </c>
      <c r="E76106" s="9">
        <v>1565.4219440014799</v>
      </c>
      <c r="F76106">
        <v>168.33500000000001</v>
      </c>
      <c r="G76106">
        <v>84.167500000000004</v>
      </c>
      <c r="H76106">
        <v>0</v>
      </c>
      <c r="I76106">
        <v>733.75694400147904</v>
      </c>
      <c r="J76106">
        <v>1.9099729999999899</v>
      </c>
      <c r="K76106">
        <v>23</v>
      </c>
      <c r="L76106" s="9">
        <f t="shared" si="1189"/>
        <v>0</v>
      </c>
      <c r="O76106" s="8">
        <v>45539</v>
      </c>
      <c r="P76106" s="7">
        <v>0.22083333333333333</v>
      </c>
    </row>
    <row r="76107" spans="1:16" x14ac:dyDescent="0.25">
      <c r="A76107" s="10">
        <v>45539.222916666666</v>
      </c>
      <c r="B76107" t="s">
        <v>13</v>
      </c>
      <c r="C76107">
        <v>82.99</v>
      </c>
      <c r="D76107">
        <v>0</v>
      </c>
      <c r="E76107" s="9">
        <v>1731.4019440014799</v>
      </c>
      <c r="F76107">
        <v>0</v>
      </c>
      <c r="G76107">
        <v>0</v>
      </c>
      <c r="H76107">
        <v>-2.3550000000000102</v>
      </c>
      <c r="I76107">
        <v>731.40194400147902</v>
      </c>
      <c r="J76107">
        <v>-4.170858</v>
      </c>
      <c r="K76107">
        <v>23</v>
      </c>
      <c r="L76107" s="9">
        <f t="shared" si="1189"/>
        <v>0</v>
      </c>
      <c r="O76107" s="8">
        <v>45539</v>
      </c>
      <c r="P76107" s="7">
        <v>0.22291666666666668</v>
      </c>
    </row>
    <row r="76108" spans="1:16" x14ac:dyDescent="0.25">
      <c r="A76108" s="10">
        <v>45539.228472222225</v>
      </c>
      <c r="B76108" t="s">
        <v>12</v>
      </c>
      <c r="C76108">
        <v>78.510000000000005</v>
      </c>
      <c r="D76108">
        <v>-1</v>
      </c>
      <c r="E76108" s="9">
        <v>1809.9119440014799</v>
      </c>
      <c r="F76108">
        <v>-78.510000000000005</v>
      </c>
      <c r="G76108">
        <v>78.510000000000005</v>
      </c>
      <c r="H76108">
        <v>0</v>
      </c>
      <c r="I76108">
        <v>731.40194400147902</v>
      </c>
      <c r="J76108">
        <v>-3.3842216000000001</v>
      </c>
      <c r="K76108">
        <v>23</v>
      </c>
      <c r="L76108" s="9">
        <f t="shared" si="1189"/>
        <v>0</v>
      </c>
      <c r="O76108" s="8">
        <v>45539</v>
      </c>
      <c r="P76108" s="7">
        <v>0.22847222222222222</v>
      </c>
    </row>
    <row r="76109" spans="1:16" x14ac:dyDescent="0.25">
      <c r="A76109" s="10">
        <v>45539.236805555556</v>
      </c>
      <c r="B76109" t="s">
        <v>12</v>
      </c>
      <c r="C76109">
        <v>76.41</v>
      </c>
      <c r="D76109">
        <v>-2</v>
      </c>
      <c r="E76109" s="9">
        <v>1886.32194400148</v>
      </c>
      <c r="F76109">
        <v>-154.91999999999999</v>
      </c>
      <c r="G76109">
        <v>77.459999999999994</v>
      </c>
      <c r="H76109">
        <v>0</v>
      </c>
      <c r="I76109">
        <v>731.40194400147902</v>
      </c>
      <c r="J76109">
        <v>-3.7100756666666599</v>
      </c>
      <c r="K76109">
        <v>23</v>
      </c>
      <c r="L76109" s="9">
        <f t="shared" si="1189"/>
        <v>0</v>
      </c>
      <c r="O76109" s="8">
        <v>45539</v>
      </c>
      <c r="P76109" s="7">
        <v>0.23680555555555555</v>
      </c>
    </row>
    <row r="76110" spans="1:16" x14ac:dyDescent="0.25">
      <c r="A76110" s="10">
        <v>45539.248611111114</v>
      </c>
      <c r="B76110" t="s">
        <v>12</v>
      </c>
      <c r="C76110">
        <v>74.39</v>
      </c>
      <c r="D76110">
        <v>-3</v>
      </c>
      <c r="E76110" s="9">
        <v>1960.7119440014801</v>
      </c>
      <c r="F76110">
        <v>-229.31</v>
      </c>
      <c r="G76110">
        <v>76.436666666666596</v>
      </c>
      <c r="H76110">
        <v>0</v>
      </c>
      <c r="I76110">
        <v>731.40194400147902</v>
      </c>
      <c r="J76110">
        <v>-2.6883348571428498</v>
      </c>
      <c r="K76110">
        <v>23</v>
      </c>
      <c r="L76110" s="9">
        <f t="shared" si="1189"/>
        <v>0</v>
      </c>
      <c r="O76110" s="8">
        <v>45539</v>
      </c>
      <c r="P76110" s="7">
        <v>0.24861111111111112</v>
      </c>
    </row>
    <row r="76111" spans="1:16" x14ac:dyDescent="0.25">
      <c r="A76111" s="10">
        <v>45539.253472222219</v>
      </c>
      <c r="B76111" t="s">
        <v>12</v>
      </c>
      <c r="C76111">
        <v>77.62</v>
      </c>
      <c r="D76111">
        <v>-4</v>
      </c>
      <c r="E76111" s="9">
        <v>2038.33194400148</v>
      </c>
      <c r="F76111">
        <v>-306.93</v>
      </c>
      <c r="G76111">
        <v>76.732500000000002</v>
      </c>
      <c r="H76111">
        <v>0</v>
      </c>
      <c r="I76111">
        <v>731.40194400147902</v>
      </c>
      <c r="J76111">
        <v>-1.6785855000000001</v>
      </c>
      <c r="K76111">
        <v>23</v>
      </c>
      <c r="L76111" s="9">
        <f t="shared" si="1189"/>
        <v>0</v>
      </c>
      <c r="O76111" s="8">
        <v>45539</v>
      </c>
      <c r="P76111" s="7">
        <v>0.25347222222222221</v>
      </c>
    </row>
    <row r="76112" spans="1:16" x14ac:dyDescent="0.25">
      <c r="A76112" s="10">
        <v>45539.254861111112</v>
      </c>
      <c r="B76112" t="s">
        <v>13</v>
      </c>
      <c r="C76112">
        <v>77.211666666666602</v>
      </c>
      <c r="D76112">
        <v>0</v>
      </c>
      <c r="E76112" s="9">
        <v>1729.48527733481</v>
      </c>
      <c r="F76112">
        <v>0</v>
      </c>
      <c r="G76112">
        <v>0</v>
      </c>
      <c r="H76112">
        <v>-1.9166666666666199</v>
      </c>
      <c r="I76112">
        <v>729.48527733481205</v>
      </c>
      <c r="J76112">
        <v>0.50764844444444301</v>
      </c>
      <c r="K76112">
        <v>23</v>
      </c>
      <c r="L76112" s="9">
        <f t="shared" si="1189"/>
        <v>0</v>
      </c>
      <c r="O76112" s="8">
        <v>45539</v>
      </c>
      <c r="P76112" s="7">
        <v>0.25486111111111109</v>
      </c>
    </row>
    <row r="76113" spans="1:16" x14ac:dyDescent="0.25">
      <c r="A76113" s="10">
        <v>45539.256249999999</v>
      </c>
      <c r="B76113" t="s">
        <v>12</v>
      </c>
      <c r="C76113">
        <v>78.3</v>
      </c>
      <c r="D76113">
        <v>-1</v>
      </c>
      <c r="E76113" s="9">
        <v>1807.78527733481</v>
      </c>
      <c r="F76113">
        <v>-78.3</v>
      </c>
      <c r="G76113">
        <v>78.3</v>
      </c>
      <c r="H76113">
        <v>0</v>
      </c>
      <c r="I76113">
        <v>729.48527733481205</v>
      </c>
      <c r="J76113">
        <v>-2.2441087999999998</v>
      </c>
      <c r="K76113">
        <v>23</v>
      </c>
      <c r="L76113" s="9">
        <f t="shared" si="1189"/>
        <v>0</v>
      </c>
      <c r="O76113" s="8">
        <v>45539</v>
      </c>
      <c r="P76113" s="7">
        <v>0.25624999999999998</v>
      </c>
    </row>
    <row r="76114" spans="1:16" x14ac:dyDescent="0.25">
      <c r="A76114" s="10">
        <v>45539.256944444445</v>
      </c>
      <c r="B76114" t="s">
        <v>12</v>
      </c>
      <c r="C76114">
        <v>77.84</v>
      </c>
      <c r="D76114">
        <v>-2</v>
      </c>
      <c r="E76114" s="9">
        <v>1885.6252773348101</v>
      </c>
      <c r="F76114">
        <v>-156.13999999999999</v>
      </c>
      <c r="G76114">
        <v>78.069999999999993</v>
      </c>
      <c r="H76114">
        <v>0</v>
      </c>
      <c r="I76114">
        <v>729.48527733481205</v>
      </c>
      <c r="J76114">
        <v>-1.3870442000000001</v>
      </c>
      <c r="K76114">
        <v>23</v>
      </c>
      <c r="L76114" s="9">
        <f t="shared" si="1189"/>
        <v>0</v>
      </c>
      <c r="O76114" s="8">
        <v>45539</v>
      </c>
      <c r="P76114" s="7">
        <v>0.25694444444444442</v>
      </c>
    </row>
    <row r="76115" spans="1:16" x14ac:dyDescent="0.25">
      <c r="A76115" s="10">
        <v>45539.261805555558</v>
      </c>
      <c r="B76115" t="s">
        <v>12</v>
      </c>
      <c r="C76115">
        <v>76.89</v>
      </c>
      <c r="D76115">
        <v>-3</v>
      </c>
      <c r="E76115" s="9">
        <v>1962.51527733481</v>
      </c>
      <c r="F76115">
        <v>-233.02999999999901</v>
      </c>
      <c r="G76115">
        <v>77.676666666666605</v>
      </c>
      <c r="H76115">
        <v>0</v>
      </c>
      <c r="I76115">
        <v>729.48527733481205</v>
      </c>
      <c r="J76115">
        <v>-1.23906329999999</v>
      </c>
      <c r="K76115">
        <v>23</v>
      </c>
      <c r="L76115" s="9">
        <f t="shared" si="1189"/>
        <v>0</v>
      </c>
      <c r="O76115" s="8">
        <v>45539</v>
      </c>
      <c r="P76115" s="7">
        <v>0.26180555555555557</v>
      </c>
    </row>
    <row r="76116" spans="1:16" x14ac:dyDescent="0.25">
      <c r="A76116" s="10">
        <v>45539.269444444442</v>
      </c>
      <c r="B76116" t="s">
        <v>12</v>
      </c>
      <c r="C76116">
        <v>78.295000000000002</v>
      </c>
      <c r="D76116">
        <v>-4</v>
      </c>
      <c r="E76116" s="9">
        <v>2040.8102773348101</v>
      </c>
      <c r="F76116">
        <v>-311.32499999999999</v>
      </c>
      <c r="G76116">
        <v>77.831249999999997</v>
      </c>
      <c r="H76116">
        <v>0</v>
      </c>
      <c r="I76116">
        <v>729.48527733481205</v>
      </c>
      <c r="J76116">
        <v>-0.81990879999999799</v>
      </c>
      <c r="K76116">
        <v>23</v>
      </c>
      <c r="L76116" s="9">
        <f t="shared" si="1189"/>
        <v>0</v>
      </c>
      <c r="O76116" s="8">
        <v>45539</v>
      </c>
      <c r="P76116" s="7">
        <v>0.26944444444444443</v>
      </c>
    </row>
    <row r="76117" spans="1:16" x14ac:dyDescent="0.25">
      <c r="A76117" s="10">
        <v>45539.270138888889</v>
      </c>
      <c r="B76117" t="s">
        <v>13</v>
      </c>
      <c r="C76117">
        <v>78.260000000000005</v>
      </c>
      <c r="D76117">
        <v>0</v>
      </c>
      <c r="E76117" s="9">
        <v>1727.7702773348101</v>
      </c>
      <c r="F76117">
        <v>0</v>
      </c>
      <c r="G76117">
        <v>0</v>
      </c>
      <c r="H76117">
        <v>-1.7150000000000301</v>
      </c>
      <c r="I76117">
        <v>727.77027733481202</v>
      </c>
      <c r="J76117">
        <v>2.2396733000000002</v>
      </c>
      <c r="K76117">
        <v>23</v>
      </c>
      <c r="L76117" s="9">
        <f t="shared" si="1189"/>
        <v>0</v>
      </c>
      <c r="O76117" s="8">
        <v>45539</v>
      </c>
      <c r="P76117" s="7">
        <v>0.27013888888888887</v>
      </c>
    </row>
    <row r="76118" spans="1:16" x14ac:dyDescent="0.25">
      <c r="A76118" s="10">
        <v>45539.275694444441</v>
      </c>
      <c r="B76118" t="s">
        <v>14</v>
      </c>
      <c r="C76118">
        <v>80.239999999999995</v>
      </c>
      <c r="D76118">
        <v>1</v>
      </c>
      <c r="E76118" s="9">
        <v>1647.5302773348101</v>
      </c>
      <c r="F76118">
        <v>80.239999999999995</v>
      </c>
      <c r="G76118">
        <v>80.239999999999995</v>
      </c>
      <c r="H76118">
        <v>0</v>
      </c>
      <c r="I76118">
        <v>727.77027733481202</v>
      </c>
      <c r="J76118">
        <v>2.9851649</v>
      </c>
      <c r="K76118">
        <v>23</v>
      </c>
      <c r="L76118" s="9">
        <f t="shared" si="1189"/>
        <v>0</v>
      </c>
      <c r="O76118" s="8">
        <v>45539</v>
      </c>
      <c r="P76118" s="7">
        <v>0.27569444444444446</v>
      </c>
    </row>
    <row r="76119" spans="1:16" x14ac:dyDescent="0.25">
      <c r="A76119" s="10">
        <v>45539.277777777781</v>
      </c>
      <c r="B76119" t="s">
        <v>14</v>
      </c>
      <c r="C76119">
        <v>78.405000000000001</v>
      </c>
      <c r="D76119">
        <v>2</v>
      </c>
      <c r="E76119" s="9">
        <v>1569.1252773348101</v>
      </c>
      <c r="F76119">
        <v>158.64499999999899</v>
      </c>
      <c r="G76119">
        <v>79.322499999999906</v>
      </c>
      <c r="H76119">
        <v>0</v>
      </c>
      <c r="I76119">
        <v>727.77027733481202</v>
      </c>
      <c r="J76119">
        <v>1.2064657999999999</v>
      </c>
      <c r="K76119">
        <v>23</v>
      </c>
      <c r="L76119" s="9">
        <f t="shared" si="1189"/>
        <v>0</v>
      </c>
      <c r="O76119" s="8">
        <v>45539</v>
      </c>
      <c r="P76119" s="7">
        <v>0.27777777777777779</v>
      </c>
    </row>
    <row r="76120" spans="1:16" x14ac:dyDescent="0.25">
      <c r="A76120" s="10">
        <v>45539.289583333331</v>
      </c>
      <c r="B76120" t="s">
        <v>14</v>
      </c>
      <c r="C76120">
        <v>80.37</v>
      </c>
      <c r="D76120">
        <v>3</v>
      </c>
      <c r="E76120" s="9">
        <v>1488.75527733481</v>
      </c>
      <c r="F76120">
        <v>239.01499999999999</v>
      </c>
      <c r="G76120">
        <v>79.671666666666596</v>
      </c>
      <c r="H76120">
        <v>0</v>
      </c>
      <c r="I76120">
        <v>727.77027733481202</v>
      </c>
      <c r="J76120">
        <v>2.4046732999999998</v>
      </c>
      <c r="K76120">
        <v>23</v>
      </c>
      <c r="L76120" s="9">
        <f t="shared" si="1189"/>
        <v>0</v>
      </c>
      <c r="O76120" s="8">
        <v>45539</v>
      </c>
      <c r="P76120" s="7">
        <v>0.28958333333333336</v>
      </c>
    </row>
    <row r="76121" spans="1:16" x14ac:dyDescent="0.25">
      <c r="A76121" s="10">
        <v>45539.292361111111</v>
      </c>
      <c r="B76121" t="s">
        <v>14</v>
      </c>
      <c r="C76121">
        <v>78.260000000000005</v>
      </c>
      <c r="D76121">
        <v>4</v>
      </c>
      <c r="E76121" s="9">
        <v>1410.49527733481</v>
      </c>
      <c r="F76121">
        <v>317.27499999999998</v>
      </c>
      <c r="G76121">
        <v>79.318749999999994</v>
      </c>
      <c r="H76121">
        <v>0</v>
      </c>
      <c r="I76121">
        <v>727.77027733481202</v>
      </c>
      <c r="J76121">
        <v>1.0139383</v>
      </c>
      <c r="K76121">
        <v>23</v>
      </c>
      <c r="L76121" s="9">
        <f t="shared" si="1189"/>
        <v>0</v>
      </c>
      <c r="O76121" s="8">
        <v>45539</v>
      </c>
      <c r="P76121" s="7">
        <v>0.29236111111111113</v>
      </c>
    </row>
    <row r="76122" spans="1:16" x14ac:dyDescent="0.25">
      <c r="A76122" s="10">
        <v>45539.293055555558</v>
      </c>
      <c r="B76122" t="s">
        <v>14</v>
      </c>
      <c r="C76122">
        <v>77.745000000000005</v>
      </c>
      <c r="D76122">
        <v>5</v>
      </c>
      <c r="E76122" s="9">
        <v>1332.7502773348101</v>
      </c>
      <c r="F76122">
        <v>395.02</v>
      </c>
      <c r="G76122">
        <v>79.003999999999905</v>
      </c>
      <c r="H76122">
        <v>0</v>
      </c>
      <c r="I76122">
        <v>727.77027733481202</v>
      </c>
      <c r="J76122">
        <v>0.53630580000000005</v>
      </c>
      <c r="K76122">
        <v>23</v>
      </c>
      <c r="L76122" s="9">
        <f t="shared" si="1189"/>
        <v>0</v>
      </c>
      <c r="O76122" s="8">
        <v>45539</v>
      </c>
      <c r="P76122" s="7">
        <v>0.29305555555555557</v>
      </c>
    </row>
    <row r="76123" spans="1:16" x14ac:dyDescent="0.25">
      <c r="A76123" s="10">
        <v>45539.293749999997</v>
      </c>
      <c r="B76123" t="s">
        <v>14</v>
      </c>
      <c r="C76123">
        <v>77.489999999999995</v>
      </c>
      <c r="D76123">
        <v>6</v>
      </c>
      <c r="E76123" s="9">
        <v>1255.2602773348101</v>
      </c>
      <c r="F76123">
        <v>472.51</v>
      </c>
      <c r="G76123">
        <v>78.751666666666594</v>
      </c>
      <c r="H76123">
        <v>0</v>
      </c>
      <c r="I76123">
        <v>727.77027733481202</v>
      </c>
      <c r="J76123">
        <v>2.8901927999999999</v>
      </c>
      <c r="K76123">
        <v>23</v>
      </c>
      <c r="L76123" s="9">
        <f t="shared" si="1189"/>
        <v>0</v>
      </c>
      <c r="O76123" s="8">
        <v>45539</v>
      </c>
      <c r="P76123" s="7">
        <v>0.29375000000000001</v>
      </c>
    </row>
    <row r="76124" spans="1:16" x14ac:dyDescent="0.25">
      <c r="A76124" s="10">
        <v>45539.294444444444</v>
      </c>
      <c r="B76124" t="s">
        <v>14</v>
      </c>
      <c r="C76124">
        <v>77.98</v>
      </c>
      <c r="D76124">
        <v>7</v>
      </c>
      <c r="E76124" s="9">
        <v>1177.2802773348101</v>
      </c>
      <c r="F76124">
        <v>550.49</v>
      </c>
      <c r="G76124">
        <v>78.641428571428506</v>
      </c>
      <c r="H76124">
        <v>0</v>
      </c>
      <c r="I76124">
        <v>727.77027733481202</v>
      </c>
      <c r="J76124">
        <v>1.27715379999999</v>
      </c>
      <c r="K76124">
        <v>23</v>
      </c>
      <c r="L76124" s="9">
        <f t="shared" si="1189"/>
        <v>0</v>
      </c>
      <c r="O76124" s="8">
        <v>45539</v>
      </c>
      <c r="P76124" s="7">
        <v>0.29444444444444445</v>
      </c>
    </row>
    <row r="76125" spans="1:16" x14ac:dyDescent="0.25">
      <c r="A76125" s="10">
        <v>45539.29583333333</v>
      </c>
      <c r="B76125" t="s">
        <v>14</v>
      </c>
      <c r="C76125">
        <v>78.545000000000002</v>
      </c>
      <c r="D76125">
        <v>8</v>
      </c>
      <c r="E76125" s="9">
        <v>1098.73527733481</v>
      </c>
      <c r="F76125">
        <v>629.03499999999997</v>
      </c>
      <c r="G76125">
        <v>78.629374999999996</v>
      </c>
      <c r="H76125">
        <v>0</v>
      </c>
      <c r="I76125">
        <v>727.77027733481202</v>
      </c>
      <c r="J76125">
        <v>0.184680399999998</v>
      </c>
      <c r="K76125">
        <v>23</v>
      </c>
      <c r="L76125" s="9">
        <f t="shared" si="1189"/>
        <v>0</v>
      </c>
      <c r="O76125" s="8">
        <v>45539</v>
      </c>
      <c r="P76125" s="7">
        <v>0.29583333333333334</v>
      </c>
    </row>
    <row r="76126" spans="1:16" x14ac:dyDescent="0.25">
      <c r="A76126" s="10">
        <v>45539.29791666667</v>
      </c>
      <c r="B76126" t="s">
        <v>13</v>
      </c>
      <c r="C76126">
        <v>78.61</v>
      </c>
      <c r="D76126">
        <v>0</v>
      </c>
      <c r="E76126" s="9">
        <v>1727.6152773348099</v>
      </c>
      <c r="F76126">
        <v>0</v>
      </c>
      <c r="G76126">
        <v>0</v>
      </c>
      <c r="H76126">
        <v>-0.15499999999997199</v>
      </c>
      <c r="I76126">
        <v>727.61527733481205</v>
      </c>
      <c r="J76126">
        <v>-1.8456006</v>
      </c>
      <c r="K76126">
        <v>23</v>
      </c>
      <c r="L76126" s="9">
        <f t="shared" si="1189"/>
        <v>0</v>
      </c>
      <c r="O76126" s="8">
        <v>45539</v>
      </c>
      <c r="P76126" s="7">
        <v>0.29791666666666666</v>
      </c>
    </row>
    <row r="76127" spans="1:16" x14ac:dyDescent="0.25">
      <c r="A76127" s="10">
        <v>45539.300694444442</v>
      </c>
      <c r="B76127" t="s">
        <v>12</v>
      </c>
      <c r="C76127">
        <v>80.739999999999995</v>
      </c>
      <c r="D76127">
        <v>-1</v>
      </c>
      <c r="E76127" s="9">
        <v>1808.3552773348099</v>
      </c>
      <c r="F76127">
        <v>-80.739999999999995</v>
      </c>
      <c r="G76127">
        <v>80.739999999999995</v>
      </c>
      <c r="H76127">
        <v>0</v>
      </c>
      <c r="I76127">
        <v>727.61527733481205</v>
      </c>
      <c r="J76127">
        <v>-3.3500350999999999</v>
      </c>
      <c r="K76127">
        <v>23</v>
      </c>
      <c r="L76127" s="9">
        <f t="shared" si="1189"/>
        <v>0</v>
      </c>
      <c r="O76127" s="8">
        <v>45539</v>
      </c>
      <c r="P76127" s="7">
        <v>0.30069444444444443</v>
      </c>
    </row>
    <row r="76128" spans="1:16" x14ac:dyDescent="0.25">
      <c r="A76128" s="10">
        <v>45539.306944444441</v>
      </c>
      <c r="B76128" t="s">
        <v>12</v>
      </c>
      <c r="C76128">
        <v>80.69</v>
      </c>
      <c r="D76128">
        <v>-2</v>
      </c>
      <c r="E76128" s="9">
        <v>1889.04527733481</v>
      </c>
      <c r="F76128">
        <v>-161.43</v>
      </c>
      <c r="G76128">
        <v>80.715000000000003</v>
      </c>
      <c r="H76128">
        <v>0</v>
      </c>
      <c r="I76128">
        <v>727.61527733481205</v>
      </c>
      <c r="J76128">
        <v>-4.4345037999999999</v>
      </c>
      <c r="K76128">
        <v>23</v>
      </c>
      <c r="L76128" s="9">
        <f t="shared" si="1189"/>
        <v>0</v>
      </c>
      <c r="O76128" s="8">
        <v>45539</v>
      </c>
      <c r="P76128" s="7">
        <v>0.30694444444444446</v>
      </c>
    </row>
    <row r="76129" spans="1:16" x14ac:dyDescent="0.25">
      <c r="A76129" s="10">
        <v>45539.3125</v>
      </c>
      <c r="B76129" t="s">
        <v>12</v>
      </c>
      <c r="C76129">
        <v>78.739999999999995</v>
      </c>
      <c r="D76129">
        <v>-3</v>
      </c>
      <c r="E76129" s="9">
        <v>1967.78527733481</v>
      </c>
      <c r="F76129">
        <v>-240.17</v>
      </c>
      <c r="G76129">
        <v>80.056666666666601</v>
      </c>
      <c r="H76129">
        <v>0</v>
      </c>
      <c r="I76129">
        <v>727.61527733481205</v>
      </c>
      <c r="J76129">
        <v>-0.33305949999999801</v>
      </c>
      <c r="K76129">
        <v>23</v>
      </c>
      <c r="L76129" s="9">
        <f t="shared" si="1189"/>
        <v>0</v>
      </c>
      <c r="O76129" s="8">
        <v>45539</v>
      </c>
      <c r="P76129" s="7">
        <v>0.3125</v>
      </c>
    </row>
    <row r="76130" spans="1:16" x14ac:dyDescent="0.25">
      <c r="A76130" s="10">
        <v>45539.313888888886</v>
      </c>
      <c r="B76130" t="s">
        <v>12</v>
      </c>
      <c r="C76130">
        <v>77.56</v>
      </c>
      <c r="D76130">
        <v>-4</v>
      </c>
      <c r="E76130" s="9">
        <v>2045.3452773348099</v>
      </c>
      <c r="F76130">
        <v>-317.73</v>
      </c>
      <c r="G76130">
        <v>79.432500000000005</v>
      </c>
      <c r="H76130">
        <v>0</v>
      </c>
      <c r="I76130">
        <v>727.61527733481205</v>
      </c>
      <c r="J76130">
        <v>-2.50380552999999</v>
      </c>
      <c r="K76130">
        <v>23</v>
      </c>
      <c r="L76130" s="9">
        <f t="shared" si="1189"/>
        <v>0</v>
      </c>
      <c r="O76130" s="8">
        <v>45539</v>
      </c>
      <c r="P76130" s="7">
        <v>0.31388888888888888</v>
      </c>
    </row>
    <row r="76131" spans="1:16" x14ac:dyDescent="0.25">
      <c r="A76131" s="10">
        <v>45539.314583333333</v>
      </c>
      <c r="B76131" t="s">
        <v>13</v>
      </c>
      <c r="C76131">
        <v>76.2222222222222</v>
      </c>
      <c r="D76131">
        <v>0</v>
      </c>
      <c r="E76131" s="9">
        <v>1740.4563884459201</v>
      </c>
      <c r="F76131">
        <v>0</v>
      </c>
      <c r="G76131">
        <v>0</v>
      </c>
      <c r="H76131">
        <v>12.8411111111111</v>
      </c>
      <c r="I76131">
        <v>740.45638844592304</v>
      </c>
      <c r="J76131">
        <v>0.68159806999999994</v>
      </c>
      <c r="K76131">
        <v>23</v>
      </c>
      <c r="L76131" s="9">
        <f t="shared" si="1189"/>
        <v>0</v>
      </c>
      <c r="O76131" s="8">
        <v>45539</v>
      </c>
      <c r="P76131" s="7">
        <v>0.31458333333333333</v>
      </c>
    </row>
    <row r="76132" spans="1:16" x14ac:dyDescent="0.25">
      <c r="A76132" s="10">
        <v>45539.31527777778</v>
      </c>
      <c r="B76132" t="s">
        <v>12</v>
      </c>
      <c r="C76132">
        <v>75.540000000000006</v>
      </c>
      <c r="D76132">
        <v>-1</v>
      </c>
      <c r="E76132" s="9">
        <v>1815.99638844592</v>
      </c>
      <c r="F76132">
        <v>-75.540000000000006</v>
      </c>
      <c r="G76132">
        <v>75.540000000000006</v>
      </c>
      <c r="H76132">
        <v>0</v>
      </c>
      <c r="I76132">
        <v>740.45638844592304</v>
      </c>
      <c r="J76132">
        <v>-1.2070802299999901</v>
      </c>
      <c r="K76132">
        <v>23</v>
      </c>
      <c r="L76132" s="9">
        <f t="shared" si="1189"/>
        <v>0</v>
      </c>
      <c r="O76132" s="8">
        <v>45539</v>
      </c>
      <c r="P76132" s="7">
        <v>0.31527777777777777</v>
      </c>
    </row>
    <row r="76133" spans="1:16" x14ac:dyDescent="0.25">
      <c r="A76133" s="10">
        <v>45539.316666666666</v>
      </c>
      <c r="B76133" t="s">
        <v>12</v>
      </c>
      <c r="C76133">
        <v>75.540000000000006</v>
      </c>
      <c r="D76133">
        <v>-2</v>
      </c>
      <c r="E76133" s="9">
        <v>1891.53638844592</v>
      </c>
      <c r="F76133">
        <v>-151.08000000000001</v>
      </c>
      <c r="G76133">
        <v>75.540000000000006</v>
      </c>
      <c r="H76133">
        <v>0</v>
      </c>
      <c r="I76133">
        <v>740.45638844592304</v>
      </c>
      <c r="J76133">
        <v>-9.2826330299999995</v>
      </c>
      <c r="K76133">
        <v>23</v>
      </c>
      <c r="L76133" s="9">
        <f t="shared" si="1189"/>
        <v>0</v>
      </c>
      <c r="O76133" s="8">
        <v>45539</v>
      </c>
      <c r="P76133" s="7">
        <v>0.31666666666666665</v>
      </c>
    </row>
    <row r="76134" spans="1:16" x14ac:dyDescent="0.25">
      <c r="A76134" s="10">
        <v>45539.320138888892</v>
      </c>
      <c r="B76134" t="s">
        <v>12</v>
      </c>
      <c r="C76134">
        <v>74.010000000000005</v>
      </c>
      <c r="D76134">
        <v>-3</v>
      </c>
      <c r="E76134" s="9">
        <v>1965.54638844592</v>
      </c>
      <c r="F76134">
        <v>-225.09</v>
      </c>
      <c r="G76134">
        <v>75.03</v>
      </c>
      <c r="H76134">
        <v>0</v>
      </c>
      <c r="I76134">
        <v>740.45638844592304</v>
      </c>
      <c r="J76134">
        <v>-6.8624600299999896</v>
      </c>
      <c r="K76134">
        <v>23</v>
      </c>
      <c r="L76134" s="9">
        <f t="shared" si="1189"/>
        <v>0</v>
      </c>
      <c r="O76134" s="8">
        <v>45539</v>
      </c>
      <c r="P76134" s="7">
        <v>0.32013888888888886</v>
      </c>
    </row>
    <row r="76135" spans="1:16" x14ac:dyDescent="0.25">
      <c r="A76135" s="10">
        <v>45539.320833333331</v>
      </c>
      <c r="B76135" t="s">
        <v>12</v>
      </c>
      <c r="C76135">
        <v>73.88</v>
      </c>
      <c r="D76135">
        <v>-4</v>
      </c>
      <c r="E76135" s="9">
        <v>2039.4263884459201</v>
      </c>
      <c r="F76135">
        <v>-298.97000000000003</v>
      </c>
      <c r="G76135">
        <v>74.742500000000007</v>
      </c>
      <c r="H76135">
        <v>0</v>
      </c>
      <c r="I76135">
        <v>740.45638844592304</v>
      </c>
      <c r="J76135">
        <v>-7.1745741299999901</v>
      </c>
      <c r="K76135">
        <v>23</v>
      </c>
      <c r="L76135" s="9">
        <f t="shared" si="1189"/>
        <v>0</v>
      </c>
      <c r="O76135" s="8">
        <v>45539</v>
      </c>
      <c r="P76135" s="7">
        <v>0.32083333333333336</v>
      </c>
    </row>
    <row r="76136" spans="1:16" x14ac:dyDescent="0.25">
      <c r="A76136" s="10">
        <v>45539.321527777778</v>
      </c>
      <c r="B76136" t="s">
        <v>12</v>
      </c>
      <c r="C76136">
        <v>75.696666666666601</v>
      </c>
      <c r="D76136">
        <v>-5</v>
      </c>
      <c r="E76136" s="9">
        <v>2115.12305511259</v>
      </c>
      <c r="F76136">
        <v>-374.666666666666</v>
      </c>
      <c r="G76136">
        <v>74.933333333333294</v>
      </c>
      <c r="H76136">
        <v>0</v>
      </c>
      <c r="I76136">
        <v>740.45638844592304</v>
      </c>
      <c r="J76136">
        <v>-2.0252866299999899</v>
      </c>
      <c r="K76136">
        <v>23</v>
      </c>
      <c r="L76136" s="9">
        <f t="shared" si="1189"/>
        <v>0</v>
      </c>
      <c r="O76136" s="8">
        <v>45539</v>
      </c>
      <c r="P76136" s="7">
        <v>0.3215277777777778</v>
      </c>
    </row>
    <row r="76137" spans="1:16" x14ac:dyDescent="0.25">
      <c r="A76137" s="10">
        <v>45539.322222222225</v>
      </c>
      <c r="B76137" t="s">
        <v>13</v>
      </c>
      <c r="C76137">
        <v>74.156666666666595</v>
      </c>
      <c r="D76137">
        <v>0</v>
      </c>
      <c r="E76137" s="9">
        <v>1744.3397217792599</v>
      </c>
      <c r="F76137">
        <v>0</v>
      </c>
      <c r="G76137">
        <v>0</v>
      </c>
      <c r="H76137">
        <v>3.8833333333333799</v>
      </c>
      <c r="I76137">
        <v>744.33972177925705</v>
      </c>
      <c r="J76137">
        <v>2.4795269999999901E-2</v>
      </c>
      <c r="K76137">
        <v>23</v>
      </c>
      <c r="L76137" s="9">
        <f t="shared" si="1189"/>
        <v>0</v>
      </c>
      <c r="O76137" s="8">
        <v>45539</v>
      </c>
      <c r="P76137" s="7">
        <v>0.32222222222222224</v>
      </c>
    </row>
    <row r="76138" spans="1:16" x14ac:dyDescent="0.25">
      <c r="A76138" s="10">
        <v>45539.322916666664</v>
      </c>
      <c r="B76138" t="s">
        <v>12</v>
      </c>
      <c r="C76138">
        <v>76.013000000000005</v>
      </c>
      <c r="D76138">
        <v>-1</v>
      </c>
      <c r="E76138" s="9">
        <v>1820.35272177925</v>
      </c>
      <c r="F76138">
        <v>-76.013000000000005</v>
      </c>
      <c r="G76138">
        <v>76.013000000000005</v>
      </c>
      <c r="H76138">
        <v>0</v>
      </c>
      <c r="I76138">
        <v>744.33972177925705</v>
      </c>
      <c r="J76138">
        <v>-5.8215022300000001</v>
      </c>
      <c r="K76138">
        <v>23</v>
      </c>
      <c r="L76138" s="9">
        <f t="shared" si="1189"/>
        <v>0</v>
      </c>
      <c r="O76138" s="8">
        <v>45539</v>
      </c>
      <c r="P76138" s="7">
        <v>0.32291666666666669</v>
      </c>
    </row>
    <row r="76139" spans="1:16" x14ac:dyDescent="0.25">
      <c r="A76139" s="10">
        <v>45539.323611111111</v>
      </c>
      <c r="B76139" t="s">
        <v>12</v>
      </c>
      <c r="C76139">
        <v>74.150000000000006</v>
      </c>
      <c r="D76139">
        <v>-2</v>
      </c>
      <c r="E76139" s="9">
        <v>1894.5027217792599</v>
      </c>
      <c r="F76139">
        <v>-150.16300000000001</v>
      </c>
      <c r="G76139">
        <v>75.081500000000005</v>
      </c>
      <c r="H76139">
        <v>0</v>
      </c>
      <c r="I76139">
        <v>744.33972177925705</v>
      </c>
      <c r="J76139">
        <v>-7.6751057300000003</v>
      </c>
      <c r="K76139">
        <v>23</v>
      </c>
      <c r="L76139" s="9">
        <f t="shared" si="1189"/>
        <v>0</v>
      </c>
      <c r="O76139" s="8">
        <v>45539</v>
      </c>
      <c r="P76139" s="7">
        <v>0.32361111111111113</v>
      </c>
    </row>
    <row r="76140" spans="1:16" x14ac:dyDescent="0.25">
      <c r="A76140" s="10">
        <v>45539.325694444444</v>
      </c>
      <c r="B76140" t="s">
        <v>12</v>
      </c>
      <c r="C76140">
        <v>74.868333333333297</v>
      </c>
      <c r="D76140">
        <v>-3</v>
      </c>
      <c r="E76140" s="9">
        <v>1969.3710551125901</v>
      </c>
      <c r="F76140">
        <v>-225.03133333333301</v>
      </c>
      <c r="G76140">
        <v>75.010444444444403</v>
      </c>
      <c r="H76140">
        <v>0</v>
      </c>
      <c r="I76140">
        <v>744.33972177925705</v>
      </c>
      <c r="J76140">
        <v>-7.4841408999999999</v>
      </c>
      <c r="K76140">
        <v>23</v>
      </c>
      <c r="L76140" s="9">
        <f t="shared" si="1189"/>
        <v>0</v>
      </c>
      <c r="O76140" s="8">
        <v>45539</v>
      </c>
      <c r="P76140" s="7">
        <v>0.32569444444444445</v>
      </c>
    </row>
    <row r="76141" spans="1:16" x14ac:dyDescent="0.25">
      <c r="A76141" s="10">
        <v>45539.326388888891</v>
      </c>
      <c r="B76141" t="s">
        <v>12</v>
      </c>
      <c r="C76141">
        <v>75.063333333333304</v>
      </c>
      <c r="D76141">
        <v>-4</v>
      </c>
      <c r="E76141" s="9">
        <v>2044.4343884459199</v>
      </c>
      <c r="F76141">
        <v>-300.094666666666</v>
      </c>
      <c r="G76141">
        <v>75.0236666666666</v>
      </c>
      <c r="H76141">
        <v>0</v>
      </c>
      <c r="I76141">
        <v>744.33972177925705</v>
      </c>
      <c r="J76141">
        <v>-7.1222288000000002</v>
      </c>
      <c r="K76141">
        <v>23</v>
      </c>
      <c r="L76141" s="9">
        <f t="shared" si="1189"/>
        <v>0</v>
      </c>
      <c r="O76141" s="8">
        <v>45539</v>
      </c>
      <c r="P76141" s="7">
        <v>0.3263888888888889</v>
      </c>
    </row>
    <row r="76142" spans="1:16" x14ac:dyDescent="0.25">
      <c r="A76142" s="10">
        <v>45539.32708333333</v>
      </c>
      <c r="B76142" t="s">
        <v>12</v>
      </c>
      <c r="C76142">
        <v>75.98</v>
      </c>
      <c r="D76142">
        <v>-5</v>
      </c>
      <c r="E76142" s="9">
        <v>2120.4143884459199</v>
      </c>
      <c r="F76142">
        <v>-376.07466666666602</v>
      </c>
      <c r="G76142">
        <v>75.214933333333306</v>
      </c>
      <c r="H76142">
        <v>0</v>
      </c>
      <c r="I76142">
        <v>744.33972177925705</v>
      </c>
      <c r="J76142">
        <v>-2.1977066999999999</v>
      </c>
      <c r="K76142">
        <v>23</v>
      </c>
      <c r="L76142" s="9">
        <f t="shared" si="1189"/>
        <v>0</v>
      </c>
      <c r="O76142" s="8">
        <v>45539</v>
      </c>
      <c r="P76142" s="7">
        <v>0.32708333333333334</v>
      </c>
    </row>
    <row r="76143" spans="1:16" x14ac:dyDescent="0.25">
      <c r="A76143" s="10">
        <v>45539.327777777777</v>
      </c>
      <c r="B76143" t="s">
        <v>13</v>
      </c>
      <c r="C76143">
        <v>75.34</v>
      </c>
      <c r="D76143">
        <v>0</v>
      </c>
      <c r="E76143" s="9">
        <v>1743.7143884459199</v>
      </c>
      <c r="F76143">
        <v>0</v>
      </c>
      <c r="G76143">
        <v>0</v>
      </c>
      <c r="H76143">
        <v>-0.62533333333334395</v>
      </c>
      <c r="I76143">
        <v>743.71438844592296</v>
      </c>
      <c r="J76143">
        <v>6.4211094999999903</v>
      </c>
      <c r="K76143">
        <v>23</v>
      </c>
      <c r="L76143" s="9">
        <f t="shared" si="1189"/>
        <v>0</v>
      </c>
      <c r="O76143" s="8">
        <v>45539</v>
      </c>
      <c r="P76143" s="7">
        <v>0.32777777777777778</v>
      </c>
    </row>
    <row r="76144" spans="1:16" x14ac:dyDescent="0.25">
      <c r="A76144" s="10">
        <v>45539.328472222223</v>
      </c>
      <c r="B76144" t="s">
        <v>14</v>
      </c>
      <c r="C76144">
        <v>75.989999999999995</v>
      </c>
      <c r="D76144">
        <v>1</v>
      </c>
      <c r="E76144" s="9">
        <v>1667.7243884459201</v>
      </c>
      <c r="F76144">
        <v>75.989999999999995</v>
      </c>
      <c r="G76144">
        <v>75.989999999999995</v>
      </c>
      <c r="H76144">
        <v>0</v>
      </c>
      <c r="I76144">
        <v>743.71438844592296</v>
      </c>
      <c r="J76144">
        <v>1.1925691999999899</v>
      </c>
      <c r="K76144">
        <v>23</v>
      </c>
      <c r="L76144" s="9">
        <f t="shared" si="1189"/>
        <v>0</v>
      </c>
      <c r="O76144" s="8">
        <v>45539</v>
      </c>
      <c r="P76144" s="7">
        <v>0.32847222222222222</v>
      </c>
    </row>
    <row r="76145" spans="1:16" x14ac:dyDescent="0.25">
      <c r="A76145" s="10">
        <v>45539.32916666667</v>
      </c>
      <c r="B76145" t="s">
        <v>14</v>
      </c>
      <c r="C76145">
        <v>76.084999999999994</v>
      </c>
      <c r="D76145">
        <v>2</v>
      </c>
      <c r="E76145" s="9">
        <v>1591.6393884459201</v>
      </c>
      <c r="F76145">
        <v>152.07499999999999</v>
      </c>
      <c r="G76145">
        <v>76.037499999999994</v>
      </c>
      <c r="H76145">
        <v>0</v>
      </c>
      <c r="I76145">
        <v>743.71438844592296</v>
      </c>
      <c r="J76145">
        <v>1.9880830999999901</v>
      </c>
      <c r="K76145">
        <v>23</v>
      </c>
      <c r="L76145" s="9">
        <f t="shared" si="1189"/>
        <v>0</v>
      </c>
      <c r="O76145" s="8">
        <v>45539</v>
      </c>
      <c r="P76145" s="7">
        <v>0.32916666666666666</v>
      </c>
    </row>
    <row r="76146" spans="1:16" x14ac:dyDescent="0.25">
      <c r="A76146" s="10">
        <v>45539.330555555556</v>
      </c>
      <c r="B76146" t="s">
        <v>13</v>
      </c>
      <c r="C76146">
        <v>75.239999999999995</v>
      </c>
      <c r="D76146">
        <v>0</v>
      </c>
      <c r="E76146" s="9">
        <v>1742.1193884459201</v>
      </c>
      <c r="F76146">
        <v>0</v>
      </c>
      <c r="G76146">
        <v>0</v>
      </c>
      <c r="H76146">
        <v>-1.59499999999999</v>
      </c>
      <c r="I76146">
        <v>742.11938844592305</v>
      </c>
      <c r="J76146">
        <v>-0.17688870000000001</v>
      </c>
      <c r="K76146">
        <v>23</v>
      </c>
      <c r="L76146" s="9">
        <f t="shared" si="1189"/>
        <v>0</v>
      </c>
      <c r="O76146" s="8">
        <v>45539</v>
      </c>
      <c r="P76146" s="7">
        <v>0.33055555555555555</v>
      </c>
    </row>
    <row r="76147" spans="1:16" x14ac:dyDescent="0.25">
      <c r="A76147" s="10">
        <v>45539.331250000003</v>
      </c>
      <c r="B76147" t="s">
        <v>12</v>
      </c>
      <c r="C76147">
        <v>77.045000000000002</v>
      </c>
      <c r="D76147">
        <v>-1</v>
      </c>
      <c r="E76147" s="9">
        <v>1819.1643884459199</v>
      </c>
      <c r="F76147">
        <v>-77.045000000000002</v>
      </c>
      <c r="G76147">
        <v>77.045000000000002</v>
      </c>
      <c r="H76147">
        <v>0</v>
      </c>
      <c r="I76147">
        <v>742.11938844592305</v>
      </c>
      <c r="J76147">
        <v>-1.9051912</v>
      </c>
      <c r="K76147">
        <v>23</v>
      </c>
      <c r="L76147" s="9">
        <f t="shared" si="1189"/>
        <v>0</v>
      </c>
      <c r="O76147" s="8">
        <v>45539</v>
      </c>
      <c r="P76147" s="7">
        <v>0.33124999999999999</v>
      </c>
    </row>
    <row r="76148" spans="1:16" x14ac:dyDescent="0.25">
      <c r="A76148" s="10">
        <v>45539.331944444442</v>
      </c>
      <c r="B76148" t="s">
        <v>12</v>
      </c>
      <c r="C76148">
        <v>77.275000000000006</v>
      </c>
      <c r="D76148">
        <v>-2</v>
      </c>
      <c r="E76148" s="9">
        <v>1896.43938844592</v>
      </c>
      <c r="F76148">
        <v>-154.32</v>
      </c>
      <c r="G76148">
        <v>77.16</v>
      </c>
      <c r="H76148">
        <v>0</v>
      </c>
      <c r="I76148">
        <v>742.11938844592305</v>
      </c>
      <c r="J76148">
        <v>-1.8109554999999899</v>
      </c>
      <c r="K76148">
        <v>23</v>
      </c>
      <c r="L76148" s="9">
        <f t="shared" si="1189"/>
        <v>0</v>
      </c>
      <c r="O76148" s="8">
        <v>45539</v>
      </c>
      <c r="P76148" s="7">
        <v>0.33194444444444443</v>
      </c>
    </row>
    <row r="76149" spans="1:16" x14ac:dyDescent="0.25">
      <c r="A76149" s="10">
        <v>45539.334722222222</v>
      </c>
      <c r="B76149" t="s">
        <v>12</v>
      </c>
      <c r="C76149">
        <v>76.899999999999906</v>
      </c>
      <c r="D76149">
        <v>-3</v>
      </c>
      <c r="E76149" s="9">
        <v>1973.3393884459199</v>
      </c>
      <c r="F76149">
        <v>-231.219999999999</v>
      </c>
      <c r="G76149">
        <v>77.073333333333295</v>
      </c>
      <c r="H76149">
        <v>0</v>
      </c>
      <c r="I76149">
        <v>742.11938844592305</v>
      </c>
      <c r="J76149">
        <v>-4.6886895999999902</v>
      </c>
      <c r="K76149">
        <v>23</v>
      </c>
      <c r="L76149" s="9">
        <f t="shared" si="1189"/>
        <v>0</v>
      </c>
      <c r="O76149" s="8">
        <v>45539</v>
      </c>
      <c r="P76149" s="7">
        <v>0.3347222222222222</v>
      </c>
    </row>
    <row r="76150" spans="1:16" x14ac:dyDescent="0.25">
      <c r="A76150" s="10">
        <v>45539.336111111108</v>
      </c>
      <c r="B76150" t="s">
        <v>12</v>
      </c>
      <c r="C76150">
        <v>77.739999999999995</v>
      </c>
      <c r="D76150">
        <v>-4</v>
      </c>
      <c r="E76150" s="9">
        <v>2051.0793884459199</v>
      </c>
      <c r="F76150">
        <v>-308.95999999999998</v>
      </c>
      <c r="G76150">
        <v>77.239999999999995</v>
      </c>
      <c r="H76150">
        <v>0</v>
      </c>
      <c r="I76150">
        <v>742.11938844592305</v>
      </c>
      <c r="J76150">
        <v>-4.4023383999999997</v>
      </c>
      <c r="K76150">
        <v>23</v>
      </c>
      <c r="L76150" s="9">
        <f t="shared" si="1189"/>
        <v>0</v>
      </c>
      <c r="O76150" s="8">
        <v>45539</v>
      </c>
      <c r="P76150" s="7">
        <v>0.33611111111111114</v>
      </c>
    </row>
    <row r="76151" spans="1:16" x14ac:dyDescent="0.25">
      <c r="A76151" s="10">
        <v>45539.336805555555</v>
      </c>
      <c r="B76151" t="s">
        <v>12</v>
      </c>
      <c r="C76151">
        <v>76.83</v>
      </c>
      <c r="D76151">
        <v>-5</v>
      </c>
      <c r="E76151" s="9">
        <v>2127.9093884459198</v>
      </c>
      <c r="F76151">
        <v>-385.789999999999</v>
      </c>
      <c r="G76151">
        <v>77.157999999999902</v>
      </c>
      <c r="H76151">
        <v>0</v>
      </c>
      <c r="I76151">
        <v>742.11938844592305</v>
      </c>
      <c r="J76151">
        <v>-7.9206843999999901</v>
      </c>
      <c r="K76151">
        <v>23</v>
      </c>
      <c r="L76151" s="9">
        <f t="shared" si="1189"/>
        <v>0</v>
      </c>
      <c r="O76151" s="8">
        <v>45539</v>
      </c>
      <c r="P76151" s="7">
        <v>0.33680555555555558</v>
      </c>
    </row>
    <row r="76152" spans="1:16" x14ac:dyDescent="0.25">
      <c r="A76152" s="10">
        <v>45539.337500000001</v>
      </c>
      <c r="B76152" t="s">
        <v>12</v>
      </c>
      <c r="C76152">
        <v>78.010000000000005</v>
      </c>
      <c r="D76152">
        <v>-6</v>
      </c>
      <c r="E76152" s="9">
        <v>2205.91938844592</v>
      </c>
      <c r="F76152">
        <v>-463.79999999999899</v>
      </c>
      <c r="G76152">
        <v>77.3</v>
      </c>
      <c r="H76152">
        <v>0</v>
      </c>
      <c r="I76152">
        <v>742.11938844592305</v>
      </c>
      <c r="J76152">
        <v>-11.7081027</v>
      </c>
      <c r="K76152">
        <v>23</v>
      </c>
      <c r="L76152" s="9">
        <f t="shared" si="1189"/>
        <v>0</v>
      </c>
      <c r="O76152" s="8">
        <v>45539</v>
      </c>
      <c r="P76152" s="7">
        <v>0.33750000000000002</v>
      </c>
    </row>
    <row r="76153" spans="1:16" x14ac:dyDescent="0.25">
      <c r="A76153" s="10">
        <v>45539.338194444441</v>
      </c>
      <c r="B76153" t="s">
        <v>12</v>
      </c>
      <c r="C76153">
        <v>78.336666666666602</v>
      </c>
      <c r="D76153">
        <v>-7</v>
      </c>
      <c r="E76153" s="9">
        <v>2284.2560551125898</v>
      </c>
      <c r="F76153">
        <v>-542.13666666666597</v>
      </c>
      <c r="G76153">
        <v>77.448095238095206</v>
      </c>
      <c r="H76153">
        <v>0</v>
      </c>
      <c r="I76153">
        <v>742.11938844592305</v>
      </c>
      <c r="J76153">
        <v>-11.8704103999999</v>
      </c>
      <c r="K76153">
        <v>23</v>
      </c>
      <c r="L76153" s="9">
        <f t="shared" si="1189"/>
        <v>0</v>
      </c>
      <c r="O76153" s="8">
        <v>45539</v>
      </c>
      <c r="P76153" s="7">
        <v>0.33819444444444446</v>
      </c>
    </row>
    <row r="76154" spans="1:16" x14ac:dyDescent="0.25">
      <c r="A76154" s="10">
        <v>45539.340277777781</v>
      </c>
      <c r="B76154" t="s">
        <v>12</v>
      </c>
      <c r="C76154">
        <v>75.391666666666595</v>
      </c>
      <c r="D76154">
        <v>-8</v>
      </c>
      <c r="E76154" s="9">
        <v>2359.6477217792599</v>
      </c>
      <c r="F76154">
        <v>-617.52833333333297</v>
      </c>
      <c r="G76154">
        <v>77.191041666666607</v>
      </c>
      <c r="H76154">
        <v>0</v>
      </c>
      <c r="I76154">
        <v>742.11938844592305</v>
      </c>
      <c r="J76154">
        <v>-16.166863429999999</v>
      </c>
      <c r="K76154">
        <v>23</v>
      </c>
      <c r="L76154" s="9">
        <f t="shared" si="1189"/>
        <v>0</v>
      </c>
      <c r="O76154" s="8">
        <v>45539</v>
      </c>
      <c r="P76154" s="7">
        <v>0.34027777777777779</v>
      </c>
    </row>
    <row r="76155" spans="1:16" x14ac:dyDescent="0.25">
      <c r="A76155" s="10">
        <v>45539.34097222222</v>
      </c>
      <c r="B76155" t="s">
        <v>12</v>
      </c>
      <c r="C76155">
        <v>75.927058823529407</v>
      </c>
      <c r="D76155">
        <v>-9</v>
      </c>
      <c r="E76155" s="9">
        <v>2435.5747806027798</v>
      </c>
      <c r="F76155">
        <v>-693.45539215686199</v>
      </c>
      <c r="G76155">
        <v>77.050599128540298</v>
      </c>
      <c r="H76155">
        <v>0</v>
      </c>
      <c r="I76155">
        <v>742.11938844592305</v>
      </c>
      <c r="J76155">
        <v>-16.91200443</v>
      </c>
      <c r="K76155">
        <v>23</v>
      </c>
      <c r="L76155" s="9">
        <f t="shared" si="1189"/>
        <v>0</v>
      </c>
      <c r="O76155" s="8">
        <v>45539</v>
      </c>
      <c r="P76155" s="7">
        <v>0.34097222222222223</v>
      </c>
    </row>
    <row r="76156" spans="1:16" x14ac:dyDescent="0.25">
      <c r="A76156" s="10">
        <v>45539.341666666667</v>
      </c>
      <c r="B76156" t="s">
        <v>12</v>
      </c>
      <c r="C76156">
        <v>76.2</v>
      </c>
      <c r="D76156">
        <v>-10</v>
      </c>
      <c r="E76156" s="9">
        <v>2511.7747806027801</v>
      </c>
      <c r="F76156">
        <v>-769.65539215686204</v>
      </c>
      <c r="G76156">
        <v>76.965539215686206</v>
      </c>
      <c r="H76156">
        <v>0</v>
      </c>
      <c r="I76156">
        <v>742.11938844592305</v>
      </c>
      <c r="J76156">
        <v>-17.812952630000002</v>
      </c>
      <c r="K76156">
        <v>23</v>
      </c>
      <c r="L76156" s="9">
        <f t="shared" si="1189"/>
        <v>0</v>
      </c>
      <c r="O76156" s="8">
        <v>45539</v>
      </c>
      <c r="P76156" s="7">
        <v>0.34166666666666667</v>
      </c>
    </row>
    <row r="76157" spans="1:16" x14ac:dyDescent="0.25">
      <c r="A76157" s="10">
        <v>45539.342361111114</v>
      </c>
      <c r="B76157" t="s">
        <v>12</v>
      </c>
      <c r="C76157">
        <v>76.41</v>
      </c>
      <c r="D76157">
        <v>-11</v>
      </c>
      <c r="E76157" s="9">
        <v>2588.1847806027799</v>
      </c>
      <c r="F76157">
        <v>-846.065392156862</v>
      </c>
      <c r="G76157">
        <v>76.915035650623807</v>
      </c>
      <c r="H76157">
        <v>0</v>
      </c>
      <c r="I76157">
        <v>742.11938844592305</v>
      </c>
      <c r="J76157">
        <v>-15.630308329999901</v>
      </c>
      <c r="K76157">
        <v>23</v>
      </c>
      <c r="L76157" s="9">
        <f t="shared" si="1189"/>
        <v>0</v>
      </c>
      <c r="O76157" s="8">
        <v>45539</v>
      </c>
      <c r="P76157" s="7">
        <v>0.34236111111111112</v>
      </c>
    </row>
    <row r="76158" spans="1:16" x14ac:dyDescent="0.25">
      <c r="A76158" s="10">
        <v>45539.34375</v>
      </c>
      <c r="B76158" t="s">
        <v>12</v>
      </c>
      <c r="C76158">
        <v>76.836666666666602</v>
      </c>
      <c r="D76158">
        <v>-12</v>
      </c>
      <c r="E76158" s="9">
        <v>2665.0214472694502</v>
      </c>
      <c r="F76158">
        <v>-922.90205882352905</v>
      </c>
      <c r="G76158">
        <v>76.908504901960697</v>
      </c>
      <c r="H76158">
        <v>0</v>
      </c>
      <c r="I76158">
        <v>742.11938844592305</v>
      </c>
      <c r="J76158">
        <v>-8.2475258300000007</v>
      </c>
      <c r="K76158">
        <v>23</v>
      </c>
      <c r="L76158" s="9">
        <f t="shared" si="1189"/>
        <v>0</v>
      </c>
      <c r="O76158" s="8">
        <v>45539</v>
      </c>
      <c r="P76158" s="7">
        <v>0.34375</v>
      </c>
    </row>
    <row r="76159" spans="1:16" x14ac:dyDescent="0.25">
      <c r="A76159" s="10">
        <v>45539.344444444447</v>
      </c>
      <c r="B76159" t="s">
        <v>12</v>
      </c>
      <c r="C76159">
        <v>76.83</v>
      </c>
      <c r="D76159">
        <v>-13</v>
      </c>
      <c r="E76159" s="9">
        <v>2741.8514472694501</v>
      </c>
      <c r="F76159">
        <v>-999.73205882352897</v>
      </c>
      <c r="G76159">
        <v>76.902466063348399</v>
      </c>
      <c r="H76159">
        <v>0</v>
      </c>
      <c r="I76159">
        <v>742.11938844592305</v>
      </c>
      <c r="J76159">
        <v>-5.6143208299999996</v>
      </c>
      <c r="K76159">
        <v>23</v>
      </c>
      <c r="L76159" s="9">
        <f t="shared" si="1189"/>
        <v>0</v>
      </c>
      <c r="O76159" s="8">
        <v>45539</v>
      </c>
      <c r="P76159" s="7">
        <v>0.34444444444444444</v>
      </c>
    </row>
    <row r="76160" spans="1:16" x14ac:dyDescent="0.25">
      <c r="A76160" s="10">
        <v>45539.345138888886</v>
      </c>
      <c r="B76160" t="s">
        <v>12</v>
      </c>
      <c r="C76160">
        <v>76.504999999999995</v>
      </c>
      <c r="D76160">
        <v>-14</v>
      </c>
      <c r="E76160" s="9">
        <v>2818.3564472694502</v>
      </c>
      <c r="F76160">
        <v>-1076.2370588235201</v>
      </c>
      <c r="G76160">
        <v>76.874075630252094</v>
      </c>
      <c r="H76160">
        <v>0</v>
      </c>
      <c r="I76160">
        <v>742.11938844592305</v>
      </c>
      <c r="J76160">
        <v>-0.41770053000000001</v>
      </c>
      <c r="K76160">
        <v>23</v>
      </c>
      <c r="L76160" s="9">
        <f t="shared" si="1189"/>
        <v>0</v>
      </c>
      <c r="O76160" s="8">
        <v>45539</v>
      </c>
      <c r="P76160" s="7">
        <v>0.34513888888888888</v>
      </c>
    </row>
    <row r="76161" spans="1:16" x14ac:dyDescent="0.25">
      <c r="A76161" s="10">
        <v>45539.345833333333</v>
      </c>
      <c r="B76161" t="s">
        <v>12</v>
      </c>
      <c r="C76161">
        <v>76.027500000000003</v>
      </c>
      <c r="D76161">
        <v>-15</v>
      </c>
      <c r="E76161" s="9">
        <v>2894.3839472694499</v>
      </c>
      <c r="F76161">
        <v>-1152.26455882352</v>
      </c>
      <c r="G76161">
        <v>76.817637254901896</v>
      </c>
      <c r="H76161">
        <v>0</v>
      </c>
      <c r="I76161">
        <v>742.11938844592305</v>
      </c>
      <c r="J76161">
        <v>-0.31229162999999999</v>
      </c>
      <c r="K76161">
        <v>23</v>
      </c>
      <c r="L76161" s="9">
        <f t="shared" si="1189"/>
        <v>0</v>
      </c>
      <c r="O76161" s="8">
        <v>45539</v>
      </c>
      <c r="P76161" s="7">
        <v>0.34583333333333333</v>
      </c>
    </row>
    <row r="76162" spans="1:16" x14ac:dyDescent="0.25">
      <c r="A76162" s="10">
        <v>45539.347222222219</v>
      </c>
      <c r="B76162" t="s">
        <v>12</v>
      </c>
      <c r="C76162">
        <v>75.3183333333333</v>
      </c>
      <c r="D76162">
        <v>-16</v>
      </c>
      <c r="E76162" s="9">
        <v>2969.7022806027799</v>
      </c>
      <c r="F76162">
        <v>-1227.58289215686</v>
      </c>
      <c r="G76162">
        <v>76.723930759803906</v>
      </c>
      <c r="H76162">
        <v>0</v>
      </c>
      <c r="I76162">
        <v>742.11938844592305</v>
      </c>
      <c r="J76162">
        <v>-0.960532629999998</v>
      </c>
      <c r="K76162">
        <v>23</v>
      </c>
      <c r="L76162" s="9">
        <f t="shared" si="1189"/>
        <v>0</v>
      </c>
      <c r="O76162" s="8">
        <v>45539</v>
      </c>
      <c r="P76162" s="7">
        <v>0.34722222222222221</v>
      </c>
    </row>
    <row r="76163" spans="1:16" x14ac:dyDescent="0.25">
      <c r="A76163" s="10">
        <v>45539.347916666666</v>
      </c>
      <c r="B76163" t="s">
        <v>12</v>
      </c>
      <c r="C76163">
        <v>76.228571428571399</v>
      </c>
      <c r="D76163">
        <v>-17</v>
      </c>
      <c r="E76163" s="9">
        <v>3045.9308520313598</v>
      </c>
      <c r="F76163">
        <v>-1303.8114635854299</v>
      </c>
      <c r="G76163">
        <v>76.694791975613697</v>
      </c>
      <c r="H76163">
        <v>0</v>
      </c>
      <c r="I76163">
        <v>742.11938844592305</v>
      </c>
      <c r="J76163">
        <v>-2.2475494089999901</v>
      </c>
      <c r="K76163">
        <v>23</v>
      </c>
      <c r="L76163" s="9">
        <f t="shared" ref="L76163:L76226" si="1190">IF(DAY(O76163 &lt;&gt; O76164), 1, 0)</f>
        <v>0</v>
      </c>
      <c r="O76163" s="8">
        <v>45539</v>
      </c>
      <c r="P76163" s="7">
        <v>0.34791666666666665</v>
      </c>
    </row>
    <row r="76164" spans="1:16" x14ac:dyDescent="0.25">
      <c r="A76164" s="10">
        <v>45539.348611111112</v>
      </c>
      <c r="B76164" t="s">
        <v>13</v>
      </c>
      <c r="C76164">
        <v>76.027272727272702</v>
      </c>
      <c r="D76164">
        <v>0</v>
      </c>
      <c r="E76164" s="9">
        <v>1753.46721566772</v>
      </c>
      <c r="F76164">
        <v>0</v>
      </c>
      <c r="G76164">
        <v>0</v>
      </c>
      <c r="H76164">
        <v>11.347827221797999</v>
      </c>
      <c r="I76164">
        <v>753.46721566772101</v>
      </c>
      <c r="J76164">
        <v>8.4447543209999996</v>
      </c>
      <c r="K76164">
        <v>23</v>
      </c>
      <c r="L76164" s="9">
        <f t="shared" si="1190"/>
        <v>0</v>
      </c>
      <c r="O76164" s="8">
        <v>45539</v>
      </c>
      <c r="P76164" s="7">
        <v>0.34861111111111109</v>
      </c>
    </row>
    <row r="76165" spans="1:16" x14ac:dyDescent="0.25">
      <c r="A76165" s="10">
        <v>45539.349305555559</v>
      </c>
      <c r="B76165" t="s">
        <v>14</v>
      </c>
      <c r="C76165">
        <v>75.177499999999995</v>
      </c>
      <c r="D76165">
        <v>1</v>
      </c>
      <c r="E76165" s="9">
        <v>1678.28971566772</v>
      </c>
      <c r="F76165">
        <v>75.177499999999995</v>
      </c>
      <c r="G76165">
        <v>75.177499999999995</v>
      </c>
      <c r="H76165">
        <v>0</v>
      </c>
      <c r="I76165">
        <v>753.46721566772101</v>
      </c>
      <c r="J76165">
        <v>10.529038021</v>
      </c>
      <c r="K76165">
        <v>23</v>
      </c>
      <c r="L76165" s="9">
        <f t="shared" si="1190"/>
        <v>0</v>
      </c>
      <c r="O76165" s="8">
        <v>45539</v>
      </c>
      <c r="P76165" s="7">
        <v>0.34930555555555554</v>
      </c>
    </row>
    <row r="76166" spans="1:16" x14ac:dyDescent="0.25">
      <c r="A76166" s="10">
        <v>45539.35</v>
      </c>
      <c r="B76166" t="s">
        <v>14</v>
      </c>
      <c r="C76166">
        <v>74.789230769230699</v>
      </c>
      <c r="D76166">
        <v>2</v>
      </c>
      <c r="E76166" s="9">
        <v>1603.50048489849</v>
      </c>
      <c r="F76166">
        <v>149.96673076923</v>
      </c>
      <c r="G76166">
        <v>74.983365384615297</v>
      </c>
      <c r="H76166">
        <v>0</v>
      </c>
      <c r="I76166">
        <v>753.46721566772101</v>
      </c>
      <c r="J76166">
        <v>11.774886521000001</v>
      </c>
      <c r="K76166">
        <v>23</v>
      </c>
      <c r="L76166" s="9">
        <f t="shared" si="1190"/>
        <v>0</v>
      </c>
      <c r="O76166" s="8">
        <v>45539</v>
      </c>
      <c r="P76166" s="7">
        <v>0.35</v>
      </c>
    </row>
    <row r="76167" spans="1:16" x14ac:dyDescent="0.25">
      <c r="A76167" s="10">
        <v>45539.350694444445</v>
      </c>
      <c r="B76167" t="s">
        <v>14</v>
      </c>
      <c r="C76167">
        <v>74.69</v>
      </c>
      <c r="D76167">
        <v>3</v>
      </c>
      <c r="E76167" s="9">
        <v>1528.8104848984899</v>
      </c>
      <c r="F76167">
        <v>224.65673076922999</v>
      </c>
      <c r="G76167">
        <v>74.885576923076897</v>
      </c>
      <c r="H76167">
        <v>0</v>
      </c>
      <c r="I76167">
        <v>753.46721566772101</v>
      </c>
      <c r="J76167">
        <v>8.0988247209999997</v>
      </c>
      <c r="K76167">
        <v>23</v>
      </c>
      <c r="L76167" s="9">
        <f t="shared" si="1190"/>
        <v>0</v>
      </c>
      <c r="O76167" s="8">
        <v>45539</v>
      </c>
      <c r="P76167" s="7">
        <v>0.35069444444444442</v>
      </c>
    </row>
    <row r="76168" spans="1:16" x14ac:dyDescent="0.25">
      <c r="A76168" s="10">
        <v>45539.351388888892</v>
      </c>
      <c r="B76168" t="s">
        <v>14</v>
      </c>
      <c r="C76168">
        <v>73.532499999999999</v>
      </c>
      <c r="D76168">
        <v>4</v>
      </c>
      <c r="E76168" s="9">
        <v>1455.2779848984901</v>
      </c>
      <c r="F76168">
        <v>298.18923076922999</v>
      </c>
      <c r="G76168">
        <v>74.547307692307697</v>
      </c>
      <c r="H76168">
        <v>0</v>
      </c>
      <c r="I76168">
        <v>753.46721566772101</v>
      </c>
      <c r="J76168">
        <v>6.9140938209999998</v>
      </c>
      <c r="K76168">
        <v>23</v>
      </c>
      <c r="L76168" s="9">
        <f t="shared" si="1190"/>
        <v>0</v>
      </c>
      <c r="O76168" s="8">
        <v>45539</v>
      </c>
      <c r="P76168" s="7">
        <v>0.35138888888888886</v>
      </c>
    </row>
    <row r="76169" spans="1:16" x14ac:dyDescent="0.25">
      <c r="A76169" s="10">
        <v>45539.352083333331</v>
      </c>
      <c r="B76169" t="s">
        <v>14</v>
      </c>
      <c r="C76169">
        <v>72.563749999999999</v>
      </c>
      <c r="D76169">
        <v>5</v>
      </c>
      <c r="E76169" s="9">
        <v>1382.7142348984901</v>
      </c>
      <c r="F76169">
        <v>370.75298076923002</v>
      </c>
      <c r="G76169">
        <v>74.150596153846095</v>
      </c>
      <c r="H76169">
        <v>0</v>
      </c>
      <c r="I76169">
        <v>753.46721566772101</v>
      </c>
      <c r="J76169">
        <v>7.6058232209999996</v>
      </c>
      <c r="K76169">
        <v>23</v>
      </c>
      <c r="L76169" s="9">
        <f t="shared" si="1190"/>
        <v>0</v>
      </c>
      <c r="O76169" s="8">
        <v>45539</v>
      </c>
      <c r="P76169" s="7">
        <v>0.35208333333333336</v>
      </c>
    </row>
    <row r="76170" spans="1:16" x14ac:dyDescent="0.25">
      <c r="A76170" s="10">
        <v>45539.352777777778</v>
      </c>
      <c r="B76170" t="s">
        <v>14</v>
      </c>
      <c r="C76170">
        <v>73.92</v>
      </c>
      <c r="D76170">
        <v>6</v>
      </c>
      <c r="E76170" s="9">
        <v>1308.79423489849</v>
      </c>
      <c r="F76170">
        <v>444.67298076922998</v>
      </c>
      <c r="G76170">
        <v>74.112163461538401</v>
      </c>
      <c r="H76170">
        <v>0</v>
      </c>
      <c r="I76170">
        <v>753.46721566772101</v>
      </c>
      <c r="J76170">
        <v>1.7914160210000001</v>
      </c>
      <c r="K76170">
        <v>23</v>
      </c>
      <c r="L76170" s="9">
        <f t="shared" si="1190"/>
        <v>0</v>
      </c>
      <c r="O76170" s="8">
        <v>45539</v>
      </c>
      <c r="P76170" s="7">
        <v>0.3527777777777778</v>
      </c>
    </row>
    <row r="76171" spans="1:16" x14ac:dyDescent="0.25">
      <c r="A76171" s="10">
        <v>45539.353472222225</v>
      </c>
      <c r="B76171" t="s">
        <v>14</v>
      </c>
      <c r="C76171">
        <v>73.290000000000006</v>
      </c>
      <c r="D76171">
        <v>7</v>
      </c>
      <c r="E76171" s="9">
        <v>1235.50423489849</v>
      </c>
      <c r="F76171">
        <v>517.96298076922994</v>
      </c>
      <c r="G76171">
        <v>73.994711538461502</v>
      </c>
      <c r="H76171">
        <v>0</v>
      </c>
      <c r="I76171">
        <v>753.46721566772101</v>
      </c>
      <c r="J76171">
        <v>2.6160559210000001</v>
      </c>
      <c r="K76171">
        <v>23</v>
      </c>
      <c r="L76171" s="9">
        <f t="shared" si="1190"/>
        <v>0</v>
      </c>
      <c r="O76171" s="8">
        <v>45539</v>
      </c>
      <c r="P76171" s="7">
        <v>0.35347222222222224</v>
      </c>
    </row>
    <row r="76172" spans="1:16" x14ac:dyDescent="0.25">
      <c r="A76172" s="10">
        <v>45539.354166666664</v>
      </c>
      <c r="B76172" t="s">
        <v>14</v>
      </c>
      <c r="C76172">
        <v>73.949230769230695</v>
      </c>
      <c r="D76172">
        <v>8</v>
      </c>
      <c r="E76172" s="9">
        <v>1161.5550041292599</v>
      </c>
      <c r="F76172">
        <v>591.91221153846095</v>
      </c>
      <c r="G76172">
        <v>73.989026442307704</v>
      </c>
      <c r="H76172">
        <v>0</v>
      </c>
      <c r="I76172">
        <v>753.46721566772101</v>
      </c>
      <c r="J76172">
        <v>3.3736123209999902</v>
      </c>
      <c r="K76172">
        <v>23</v>
      </c>
      <c r="L76172" s="9">
        <f t="shared" si="1190"/>
        <v>0</v>
      </c>
      <c r="O76172" s="8">
        <v>45539</v>
      </c>
      <c r="P76172" s="7">
        <v>0.35416666666666669</v>
      </c>
    </row>
    <row r="76173" spans="1:16" x14ac:dyDescent="0.25">
      <c r="A76173" s="10">
        <v>45539.354861111111</v>
      </c>
      <c r="B76173" t="s">
        <v>14</v>
      </c>
      <c r="C76173">
        <v>73.758947368421005</v>
      </c>
      <c r="D76173">
        <v>9</v>
      </c>
      <c r="E76173" s="9">
        <v>1087.79605676084</v>
      </c>
      <c r="F76173">
        <v>665.67115890688206</v>
      </c>
      <c r="G76173">
        <v>73.963462100764701</v>
      </c>
      <c r="H76173">
        <v>0</v>
      </c>
      <c r="I76173">
        <v>753.46721566772101</v>
      </c>
      <c r="J76173">
        <v>4.3081701999999904</v>
      </c>
      <c r="K76173">
        <v>23</v>
      </c>
      <c r="L76173" s="9">
        <f t="shared" si="1190"/>
        <v>0</v>
      </c>
      <c r="O76173" s="8">
        <v>45539</v>
      </c>
      <c r="P76173" s="7">
        <v>0.35486111111111113</v>
      </c>
    </row>
    <row r="76174" spans="1:16" x14ac:dyDescent="0.25">
      <c r="A76174" s="10">
        <v>45539.355555555558</v>
      </c>
      <c r="B76174" t="s">
        <v>14</v>
      </c>
      <c r="C76174">
        <v>73.422222222222203</v>
      </c>
      <c r="D76174">
        <v>10</v>
      </c>
      <c r="E76174" s="9">
        <v>1014.37383453861</v>
      </c>
      <c r="F76174">
        <v>739.09338112910496</v>
      </c>
      <c r="G76174">
        <v>73.909338112910405</v>
      </c>
      <c r="H76174">
        <v>0</v>
      </c>
      <c r="I76174">
        <v>753.46721566772101</v>
      </c>
      <c r="J76174">
        <v>0.98367439999999995</v>
      </c>
      <c r="K76174">
        <v>23</v>
      </c>
      <c r="L76174" s="9">
        <f t="shared" si="1190"/>
        <v>0</v>
      </c>
      <c r="O76174" s="8">
        <v>45539</v>
      </c>
      <c r="P76174" s="7">
        <v>0.35555555555555557</v>
      </c>
    </row>
    <row r="76175" spans="1:16" x14ac:dyDescent="0.25">
      <c r="A76175" s="10">
        <v>45539.356249999997</v>
      </c>
      <c r="B76175" t="s">
        <v>13</v>
      </c>
      <c r="C76175">
        <v>72.851666666666603</v>
      </c>
      <c r="D76175">
        <v>0</v>
      </c>
      <c r="E76175" s="9">
        <v>1742.8905012052801</v>
      </c>
      <c r="F76175">
        <v>0</v>
      </c>
      <c r="G76175">
        <v>0</v>
      </c>
      <c r="H76175">
        <v>-10.576714462438099</v>
      </c>
      <c r="I76175">
        <v>742.89050120528304</v>
      </c>
      <c r="J76175">
        <v>-2.3304168999999999</v>
      </c>
      <c r="K76175">
        <v>23</v>
      </c>
      <c r="L76175" s="9">
        <f t="shared" si="1190"/>
        <v>0</v>
      </c>
      <c r="O76175" s="8">
        <v>45539</v>
      </c>
      <c r="P76175" s="7">
        <v>0.35625000000000001</v>
      </c>
    </row>
    <row r="76176" spans="1:16" x14ac:dyDescent="0.25">
      <c r="A76176" s="10">
        <v>45539.356944444444</v>
      </c>
      <c r="B76176" t="s">
        <v>12</v>
      </c>
      <c r="C76176">
        <v>72.144374999999997</v>
      </c>
      <c r="D76176">
        <v>-1</v>
      </c>
      <c r="E76176" s="9">
        <v>1815.0348762052799</v>
      </c>
      <c r="F76176">
        <v>-72.144374999999997</v>
      </c>
      <c r="G76176">
        <v>72.144374999999997</v>
      </c>
      <c r="H76176">
        <v>0</v>
      </c>
      <c r="I76176">
        <v>742.89050120528304</v>
      </c>
      <c r="J76176">
        <v>-7.2775037999999999</v>
      </c>
      <c r="K76176">
        <v>23</v>
      </c>
      <c r="L76176" s="9">
        <f t="shared" si="1190"/>
        <v>0</v>
      </c>
      <c r="O76176" s="8">
        <v>45539</v>
      </c>
      <c r="P76176" s="7">
        <v>0.35694444444444445</v>
      </c>
    </row>
    <row r="76177" spans="1:16" x14ac:dyDescent="0.25">
      <c r="A76177" s="10">
        <v>45539.357638888891</v>
      </c>
      <c r="B76177" t="s">
        <v>12</v>
      </c>
      <c r="C76177">
        <v>73.430666666666596</v>
      </c>
      <c r="D76177">
        <v>-2</v>
      </c>
      <c r="E76177" s="9">
        <v>1888.46554287195</v>
      </c>
      <c r="F76177">
        <v>-145.57504166666601</v>
      </c>
      <c r="G76177">
        <v>72.787520833333303</v>
      </c>
      <c r="H76177">
        <v>0</v>
      </c>
      <c r="I76177">
        <v>742.89050120528304</v>
      </c>
      <c r="J76177">
        <v>-5.7309612000000003</v>
      </c>
      <c r="K76177">
        <v>23</v>
      </c>
      <c r="L76177" s="9">
        <f t="shared" si="1190"/>
        <v>0</v>
      </c>
      <c r="O76177" s="8">
        <v>45539</v>
      </c>
      <c r="P76177" s="7">
        <v>0.3576388888888889</v>
      </c>
    </row>
    <row r="76178" spans="1:16" x14ac:dyDescent="0.25">
      <c r="A76178" s="10">
        <v>45539.35833333333</v>
      </c>
      <c r="B76178" t="s">
        <v>12</v>
      </c>
      <c r="C76178">
        <v>73.016666666666595</v>
      </c>
      <c r="D76178">
        <v>-3</v>
      </c>
      <c r="E76178" s="9">
        <v>1961.4822095386101</v>
      </c>
      <c r="F76178">
        <v>-218.591708333333</v>
      </c>
      <c r="G76178">
        <v>72.863902777777696</v>
      </c>
      <c r="H76178">
        <v>0</v>
      </c>
      <c r="I76178">
        <v>742.89050120528304</v>
      </c>
      <c r="J76178">
        <v>-6.5465495999999996</v>
      </c>
      <c r="K76178">
        <v>23</v>
      </c>
      <c r="L76178" s="9">
        <f t="shared" si="1190"/>
        <v>0</v>
      </c>
      <c r="O76178" s="8">
        <v>45539</v>
      </c>
      <c r="P76178" s="7">
        <v>0.35833333333333334</v>
      </c>
    </row>
    <row r="76179" spans="1:16" x14ac:dyDescent="0.25">
      <c r="A76179" s="10">
        <v>45539.359027777777</v>
      </c>
      <c r="B76179" t="s">
        <v>12</v>
      </c>
      <c r="C76179">
        <v>73</v>
      </c>
      <c r="D76179">
        <v>-4</v>
      </c>
      <c r="E76179" s="9">
        <v>2034.4822095386101</v>
      </c>
      <c r="F76179">
        <v>-291.59170833333297</v>
      </c>
      <c r="G76179">
        <v>72.8979270833333</v>
      </c>
      <c r="H76179">
        <v>0</v>
      </c>
      <c r="I76179">
        <v>742.89050120528304</v>
      </c>
      <c r="J76179">
        <v>-2.4197434000000002</v>
      </c>
      <c r="K76179">
        <v>23</v>
      </c>
      <c r="L76179" s="9">
        <f t="shared" si="1190"/>
        <v>0</v>
      </c>
      <c r="O76179" s="8">
        <v>45539</v>
      </c>
      <c r="P76179" s="7">
        <v>0.35902777777777778</v>
      </c>
    </row>
    <row r="76180" spans="1:16" x14ac:dyDescent="0.25">
      <c r="A76180" s="10">
        <v>45539.359722222223</v>
      </c>
      <c r="B76180" t="s">
        <v>12</v>
      </c>
      <c r="C76180">
        <v>72.634285714285696</v>
      </c>
      <c r="D76180">
        <v>-5</v>
      </c>
      <c r="E76180" s="9">
        <v>2107.1164952529002</v>
      </c>
      <c r="F76180">
        <v>-364.225994047619</v>
      </c>
      <c r="G76180">
        <v>72.845198809523794</v>
      </c>
      <c r="H76180">
        <v>0</v>
      </c>
      <c r="I76180">
        <v>742.89050120528304</v>
      </c>
      <c r="J76180">
        <v>-1.44872219999999</v>
      </c>
      <c r="K76180">
        <v>23</v>
      </c>
      <c r="L76180" s="9">
        <f t="shared" si="1190"/>
        <v>0</v>
      </c>
      <c r="O76180" s="8">
        <v>45539</v>
      </c>
      <c r="P76180" s="7">
        <v>0.35972222222222222</v>
      </c>
    </row>
    <row r="76181" spans="1:16" x14ac:dyDescent="0.25">
      <c r="A76181" s="10">
        <v>45539.36041666667</v>
      </c>
      <c r="B76181" t="s">
        <v>12</v>
      </c>
      <c r="C76181">
        <v>72.63</v>
      </c>
      <c r="D76181">
        <v>-6</v>
      </c>
      <c r="E76181" s="9">
        <v>2179.7464952528999</v>
      </c>
      <c r="F76181">
        <v>-436.85599404761899</v>
      </c>
      <c r="G76181">
        <v>72.809332341269794</v>
      </c>
      <c r="H76181">
        <v>0</v>
      </c>
      <c r="I76181">
        <v>742.89050120528304</v>
      </c>
      <c r="J76181">
        <v>-0.85323969999999905</v>
      </c>
      <c r="K76181">
        <v>23</v>
      </c>
      <c r="L76181" s="9">
        <f t="shared" si="1190"/>
        <v>0</v>
      </c>
      <c r="O76181" s="8">
        <v>45539</v>
      </c>
      <c r="P76181" s="7">
        <v>0.36041666666666666</v>
      </c>
    </row>
    <row r="76182" spans="1:16" x14ac:dyDescent="0.25">
      <c r="A76182" s="10">
        <v>45539.361111111109</v>
      </c>
      <c r="B76182" t="s">
        <v>12</v>
      </c>
      <c r="C76182">
        <v>72.4561904761904</v>
      </c>
      <c r="D76182">
        <v>-7</v>
      </c>
      <c r="E76182" s="9">
        <v>2252.2026857290898</v>
      </c>
      <c r="F76182">
        <v>-509.31218452380898</v>
      </c>
      <c r="G76182">
        <v>72.758883503401293</v>
      </c>
      <c r="H76182">
        <v>0</v>
      </c>
      <c r="I76182">
        <v>742.89050120528304</v>
      </c>
      <c r="J76182">
        <v>-1.8717215</v>
      </c>
      <c r="K76182">
        <v>23</v>
      </c>
      <c r="L76182" s="9">
        <f t="shared" si="1190"/>
        <v>0</v>
      </c>
      <c r="O76182" s="8">
        <v>45539</v>
      </c>
      <c r="P76182" s="7">
        <v>0.3611111111111111</v>
      </c>
    </row>
    <row r="76183" spans="1:16" x14ac:dyDescent="0.25">
      <c r="A76183" s="10">
        <v>45539.361805555556</v>
      </c>
      <c r="B76183" t="s">
        <v>12</v>
      </c>
      <c r="C76183">
        <v>72.510476190476197</v>
      </c>
      <c r="D76183">
        <v>-8</v>
      </c>
      <c r="E76183" s="9">
        <v>2324.7131619195702</v>
      </c>
      <c r="F76183">
        <v>-581.82266071428501</v>
      </c>
      <c r="G76183">
        <v>72.727832589285697</v>
      </c>
      <c r="H76183">
        <v>0</v>
      </c>
      <c r="I76183">
        <v>742.89050120528304</v>
      </c>
      <c r="J76183">
        <v>-2.2105109000000001</v>
      </c>
      <c r="K76183">
        <v>23</v>
      </c>
      <c r="L76183" s="9">
        <f t="shared" si="1190"/>
        <v>0</v>
      </c>
      <c r="O76183" s="8">
        <v>45539</v>
      </c>
      <c r="P76183" s="7">
        <v>0.36180555555555555</v>
      </c>
    </row>
    <row r="76184" spans="1:16" x14ac:dyDescent="0.25">
      <c r="A76184" s="10">
        <v>45539.362500000003</v>
      </c>
      <c r="B76184" t="s">
        <v>13</v>
      </c>
      <c r="C76184">
        <v>73.088333333333296</v>
      </c>
      <c r="D76184">
        <v>0</v>
      </c>
      <c r="E76184" s="9">
        <v>1740.0064952529001</v>
      </c>
      <c r="F76184">
        <v>0</v>
      </c>
      <c r="G76184">
        <v>0</v>
      </c>
      <c r="H76184">
        <v>-2.8840059523809001</v>
      </c>
      <c r="I76184">
        <v>740.00649525290203</v>
      </c>
      <c r="J76184">
        <v>0.52997179999999799</v>
      </c>
      <c r="K76184">
        <v>23</v>
      </c>
      <c r="L76184" s="9">
        <f t="shared" si="1190"/>
        <v>0</v>
      </c>
      <c r="O76184" s="8">
        <v>45539</v>
      </c>
      <c r="P76184" s="7">
        <v>0.36249999999999999</v>
      </c>
    </row>
    <row r="76185" spans="1:16" x14ac:dyDescent="0.25">
      <c r="A76185" s="10">
        <v>45539.363194444442</v>
      </c>
      <c r="B76185" t="s">
        <v>14</v>
      </c>
      <c r="C76185">
        <v>73.163333333333298</v>
      </c>
      <c r="D76185">
        <v>1</v>
      </c>
      <c r="E76185" s="9">
        <v>1666.8431619195701</v>
      </c>
      <c r="F76185">
        <v>73.163333333333298</v>
      </c>
      <c r="G76185">
        <v>73.163333333333298</v>
      </c>
      <c r="H76185">
        <v>0</v>
      </c>
      <c r="I76185">
        <v>740.00649525290203</v>
      </c>
      <c r="J76185">
        <v>5.6588020999999902</v>
      </c>
      <c r="K76185">
        <v>23</v>
      </c>
      <c r="L76185" s="9">
        <f t="shared" si="1190"/>
        <v>0</v>
      </c>
      <c r="O76185" s="8">
        <v>45539</v>
      </c>
      <c r="P76185" s="7">
        <v>0.36319444444444443</v>
      </c>
    </row>
    <row r="76186" spans="1:16" x14ac:dyDescent="0.25">
      <c r="A76186" s="10">
        <v>45539.363888888889</v>
      </c>
      <c r="B76186" t="s">
        <v>14</v>
      </c>
      <c r="C76186">
        <v>73.2290909090909</v>
      </c>
      <c r="D76186">
        <v>2</v>
      </c>
      <c r="E76186" s="9">
        <v>1593.6140710104801</v>
      </c>
      <c r="F76186">
        <v>146.392424242424</v>
      </c>
      <c r="G76186">
        <v>73.196212121212099</v>
      </c>
      <c r="H76186">
        <v>0</v>
      </c>
      <c r="I76186">
        <v>740.00649525290203</v>
      </c>
      <c r="J76186">
        <v>7.3673526200000001</v>
      </c>
      <c r="K76186">
        <v>23</v>
      </c>
      <c r="L76186" s="9">
        <f t="shared" si="1190"/>
        <v>0</v>
      </c>
      <c r="O76186" s="8">
        <v>45539</v>
      </c>
      <c r="P76186" s="7">
        <v>0.36388888888888887</v>
      </c>
    </row>
    <row r="76187" spans="1:16" x14ac:dyDescent="0.25">
      <c r="A76187" s="10">
        <v>45539.364583333336</v>
      </c>
      <c r="B76187" t="s">
        <v>14</v>
      </c>
      <c r="C76187">
        <v>73.664615384615303</v>
      </c>
      <c r="D76187">
        <v>3</v>
      </c>
      <c r="E76187" s="9">
        <v>1519.9494556258601</v>
      </c>
      <c r="F76187">
        <v>220.05703962703899</v>
      </c>
      <c r="G76187">
        <v>73.352346542346496</v>
      </c>
      <c r="H76187">
        <v>0</v>
      </c>
      <c r="I76187">
        <v>740.00649525290203</v>
      </c>
      <c r="J76187">
        <v>7.5974586200000003</v>
      </c>
      <c r="K76187">
        <v>23</v>
      </c>
      <c r="L76187" s="9">
        <f t="shared" si="1190"/>
        <v>0</v>
      </c>
      <c r="O76187" s="8">
        <v>45539</v>
      </c>
      <c r="P76187" s="7">
        <v>0.36458333333333331</v>
      </c>
    </row>
    <row r="76188" spans="1:16" x14ac:dyDescent="0.25">
      <c r="A76188" s="10">
        <v>45539.365277777775</v>
      </c>
      <c r="B76188" t="s">
        <v>14</v>
      </c>
      <c r="C76188">
        <v>73.6668421052631</v>
      </c>
      <c r="D76188">
        <v>4</v>
      </c>
      <c r="E76188" s="9">
        <v>1446.2826135206001</v>
      </c>
      <c r="F76188">
        <v>293.723881732302</v>
      </c>
      <c r="G76188">
        <v>73.4309704330757</v>
      </c>
      <c r="H76188">
        <v>0</v>
      </c>
      <c r="I76188">
        <v>740.00649525290203</v>
      </c>
      <c r="J76188">
        <v>11.197309319999899</v>
      </c>
      <c r="K76188">
        <v>23</v>
      </c>
      <c r="L76188" s="9">
        <f t="shared" si="1190"/>
        <v>0</v>
      </c>
      <c r="O76188" s="8">
        <v>45539</v>
      </c>
      <c r="P76188" s="7">
        <v>0.36527777777777776</v>
      </c>
    </row>
    <row r="76189" spans="1:16" x14ac:dyDescent="0.25">
      <c r="A76189" s="10">
        <v>45539.365972222222</v>
      </c>
      <c r="B76189" t="s">
        <v>14</v>
      </c>
      <c r="C76189">
        <v>73.5</v>
      </c>
      <c r="D76189">
        <v>5</v>
      </c>
      <c r="E76189" s="9">
        <v>1372.7826135206001</v>
      </c>
      <c r="F76189">
        <v>367.223881732302</v>
      </c>
      <c r="G76189">
        <v>73.4447763464605</v>
      </c>
      <c r="H76189">
        <v>0</v>
      </c>
      <c r="I76189">
        <v>740.00649525290203</v>
      </c>
      <c r="J76189">
        <v>6.5577991199999897</v>
      </c>
      <c r="K76189">
        <v>23</v>
      </c>
      <c r="L76189" s="9">
        <f t="shared" si="1190"/>
        <v>0</v>
      </c>
      <c r="O76189" s="8">
        <v>45539</v>
      </c>
      <c r="P76189" s="7">
        <v>0.3659722222222222</v>
      </c>
    </row>
    <row r="76190" spans="1:16" x14ac:dyDescent="0.25">
      <c r="A76190" s="10">
        <v>45539.366666666669</v>
      </c>
      <c r="B76190" t="s">
        <v>14</v>
      </c>
      <c r="C76190">
        <v>73.8</v>
      </c>
      <c r="D76190">
        <v>6</v>
      </c>
      <c r="E76190" s="9">
        <v>1298.9826135205999</v>
      </c>
      <c r="F76190">
        <v>441.02388173230202</v>
      </c>
      <c r="G76190">
        <v>73.503980288717102</v>
      </c>
      <c r="H76190">
        <v>0</v>
      </c>
      <c r="I76190">
        <v>740.00649525290203</v>
      </c>
      <c r="J76190">
        <v>6.1224788200000004</v>
      </c>
      <c r="K76190">
        <v>23</v>
      </c>
      <c r="L76190" s="9">
        <f t="shared" si="1190"/>
        <v>0</v>
      </c>
      <c r="O76190" s="8">
        <v>45539</v>
      </c>
      <c r="P76190" s="7">
        <v>0.36666666666666664</v>
      </c>
    </row>
    <row r="76191" spans="1:16" x14ac:dyDescent="0.25">
      <c r="A76191" s="10">
        <v>45539.367361111108</v>
      </c>
      <c r="B76191" t="s">
        <v>14</v>
      </c>
      <c r="C76191">
        <v>74.0468085106383</v>
      </c>
      <c r="D76191">
        <v>7</v>
      </c>
      <c r="E76191" s="9">
        <v>1224.9358050099599</v>
      </c>
      <c r="F76191">
        <v>515.07069024294105</v>
      </c>
      <c r="G76191">
        <v>73.581527177563004</v>
      </c>
      <c r="H76191">
        <v>0</v>
      </c>
      <c r="I76191">
        <v>740.00649525290203</v>
      </c>
      <c r="J76191">
        <v>6.9429478199999997</v>
      </c>
      <c r="K76191">
        <v>23</v>
      </c>
      <c r="L76191" s="9">
        <f t="shared" si="1190"/>
        <v>0</v>
      </c>
      <c r="O76191" s="8">
        <v>45539</v>
      </c>
      <c r="P76191" s="7">
        <v>0.36736111111111114</v>
      </c>
    </row>
    <row r="76192" spans="1:16" x14ac:dyDescent="0.25">
      <c r="A76192" s="10">
        <v>45539.368055555555</v>
      </c>
      <c r="B76192" t="s">
        <v>14</v>
      </c>
      <c r="C76192">
        <v>73.677999999999997</v>
      </c>
      <c r="D76192">
        <v>8</v>
      </c>
      <c r="E76192" s="9">
        <v>1151.2578050099601</v>
      </c>
      <c r="F76192">
        <v>588.74869024294105</v>
      </c>
      <c r="G76192">
        <v>73.593586280367603</v>
      </c>
      <c r="H76192">
        <v>0</v>
      </c>
      <c r="I76192">
        <v>740.00649525290203</v>
      </c>
      <c r="J76192">
        <v>8.8925542199999992</v>
      </c>
      <c r="K76192">
        <v>23</v>
      </c>
      <c r="L76192" s="9">
        <f t="shared" si="1190"/>
        <v>0</v>
      </c>
      <c r="O76192" s="8">
        <v>45539</v>
      </c>
      <c r="P76192" s="7">
        <v>0.36805555555555558</v>
      </c>
    </row>
    <row r="76193" spans="1:16" x14ac:dyDescent="0.25">
      <c r="A76193" s="10">
        <v>45539.368750000001</v>
      </c>
      <c r="B76193" t="s">
        <v>14</v>
      </c>
      <c r="C76193">
        <v>73.738571428571404</v>
      </c>
      <c r="D76193">
        <v>9</v>
      </c>
      <c r="E76193" s="9">
        <v>1077.5192335813899</v>
      </c>
      <c r="F76193">
        <v>662.48726167151199</v>
      </c>
      <c r="G76193">
        <v>73.609695741279097</v>
      </c>
      <c r="H76193">
        <v>0</v>
      </c>
      <c r="I76193">
        <v>740.00649525290203</v>
      </c>
      <c r="J76193">
        <v>10.36231222</v>
      </c>
      <c r="K76193">
        <v>23</v>
      </c>
      <c r="L76193" s="9">
        <f t="shared" si="1190"/>
        <v>0</v>
      </c>
      <c r="O76193" s="8">
        <v>45539</v>
      </c>
      <c r="P76193" s="7">
        <v>0.36875000000000002</v>
      </c>
    </row>
    <row r="76194" spans="1:16" x14ac:dyDescent="0.25">
      <c r="A76194" s="10">
        <v>45539.369444444441</v>
      </c>
      <c r="B76194" t="s">
        <v>14</v>
      </c>
      <c r="C76194">
        <v>74.831874999999997</v>
      </c>
      <c r="D76194">
        <v>10</v>
      </c>
      <c r="E76194" s="9">
        <v>1002.68735858139</v>
      </c>
      <c r="F76194">
        <v>737.31913667151196</v>
      </c>
      <c r="G76194">
        <v>73.731913667151204</v>
      </c>
      <c r="H76194">
        <v>0</v>
      </c>
      <c r="I76194">
        <v>740.00649525290203</v>
      </c>
      <c r="J76194">
        <v>8.7253313199999898</v>
      </c>
      <c r="K76194">
        <v>23</v>
      </c>
      <c r="L76194" s="9">
        <f t="shared" si="1190"/>
        <v>0</v>
      </c>
      <c r="O76194" s="8">
        <v>45539</v>
      </c>
      <c r="P76194" s="7">
        <v>0.36944444444444446</v>
      </c>
    </row>
    <row r="76195" spans="1:16" x14ac:dyDescent="0.25">
      <c r="A76195" s="10">
        <v>45539.370138888888</v>
      </c>
      <c r="B76195" t="s">
        <v>14</v>
      </c>
      <c r="C76195">
        <v>76.830434782608606</v>
      </c>
      <c r="D76195">
        <v>11</v>
      </c>
      <c r="E76195" s="9">
        <v>925.85692379878401</v>
      </c>
      <c r="F76195">
        <v>814.14957145412097</v>
      </c>
      <c r="G76195">
        <v>74.013597404920105</v>
      </c>
      <c r="H76195">
        <v>0</v>
      </c>
      <c r="I76195">
        <v>740.00649525290203</v>
      </c>
      <c r="J76195">
        <v>4.3637713199999997</v>
      </c>
      <c r="K76195">
        <v>23</v>
      </c>
      <c r="L76195" s="9">
        <f t="shared" si="1190"/>
        <v>0</v>
      </c>
      <c r="O76195" s="8">
        <v>45539</v>
      </c>
      <c r="P76195" s="7">
        <v>0.37013888888888891</v>
      </c>
    </row>
    <row r="76196" spans="1:16" x14ac:dyDescent="0.25">
      <c r="A76196" s="10">
        <v>45539.370833333334</v>
      </c>
      <c r="B76196" t="s">
        <v>14</v>
      </c>
      <c r="C76196">
        <v>76.14</v>
      </c>
      <c r="D76196">
        <v>12</v>
      </c>
      <c r="E76196" s="9">
        <v>849.71692379878402</v>
      </c>
      <c r="F76196">
        <v>890.28957145412096</v>
      </c>
      <c r="G76196">
        <v>74.190797621176699</v>
      </c>
      <c r="H76196">
        <v>0</v>
      </c>
      <c r="I76196">
        <v>740.00649525290203</v>
      </c>
      <c r="J76196">
        <v>4.6763247000000003</v>
      </c>
      <c r="K76196">
        <v>23</v>
      </c>
      <c r="L76196" s="9">
        <f t="shared" si="1190"/>
        <v>0</v>
      </c>
      <c r="O76196" s="8">
        <v>45539</v>
      </c>
      <c r="P76196" s="7">
        <v>0.37083333333333335</v>
      </c>
    </row>
    <row r="76197" spans="1:16" x14ac:dyDescent="0.25">
      <c r="A76197" s="10">
        <v>45539.371527777781</v>
      </c>
      <c r="B76197" t="s">
        <v>14</v>
      </c>
      <c r="C76197">
        <v>74.917500000000004</v>
      </c>
      <c r="D76197">
        <v>13</v>
      </c>
      <c r="E76197" s="9">
        <v>774.79942379878401</v>
      </c>
      <c r="F76197">
        <v>965.20707145412098</v>
      </c>
      <c r="G76197">
        <v>74.246697804163105</v>
      </c>
      <c r="H76197">
        <v>0</v>
      </c>
      <c r="I76197">
        <v>740.00649525290203</v>
      </c>
      <c r="J76197">
        <v>4.262079</v>
      </c>
      <c r="K76197">
        <v>23</v>
      </c>
      <c r="L76197" s="9">
        <f t="shared" si="1190"/>
        <v>0</v>
      </c>
      <c r="O76197" s="8">
        <v>45539</v>
      </c>
      <c r="P76197" s="7">
        <v>0.37152777777777779</v>
      </c>
    </row>
    <row r="76198" spans="1:16" x14ac:dyDescent="0.25">
      <c r="A76198" s="10">
        <v>45539.37222222222</v>
      </c>
      <c r="B76198" t="s">
        <v>14</v>
      </c>
      <c r="C76198">
        <v>75.239999999999995</v>
      </c>
      <c r="D76198">
        <v>14</v>
      </c>
      <c r="E76198" s="9">
        <v>699.559423798784</v>
      </c>
      <c r="F76198">
        <v>1040.4470714541201</v>
      </c>
      <c r="G76198">
        <v>74.317647961008603</v>
      </c>
      <c r="H76198">
        <v>0</v>
      </c>
      <c r="I76198">
        <v>740.00649525290203</v>
      </c>
      <c r="J76198">
        <v>1.6901908999999999</v>
      </c>
      <c r="K76198">
        <v>23</v>
      </c>
      <c r="L76198" s="9">
        <f t="shared" si="1190"/>
        <v>0</v>
      </c>
      <c r="O76198" s="8">
        <v>45539</v>
      </c>
      <c r="P76198" s="7">
        <v>0.37222222222222223</v>
      </c>
    </row>
    <row r="76199" spans="1:16" x14ac:dyDescent="0.25">
      <c r="A76199" s="10">
        <v>45539.372916666667</v>
      </c>
      <c r="B76199" t="s">
        <v>14</v>
      </c>
      <c r="C76199">
        <v>76.362222222222201</v>
      </c>
      <c r="D76199">
        <v>15</v>
      </c>
      <c r="E76199" s="9">
        <v>623.19720157656104</v>
      </c>
      <c r="F76199">
        <v>1116.8092936763401</v>
      </c>
      <c r="G76199">
        <v>74.453952911756204</v>
      </c>
      <c r="H76199">
        <v>0</v>
      </c>
      <c r="I76199">
        <v>740.00649525290203</v>
      </c>
      <c r="J76199">
        <v>7.6322431999999996</v>
      </c>
      <c r="K76199">
        <v>23</v>
      </c>
      <c r="L76199" s="9">
        <f t="shared" si="1190"/>
        <v>0</v>
      </c>
      <c r="O76199" s="8">
        <v>45539</v>
      </c>
      <c r="P76199" s="7">
        <v>0.37291666666666667</v>
      </c>
    </row>
    <row r="76200" spans="1:16" x14ac:dyDescent="0.25">
      <c r="A76200" s="10">
        <v>45539.373611111114</v>
      </c>
      <c r="B76200" t="s">
        <v>14</v>
      </c>
      <c r="C76200">
        <v>76.709999999999994</v>
      </c>
      <c r="D76200">
        <v>16</v>
      </c>
      <c r="E76200" s="9">
        <v>546.48720157656101</v>
      </c>
      <c r="F76200">
        <v>1193.5192936763401</v>
      </c>
      <c r="G76200">
        <v>74.594955854771399</v>
      </c>
      <c r="H76200">
        <v>0</v>
      </c>
      <c r="I76200">
        <v>740.00649525290203</v>
      </c>
      <c r="J76200">
        <v>5.1109505000000004</v>
      </c>
      <c r="K76200">
        <v>23</v>
      </c>
      <c r="L76200" s="9">
        <f t="shared" si="1190"/>
        <v>0</v>
      </c>
      <c r="O76200" s="8">
        <v>45539</v>
      </c>
      <c r="P76200" s="7">
        <v>0.37361111111111112</v>
      </c>
    </row>
    <row r="76201" spans="1:16" x14ac:dyDescent="0.25">
      <c r="A76201" s="10">
        <v>45539.374305555553</v>
      </c>
      <c r="B76201" t="s">
        <v>14</v>
      </c>
      <c r="C76201">
        <v>75.906153846153799</v>
      </c>
      <c r="D76201">
        <v>17</v>
      </c>
      <c r="E76201" s="9">
        <v>470.58104773040702</v>
      </c>
      <c r="F76201">
        <v>1269.42544752249</v>
      </c>
      <c r="G76201">
        <v>74.672085148382195</v>
      </c>
      <c r="H76201">
        <v>0</v>
      </c>
      <c r="I76201">
        <v>740.00649525290203</v>
      </c>
      <c r="J76201">
        <v>4.7623110000000004</v>
      </c>
      <c r="K76201">
        <v>23</v>
      </c>
      <c r="L76201" s="9">
        <f t="shared" si="1190"/>
        <v>0</v>
      </c>
      <c r="O76201" s="8">
        <v>45539</v>
      </c>
      <c r="P76201" s="7">
        <v>0.37430555555555556</v>
      </c>
    </row>
    <row r="76202" spans="1:16" x14ac:dyDescent="0.25">
      <c r="A76202" s="10">
        <v>45539.375</v>
      </c>
      <c r="B76202" t="s">
        <v>14</v>
      </c>
      <c r="C76202">
        <v>75.100714285714204</v>
      </c>
      <c r="D76202">
        <v>18</v>
      </c>
      <c r="E76202" s="9">
        <v>395.48033344469297</v>
      </c>
      <c r="F76202">
        <v>1344.52616180821</v>
      </c>
      <c r="G76202">
        <v>74.695897878233893</v>
      </c>
      <c r="H76202">
        <v>0</v>
      </c>
      <c r="I76202">
        <v>740.00649525290203</v>
      </c>
      <c r="J76202">
        <v>2.8055257</v>
      </c>
      <c r="K76202">
        <v>23</v>
      </c>
      <c r="L76202" s="9">
        <f t="shared" si="1190"/>
        <v>0</v>
      </c>
      <c r="O76202" s="8">
        <v>45539</v>
      </c>
      <c r="P76202" s="7">
        <v>0.375</v>
      </c>
    </row>
    <row r="76203" spans="1:16" x14ac:dyDescent="0.25">
      <c r="A76203" s="10">
        <v>45539.375694444447</v>
      </c>
      <c r="B76203" t="s">
        <v>14</v>
      </c>
      <c r="C76203">
        <v>73.467142857142804</v>
      </c>
      <c r="D76203">
        <v>19</v>
      </c>
      <c r="E76203" s="9">
        <v>322.01319058755001</v>
      </c>
      <c r="F76203">
        <v>1417.99330466535</v>
      </c>
      <c r="G76203">
        <v>74.631226561334401</v>
      </c>
      <c r="H76203">
        <v>0</v>
      </c>
      <c r="I76203">
        <v>740.00649525290203</v>
      </c>
      <c r="J76203">
        <v>3.4573187000000001</v>
      </c>
      <c r="K76203">
        <v>23</v>
      </c>
      <c r="L76203" s="9">
        <f t="shared" si="1190"/>
        <v>0</v>
      </c>
      <c r="O76203" s="8">
        <v>45539</v>
      </c>
      <c r="P76203" s="7">
        <v>0.37569444444444444</v>
      </c>
    </row>
    <row r="76204" spans="1:16" x14ac:dyDescent="0.25">
      <c r="A76204" s="10">
        <v>45539.376388888886</v>
      </c>
      <c r="B76204" t="s">
        <v>14</v>
      </c>
      <c r="C76204">
        <v>73.576666666666597</v>
      </c>
      <c r="D76204">
        <v>20</v>
      </c>
      <c r="E76204" s="9">
        <v>248.43652392088401</v>
      </c>
      <c r="F76204">
        <v>1491.56997133202</v>
      </c>
      <c r="G76204">
        <v>74.578498566600999</v>
      </c>
      <c r="H76204">
        <v>0</v>
      </c>
      <c r="I76204">
        <v>740.00649525290203</v>
      </c>
      <c r="J76204">
        <v>4.6987376000000003</v>
      </c>
      <c r="K76204">
        <v>23</v>
      </c>
      <c r="L76204" s="9">
        <f t="shared" si="1190"/>
        <v>0</v>
      </c>
      <c r="O76204" s="8">
        <v>45539</v>
      </c>
      <c r="P76204" s="7">
        <v>0.37638888888888888</v>
      </c>
    </row>
    <row r="76205" spans="1:16" x14ac:dyDescent="0.25">
      <c r="A76205" s="10">
        <v>45539.377083333333</v>
      </c>
      <c r="B76205" t="s">
        <v>14</v>
      </c>
      <c r="C76205">
        <v>72.014642857142803</v>
      </c>
      <c r="D76205">
        <v>21</v>
      </c>
      <c r="E76205" s="9">
        <v>176.42188106374101</v>
      </c>
      <c r="F76205">
        <v>1563.58461418916</v>
      </c>
      <c r="G76205">
        <v>74.456410199483997</v>
      </c>
      <c r="H76205">
        <v>0</v>
      </c>
      <c r="I76205">
        <v>740.00649525290203</v>
      </c>
      <c r="J76205">
        <v>8.7705081400000005</v>
      </c>
      <c r="K76205">
        <v>23</v>
      </c>
      <c r="L76205" s="9">
        <f t="shared" si="1190"/>
        <v>0</v>
      </c>
      <c r="O76205" s="8">
        <v>45539</v>
      </c>
      <c r="P76205" s="7">
        <v>0.37708333333333333</v>
      </c>
    </row>
    <row r="76206" spans="1:16" x14ac:dyDescent="0.25">
      <c r="A76206" s="10">
        <v>45539.37777777778</v>
      </c>
      <c r="B76206" t="s">
        <v>14</v>
      </c>
      <c r="C76206">
        <v>72.89</v>
      </c>
      <c r="D76206">
        <v>22</v>
      </c>
      <c r="E76206" s="9">
        <v>103.531881063741</v>
      </c>
      <c r="F76206">
        <v>1636.4746141891601</v>
      </c>
      <c r="G76206">
        <v>74.385209735871001</v>
      </c>
      <c r="H76206">
        <v>0</v>
      </c>
      <c r="I76206">
        <v>740.00649525290203</v>
      </c>
      <c r="J76206">
        <v>12.881489139999999</v>
      </c>
      <c r="K76206">
        <v>23</v>
      </c>
      <c r="L76206" s="9">
        <f t="shared" si="1190"/>
        <v>0</v>
      </c>
      <c r="O76206" s="8">
        <v>45539</v>
      </c>
      <c r="P76206" s="7">
        <v>0.37777777777777777</v>
      </c>
    </row>
    <row r="76207" spans="1:16" x14ac:dyDescent="0.25">
      <c r="A76207" s="10">
        <v>45539.378472222219</v>
      </c>
      <c r="B76207" t="s">
        <v>14</v>
      </c>
      <c r="C76207">
        <v>73.031176470588207</v>
      </c>
      <c r="D76207">
        <v>23</v>
      </c>
      <c r="E76207" s="9">
        <v>30.500704593152999</v>
      </c>
      <c r="F76207">
        <v>1709.5057906597499</v>
      </c>
      <c r="G76207">
        <v>74.326338724337006</v>
      </c>
      <c r="H76207">
        <v>0</v>
      </c>
      <c r="I76207">
        <v>740.00649525290203</v>
      </c>
      <c r="J76207">
        <v>12.60096324</v>
      </c>
      <c r="K76207">
        <v>23</v>
      </c>
      <c r="L76207" s="9">
        <f t="shared" si="1190"/>
        <v>0</v>
      </c>
      <c r="O76207" s="8">
        <v>45539</v>
      </c>
      <c r="P76207" s="7">
        <v>0.37847222222222221</v>
      </c>
    </row>
    <row r="76208" spans="1:16" x14ac:dyDescent="0.25">
      <c r="A76208" s="10">
        <v>45539.384027777778</v>
      </c>
      <c r="B76208" t="s">
        <v>13</v>
      </c>
      <c r="C76208">
        <v>68.010000000000005</v>
      </c>
      <c r="D76208">
        <v>0</v>
      </c>
      <c r="E76208" s="9">
        <v>1594.73070459315</v>
      </c>
      <c r="F76208">
        <v>0</v>
      </c>
      <c r="G76208">
        <v>0</v>
      </c>
      <c r="H76208">
        <v>-145.275790659752</v>
      </c>
      <c r="I76208">
        <v>594.73070459314999</v>
      </c>
      <c r="J76208">
        <v>-0.35006219999999899</v>
      </c>
      <c r="K76208">
        <v>23</v>
      </c>
      <c r="L76208" s="9">
        <f t="shared" si="1190"/>
        <v>0</v>
      </c>
      <c r="O76208" s="8">
        <v>45539</v>
      </c>
      <c r="P76208" s="7">
        <v>0.3840277777777778</v>
      </c>
    </row>
    <row r="76209" spans="1:16" x14ac:dyDescent="0.25">
      <c r="A76209" s="10">
        <v>45539.384722222225</v>
      </c>
      <c r="B76209" t="s">
        <v>12</v>
      </c>
      <c r="C76209">
        <v>69.914999999999907</v>
      </c>
      <c r="D76209">
        <v>-1</v>
      </c>
      <c r="E76209" s="9">
        <v>1664.64570459315</v>
      </c>
      <c r="F76209">
        <v>-69.914999999999907</v>
      </c>
      <c r="G76209">
        <v>69.914999999999907</v>
      </c>
      <c r="H76209">
        <v>0</v>
      </c>
      <c r="I76209">
        <v>594.73070459314999</v>
      </c>
      <c r="J76209">
        <v>-4.6594369999999898</v>
      </c>
      <c r="K76209">
        <v>23</v>
      </c>
      <c r="L76209" s="9">
        <f t="shared" si="1190"/>
        <v>0</v>
      </c>
      <c r="O76209" s="8">
        <v>45539</v>
      </c>
      <c r="P76209" s="7">
        <v>0.38472222222222224</v>
      </c>
    </row>
    <row r="76210" spans="1:16" x14ac:dyDescent="0.25">
      <c r="A76210" s="10">
        <v>45539.385416666664</v>
      </c>
      <c r="B76210" t="s">
        <v>12</v>
      </c>
      <c r="C76210">
        <v>69.814285714285703</v>
      </c>
      <c r="D76210">
        <v>-2</v>
      </c>
      <c r="E76210" s="9">
        <v>1734.45999030743</v>
      </c>
      <c r="F76210">
        <v>-139.729285714285</v>
      </c>
      <c r="G76210">
        <v>69.864642857142798</v>
      </c>
      <c r="H76210">
        <v>0</v>
      </c>
      <c r="I76210">
        <v>594.73070459314999</v>
      </c>
      <c r="J76210">
        <v>-4.1671664000000002</v>
      </c>
      <c r="K76210">
        <v>23</v>
      </c>
      <c r="L76210" s="9">
        <f t="shared" si="1190"/>
        <v>0</v>
      </c>
      <c r="O76210" s="8">
        <v>45539</v>
      </c>
      <c r="P76210" s="7">
        <v>0.38541666666666669</v>
      </c>
    </row>
    <row r="76211" spans="1:16" x14ac:dyDescent="0.25">
      <c r="A76211" s="10">
        <v>45539.386111111111</v>
      </c>
      <c r="B76211" t="s">
        <v>12</v>
      </c>
      <c r="C76211">
        <v>69.393333333333302</v>
      </c>
      <c r="D76211">
        <v>-3</v>
      </c>
      <c r="E76211" s="9">
        <v>1803.85332364077</v>
      </c>
      <c r="F76211">
        <v>-209.122619047619</v>
      </c>
      <c r="G76211">
        <v>69.707539682539604</v>
      </c>
      <c r="H76211">
        <v>0</v>
      </c>
      <c r="I76211">
        <v>594.73070459314999</v>
      </c>
      <c r="J76211">
        <v>-4.4408577999999901</v>
      </c>
      <c r="K76211">
        <v>23</v>
      </c>
      <c r="L76211" s="9">
        <f t="shared" si="1190"/>
        <v>0</v>
      </c>
      <c r="O76211" s="8">
        <v>45539</v>
      </c>
      <c r="P76211" s="7">
        <v>0.38611111111111113</v>
      </c>
    </row>
    <row r="76212" spans="1:16" x14ac:dyDescent="0.25">
      <c r="A76212" s="10">
        <v>45539.386805555558</v>
      </c>
      <c r="B76212" t="s">
        <v>12</v>
      </c>
      <c r="C76212">
        <v>69.37</v>
      </c>
      <c r="D76212">
        <v>-4</v>
      </c>
      <c r="E76212" s="9">
        <v>1873.2233236407701</v>
      </c>
      <c r="F76212">
        <v>-278.49261904761897</v>
      </c>
      <c r="G76212">
        <v>69.623154761904701</v>
      </c>
      <c r="H76212">
        <v>0</v>
      </c>
      <c r="I76212">
        <v>594.73070459314999</v>
      </c>
      <c r="J76212">
        <v>-9.7531889999999901</v>
      </c>
      <c r="K76212">
        <v>23</v>
      </c>
      <c r="L76212" s="9">
        <f t="shared" si="1190"/>
        <v>0</v>
      </c>
      <c r="O76212" s="8">
        <v>45539</v>
      </c>
      <c r="P76212" s="7">
        <v>0.38680555555555557</v>
      </c>
    </row>
    <row r="76213" spans="1:16" x14ac:dyDescent="0.25">
      <c r="A76213" s="10">
        <v>45539.387499999997</v>
      </c>
      <c r="B76213" t="s">
        <v>12</v>
      </c>
      <c r="C76213">
        <v>68.956315789473607</v>
      </c>
      <c r="D76213">
        <v>-5</v>
      </c>
      <c r="E76213" s="9">
        <v>1942.1796394302401</v>
      </c>
      <c r="F76213">
        <v>-347.448934837092</v>
      </c>
      <c r="G76213">
        <v>69.489786967418496</v>
      </c>
      <c r="H76213">
        <v>0</v>
      </c>
      <c r="I76213">
        <v>594.73070459314999</v>
      </c>
      <c r="J76213">
        <v>-9.7628477999999994</v>
      </c>
      <c r="K76213">
        <v>23</v>
      </c>
      <c r="L76213" s="9">
        <f t="shared" si="1190"/>
        <v>0</v>
      </c>
      <c r="O76213" s="8">
        <v>45539</v>
      </c>
      <c r="P76213" s="7">
        <v>0.38750000000000001</v>
      </c>
    </row>
    <row r="76214" spans="1:16" x14ac:dyDescent="0.25">
      <c r="A76214" s="10">
        <v>45539.388194444444</v>
      </c>
      <c r="B76214" t="s">
        <v>12</v>
      </c>
      <c r="C76214">
        <v>69.421578947368403</v>
      </c>
      <c r="D76214">
        <v>-6</v>
      </c>
      <c r="E76214" s="9">
        <v>2011.6012183776099</v>
      </c>
      <c r="F76214">
        <v>-416.87051378446102</v>
      </c>
      <c r="G76214">
        <v>69.478418964076795</v>
      </c>
      <c r="H76214">
        <v>0</v>
      </c>
      <c r="I76214">
        <v>594.73070459314999</v>
      </c>
      <c r="J76214">
        <v>-2.3658714000000001</v>
      </c>
      <c r="K76214">
        <v>23</v>
      </c>
      <c r="L76214" s="9">
        <f t="shared" si="1190"/>
        <v>0</v>
      </c>
      <c r="O76214" s="8">
        <v>45539</v>
      </c>
      <c r="P76214" s="7">
        <v>0.38819444444444445</v>
      </c>
    </row>
    <row r="76215" spans="1:16" x14ac:dyDescent="0.25">
      <c r="A76215" s="10">
        <v>45539.388888888891</v>
      </c>
      <c r="B76215" t="s">
        <v>12</v>
      </c>
      <c r="C76215">
        <v>68.222666666666598</v>
      </c>
      <c r="D76215">
        <v>-7</v>
      </c>
      <c r="E76215" s="9">
        <v>2079.8238850442799</v>
      </c>
      <c r="F76215">
        <v>-485.09318045112701</v>
      </c>
      <c r="G76215">
        <v>69.299025778732499</v>
      </c>
      <c r="H76215">
        <v>0</v>
      </c>
      <c r="I76215">
        <v>594.73070459314999</v>
      </c>
      <c r="J76215">
        <v>-5.9698415000000002</v>
      </c>
      <c r="K76215">
        <v>23</v>
      </c>
      <c r="L76215" s="9">
        <f t="shared" si="1190"/>
        <v>0</v>
      </c>
      <c r="O76215" s="8">
        <v>45539</v>
      </c>
      <c r="P76215" s="7">
        <v>0.3888888888888889</v>
      </c>
    </row>
    <row r="76216" spans="1:16" x14ac:dyDescent="0.25">
      <c r="A76216" s="10">
        <v>45539.38958333333</v>
      </c>
      <c r="B76216" t="s">
        <v>12</v>
      </c>
      <c r="C76216">
        <v>68.858245614034999</v>
      </c>
      <c r="D76216">
        <v>-8</v>
      </c>
      <c r="E76216" s="9">
        <v>2148.6821306583101</v>
      </c>
      <c r="F76216">
        <v>-553.95142606516197</v>
      </c>
      <c r="G76216">
        <v>69.243928258145303</v>
      </c>
      <c r="H76216">
        <v>0</v>
      </c>
      <c r="I76216">
        <v>594.73070459314999</v>
      </c>
      <c r="J76216">
        <v>-5.2398420000000003</v>
      </c>
      <c r="K76216">
        <v>23</v>
      </c>
      <c r="L76216" s="9">
        <f t="shared" si="1190"/>
        <v>0</v>
      </c>
      <c r="O76216" s="8">
        <v>45539</v>
      </c>
      <c r="P76216" s="7">
        <v>0.38958333333333334</v>
      </c>
    </row>
    <row r="76217" spans="1:16" x14ac:dyDescent="0.25">
      <c r="A76217" s="10">
        <v>45539.390277777777</v>
      </c>
      <c r="B76217" t="s">
        <v>12</v>
      </c>
      <c r="C76217">
        <v>67.9031034482758</v>
      </c>
      <c r="D76217">
        <v>-9</v>
      </c>
      <c r="E76217" s="9">
        <v>2216.5852341065902</v>
      </c>
      <c r="F76217">
        <v>-621.85452951343802</v>
      </c>
      <c r="G76217">
        <v>69.094947723715407</v>
      </c>
      <c r="H76217">
        <v>0</v>
      </c>
      <c r="I76217">
        <v>594.73070459314999</v>
      </c>
      <c r="J76217">
        <v>-5.9055300000000699E-2</v>
      </c>
      <c r="K76217">
        <v>23</v>
      </c>
      <c r="L76217" s="9">
        <f t="shared" si="1190"/>
        <v>0</v>
      </c>
      <c r="O76217" s="8">
        <v>45539</v>
      </c>
      <c r="P76217" s="7">
        <v>0.39027777777777778</v>
      </c>
    </row>
    <row r="76218" spans="1:16" x14ac:dyDescent="0.25">
      <c r="A76218" s="10">
        <v>45539.390972222223</v>
      </c>
      <c r="B76218" t="s">
        <v>12</v>
      </c>
      <c r="C76218">
        <v>67.938333333333304</v>
      </c>
      <c r="D76218">
        <v>-10</v>
      </c>
      <c r="E76218" s="9">
        <v>2284.52356743992</v>
      </c>
      <c r="F76218">
        <v>-689.79286284677198</v>
      </c>
      <c r="G76218">
        <v>68.979286284677201</v>
      </c>
      <c r="H76218">
        <v>0</v>
      </c>
      <c r="I76218">
        <v>594.73070459314999</v>
      </c>
      <c r="J76218">
        <v>-2.5315249999999998</v>
      </c>
      <c r="K76218">
        <v>23</v>
      </c>
      <c r="L76218" s="9">
        <f t="shared" si="1190"/>
        <v>0</v>
      </c>
      <c r="O76218" s="8">
        <v>45539</v>
      </c>
      <c r="P76218" s="7">
        <v>0.39097222222222222</v>
      </c>
    </row>
    <row r="76219" spans="1:16" x14ac:dyDescent="0.25">
      <c r="A76219" s="10">
        <v>45539.39166666667</v>
      </c>
      <c r="B76219" t="s">
        <v>12</v>
      </c>
      <c r="C76219">
        <v>67.309999999999903</v>
      </c>
      <c r="D76219">
        <v>-11</v>
      </c>
      <c r="E76219" s="9">
        <v>2351.83356743992</v>
      </c>
      <c r="F76219">
        <v>-757.10286284677204</v>
      </c>
      <c r="G76219">
        <v>68.827532986070096</v>
      </c>
      <c r="H76219">
        <v>0</v>
      </c>
      <c r="I76219">
        <v>594.73070459314999</v>
      </c>
      <c r="J76219">
        <v>-2.1807333400000002</v>
      </c>
      <c r="K76219">
        <v>23</v>
      </c>
      <c r="L76219" s="9">
        <f t="shared" si="1190"/>
        <v>0</v>
      </c>
      <c r="O76219" s="8">
        <v>45539</v>
      </c>
      <c r="P76219" s="7">
        <v>0.39166666666666666</v>
      </c>
    </row>
    <row r="76220" spans="1:16" x14ac:dyDescent="0.25">
      <c r="A76220" s="10">
        <v>45539.392361111109</v>
      </c>
      <c r="B76220" t="s">
        <v>12</v>
      </c>
      <c r="C76220">
        <v>67.2873809523809</v>
      </c>
      <c r="D76220">
        <v>-12</v>
      </c>
      <c r="E76220" s="9">
        <v>2419.1209483922999</v>
      </c>
      <c r="F76220">
        <v>-824.39024379915304</v>
      </c>
      <c r="G76220">
        <v>68.699186983262706</v>
      </c>
      <c r="H76220">
        <v>0</v>
      </c>
      <c r="I76220">
        <v>594.73070459314999</v>
      </c>
      <c r="J76220">
        <v>-1.9437018399999999</v>
      </c>
      <c r="K76220">
        <v>23</v>
      </c>
      <c r="L76220" s="9">
        <f t="shared" si="1190"/>
        <v>0</v>
      </c>
      <c r="O76220" s="8">
        <v>45539</v>
      </c>
      <c r="P76220" s="7">
        <v>0.3923611111111111</v>
      </c>
    </row>
    <row r="76221" spans="1:16" x14ac:dyDescent="0.25">
      <c r="A76221" s="10">
        <v>45539.393055555556</v>
      </c>
      <c r="B76221" t="s">
        <v>12</v>
      </c>
      <c r="C76221">
        <v>67.363333333333301</v>
      </c>
      <c r="D76221">
        <v>-13</v>
      </c>
      <c r="E76221" s="9">
        <v>2486.4842817256399</v>
      </c>
      <c r="F76221">
        <v>-891.75357713248604</v>
      </c>
      <c r="G76221">
        <v>68.596429010191201</v>
      </c>
      <c r="H76221">
        <v>0</v>
      </c>
      <c r="I76221">
        <v>594.73070459314999</v>
      </c>
      <c r="J76221">
        <v>-0.52491144000000001</v>
      </c>
      <c r="K76221">
        <v>23</v>
      </c>
      <c r="L76221" s="9">
        <f t="shared" si="1190"/>
        <v>0</v>
      </c>
      <c r="O76221" s="8">
        <v>45539</v>
      </c>
      <c r="P76221" s="7">
        <v>0.39305555555555555</v>
      </c>
    </row>
    <row r="76222" spans="1:16" x14ac:dyDescent="0.25">
      <c r="A76222" s="10">
        <v>45539.393750000003</v>
      </c>
      <c r="B76222" t="s">
        <v>13</v>
      </c>
      <c r="C76222">
        <v>66.959999999999994</v>
      </c>
      <c r="D76222">
        <v>0</v>
      </c>
      <c r="E76222" s="9">
        <v>1616.0042817256301</v>
      </c>
      <c r="F76222">
        <v>0</v>
      </c>
      <c r="G76222">
        <v>0</v>
      </c>
      <c r="H76222">
        <v>21.273577132486398</v>
      </c>
      <c r="I76222">
        <v>616.00428172563704</v>
      </c>
      <c r="J76222">
        <v>0.47867245999999902</v>
      </c>
      <c r="K76222">
        <v>23</v>
      </c>
      <c r="L76222" s="9">
        <f t="shared" si="1190"/>
        <v>0</v>
      </c>
      <c r="O76222" s="8">
        <v>45539</v>
      </c>
      <c r="P76222" s="7">
        <v>0.39374999999999999</v>
      </c>
    </row>
    <row r="76223" spans="1:16" x14ac:dyDescent="0.25">
      <c r="A76223" s="10">
        <v>45539.394444444442</v>
      </c>
      <c r="B76223" t="s">
        <v>14</v>
      </c>
      <c r="C76223">
        <v>67.373999999999995</v>
      </c>
      <c r="D76223">
        <v>1</v>
      </c>
      <c r="E76223" s="9">
        <v>1548.6302817256301</v>
      </c>
      <c r="F76223">
        <v>67.373999999999995</v>
      </c>
      <c r="G76223">
        <v>67.373999999999995</v>
      </c>
      <c r="H76223">
        <v>0</v>
      </c>
      <c r="I76223">
        <v>616.00428172563704</v>
      </c>
      <c r="J76223">
        <v>0.99800975999999997</v>
      </c>
      <c r="K76223">
        <v>23</v>
      </c>
      <c r="L76223" s="9">
        <f t="shared" si="1190"/>
        <v>0</v>
      </c>
      <c r="O76223" s="8">
        <v>45539</v>
      </c>
      <c r="P76223" s="7">
        <v>0.39444444444444443</v>
      </c>
    </row>
    <row r="76224" spans="1:16" x14ac:dyDescent="0.25">
      <c r="A76224" s="10">
        <v>45539.395138888889</v>
      </c>
      <c r="B76224" t="s">
        <v>14</v>
      </c>
      <c r="C76224">
        <v>68.321304347826</v>
      </c>
      <c r="D76224">
        <v>2</v>
      </c>
      <c r="E76224" s="9">
        <v>1480.3089773778099</v>
      </c>
      <c r="F76224">
        <v>135.69530434782601</v>
      </c>
      <c r="G76224">
        <v>67.847652173913005</v>
      </c>
      <c r="H76224">
        <v>0</v>
      </c>
      <c r="I76224">
        <v>616.00428172563704</v>
      </c>
      <c r="J76224">
        <v>0.74989916000000001</v>
      </c>
      <c r="K76224">
        <v>23</v>
      </c>
      <c r="L76224" s="9">
        <f t="shared" si="1190"/>
        <v>0</v>
      </c>
      <c r="O76224" s="8">
        <v>45539</v>
      </c>
      <c r="P76224" s="7">
        <v>0.39513888888888887</v>
      </c>
    </row>
    <row r="76225" spans="1:16" x14ac:dyDescent="0.25">
      <c r="A76225" s="10">
        <v>45539.395833333336</v>
      </c>
      <c r="B76225" t="s">
        <v>13</v>
      </c>
      <c r="C76225">
        <v>68.650000000000006</v>
      </c>
      <c r="D76225">
        <v>0</v>
      </c>
      <c r="E76225" s="9">
        <v>1617.6089773778101</v>
      </c>
      <c r="F76225">
        <v>0</v>
      </c>
      <c r="G76225">
        <v>0</v>
      </c>
      <c r="H76225">
        <v>1.60469565217391</v>
      </c>
      <c r="I76225">
        <v>617.60897737781102</v>
      </c>
      <c r="J76225">
        <v>-2.5378440399999902</v>
      </c>
      <c r="K76225">
        <v>23</v>
      </c>
      <c r="L76225" s="9">
        <f t="shared" si="1190"/>
        <v>0</v>
      </c>
      <c r="O76225" s="8">
        <v>45539</v>
      </c>
      <c r="P76225" s="7">
        <v>0.39583333333333331</v>
      </c>
    </row>
    <row r="76226" spans="1:16" x14ac:dyDescent="0.25">
      <c r="A76226" s="10">
        <v>45539.396527777775</v>
      </c>
      <c r="B76226" t="s">
        <v>12</v>
      </c>
      <c r="C76226">
        <v>69.018571428571406</v>
      </c>
      <c r="D76226">
        <v>-1</v>
      </c>
      <c r="E76226" s="9">
        <v>1686.62754880638</v>
      </c>
      <c r="F76226">
        <v>-69.018571428571406</v>
      </c>
      <c r="G76226">
        <v>69.018571428571406</v>
      </c>
      <c r="H76226">
        <v>0</v>
      </c>
      <c r="I76226">
        <v>617.60897737781102</v>
      </c>
      <c r="J76226">
        <v>-5.9051227399999897</v>
      </c>
      <c r="K76226">
        <v>23</v>
      </c>
      <c r="L76226" s="9">
        <f t="shared" si="1190"/>
        <v>0</v>
      </c>
      <c r="O76226" s="8">
        <v>45539</v>
      </c>
      <c r="P76226" s="7">
        <v>0.39652777777777776</v>
      </c>
    </row>
    <row r="76227" spans="1:16" x14ac:dyDescent="0.25">
      <c r="A76227" s="10">
        <v>45539.397222222222</v>
      </c>
      <c r="B76227" t="s">
        <v>12</v>
      </c>
      <c r="C76227">
        <v>66.290476190476198</v>
      </c>
      <c r="D76227">
        <v>-2</v>
      </c>
      <c r="E76227" s="9">
        <v>1752.9180249968599</v>
      </c>
      <c r="F76227">
        <v>-135.30904761904699</v>
      </c>
      <c r="G76227">
        <v>67.654523809523795</v>
      </c>
      <c r="H76227">
        <v>0</v>
      </c>
      <c r="I76227">
        <v>617.60897737781102</v>
      </c>
      <c r="J76227">
        <v>-12.2853868399999</v>
      </c>
      <c r="K76227">
        <v>23</v>
      </c>
      <c r="L76227" s="9">
        <f t="shared" ref="L76227:L76290" si="1191">IF(DAY(O76227 &lt;&gt; O76228), 1, 0)</f>
        <v>0</v>
      </c>
      <c r="O76227" s="8">
        <v>45539</v>
      </c>
      <c r="P76227" s="7">
        <v>0.3972222222222222</v>
      </c>
    </row>
    <row r="76228" spans="1:16" x14ac:dyDescent="0.25">
      <c r="A76228" s="10">
        <v>45539.397916666669</v>
      </c>
      <c r="B76228" t="s">
        <v>12</v>
      </c>
      <c r="C76228">
        <v>66.034999999999997</v>
      </c>
      <c r="D76228">
        <v>-3</v>
      </c>
      <c r="E76228" s="9">
        <v>1818.95302499686</v>
      </c>
      <c r="F76228">
        <v>-201.34404761904699</v>
      </c>
      <c r="G76228">
        <v>67.114682539682505</v>
      </c>
      <c r="H76228">
        <v>0</v>
      </c>
      <c r="I76228">
        <v>617.60897737781102</v>
      </c>
      <c r="J76228">
        <v>-8.3936138399999898</v>
      </c>
      <c r="K76228">
        <v>23</v>
      </c>
      <c r="L76228" s="9">
        <f t="shared" si="1191"/>
        <v>0</v>
      </c>
      <c r="O76228" s="8">
        <v>45539</v>
      </c>
      <c r="P76228" s="7">
        <v>0.39791666666666664</v>
      </c>
    </row>
    <row r="76229" spans="1:16" x14ac:dyDescent="0.25">
      <c r="A76229" s="10">
        <v>45539.398611111108</v>
      </c>
      <c r="B76229" t="s">
        <v>12</v>
      </c>
      <c r="C76229">
        <v>66.448999999999998</v>
      </c>
      <c r="D76229">
        <v>-4</v>
      </c>
      <c r="E76229" s="9">
        <v>1885.4020249968601</v>
      </c>
      <c r="F76229">
        <v>-267.793047619047</v>
      </c>
      <c r="G76229">
        <v>66.948261904761907</v>
      </c>
      <c r="H76229">
        <v>0</v>
      </c>
      <c r="I76229">
        <v>617.60897737781102</v>
      </c>
      <c r="J76229">
        <v>-5.7126476999999998</v>
      </c>
      <c r="K76229">
        <v>23</v>
      </c>
      <c r="L76229" s="9">
        <f t="shared" si="1191"/>
        <v>0</v>
      </c>
      <c r="O76229" s="8">
        <v>45539</v>
      </c>
      <c r="P76229" s="7">
        <v>0.39861111111111114</v>
      </c>
    </row>
    <row r="76230" spans="1:16" x14ac:dyDescent="0.25">
      <c r="A76230" s="10">
        <v>45539.399305555555</v>
      </c>
      <c r="B76230" t="s">
        <v>12</v>
      </c>
      <c r="C76230">
        <v>66.594999999999999</v>
      </c>
      <c r="D76230">
        <v>-5</v>
      </c>
      <c r="E76230" s="9">
        <v>1951.9970249968601</v>
      </c>
      <c r="F76230">
        <v>-334.38804761904697</v>
      </c>
      <c r="G76230">
        <v>66.877609523809497</v>
      </c>
      <c r="H76230">
        <v>0</v>
      </c>
      <c r="I76230">
        <v>617.60897737781102</v>
      </c>
      <c r="J76230">
        <v>-5.5918387999999997</v>
      </c>
      <c r="K76230">
        <v>23</v>
      </c>
      <c r="L76230" s="9">
        <f t="shared" si="1191"/>
        <v>0</v>
      </c>
      <c r="O76230" s="8">
        <v>45539</v>
      </c>
      <c r="P76230" s="7">
        <v>0.39930555555555558</v>
      </c>
    </row>
    <row r="76231" spans="1:16" x14ac:dyDescent="0.25">
      <c r="A76231" s="10">
        <v>45539.4</v>
      </c>
      <c r="B76231" t="s">
        <v>12</v>
      </c>
      <c r="C76231">
        <v>66.948499999999996</v>
      </c>
      <c r="D76231">
        <v>-6</v>
      </c>
      <c r="E76231" s="9">
        <v>2018.9455249968601</v>
      </c>
      <c r="F76231">
        <v>-401.336547619047</v>
      </c>
      <c r="G76231">
        <v>66.889424603174504</v>
      </c>
      <c r="H76231">
        <v>0</v>
      </c>
      <c r="I76231">
        <v>617.60897737781102</v>
      </c>
      <c r="J76231">
        <v>-8.3025921999999994</v>
      </c>
      <c r="K76231">
        <v>23</v>
      </c>
      <c r="L76231" s="9">
        <f t="shared" si="1191"/>
        <v>0</v>
      </c>
      <c r="O76231" s="8">
        <v>45539</v>
      </c>
      <c r="P76231" s="7">
        <v>0.4</v>
      </c>
    </row>
    <row r="76232" spans="1:16" x14ac:dyDescent="0.25">
      <c r="A76232" s="10">
        <v>45539.400694444441</v>
      </c>
      <c r="B76232" t="s">
        <v>12</v>
      </c>
      <c r="C76232">
        <v>66.778181818181807</v>
      </c>
      <c r="D76232">
        <v>-7</v>
      </c>
      <c r="E76232" s="9">
        <v>2085.7237068150398</v>
      </c>
      <c r="F76232">
        <v>-468.11472943722902</v>
      </c>
      <c r="G76232">
        <v>66.873532776746998</v>
      </c>
      <c r="H76232">
        <v>0</v>
      </c>
      <c r="I76232">
        <v>617.60897737781102</v>
      </c>
      <c r="J76232">
        <v>-9.3325963000000005</v>
      </c>
      <c r="K76232">
        <v>23</v>
      </c>
      <c r="L76232" s="9">
        <f t="shared" si="1191"/>
        <v>0</v>
      </c>
      <c r="O76232" s="8">
        <v>45539</v>
      </c>
      <c r="P76232" s="7">
        <v>0.40069444444444446</v>
      </c>
    </row>
    <row r="76233" spans="1:16" x14ac:dyDescent="0.25">
      <c r="A76233" s="10">
        <v>45539.402083333334</v>
      </c>
      <c r="B76233" t="s">
        <v>12</v>
      </c>
      <c r="C76233">
        <v>66.941999999999993</v>
      </c>
      <c r="D76233">
        <v>-8</v>
      </c>
      <c r="E76233" s="9">
        <v>2152.6657068150398</v>
      </c>
      <c r="F76233">
        <v>-535.05672943722902</v>
      </c>
      <c r="G76233">
        <v>66.8820911796536</v>
      </c>
      <c r="H76233">
        <v>0</v>
      </c>
      <c r="I76233">
        <v>617.60897737781102</v>
      </c>
      <c r="J76233">
        <v>-9.4109388000000003</v>
      </c>
      <c r="K76233">
        <v>23</v>
      </c>
      <c r="L76233" s="9">
        <f t="shared" si="1191"/>
        <v>0</v>
      </c>
      <c r="O76233" s="8">
        <v>45539</v>
      </c>
      <c r="P76233" s="7">
        <v>0.40208333333333335</v>
      </c>
    </row>
    <row r="76234" spans="1:16" x14ac:dyDescent="0.25">
      <c r="A76234" s="10">
        <v>45539.402777777781</v>
      </c>
      <c r="B76234" t="s">
        <v>12</v>
      </c>
      <c r="C76234">
        <v>68.099090909090904</v>
      </c>
      <c r="D76234">
        <v>-9</v>
      </c>
      <c r="E76234" s="9">
        <v>2220.7647977241299</v>
      </c>
      <c r="F76234">
        <v>-603.15582034631996</v>
      </c>
      <c r="G76234">
        <v>67.017313371813302</v>
      </c>
      <c r="H76234">
        <v>0</v>
      </c>
      <c r="I76234">
        <v>617.60897737781102</v>
      </c>
      <c r="J76234">
        <v>-10.390811599999999</v>
      </c>
      <c r="K76234">
        <v>23</v>
      </c>
      <c r="L76234" s="9">
        <f t="shared" si="1191"/>
        <v>0</v>
      </c>
      <c r="O76234" s="8">
        <v>45539</v>
      </c>
      <c r="P76234" s="7">
        <v>0.40277777777777779</v>
      </c>
    </row>
    <row r="76235" spans="1:16" x14ac:dyDescent="0.25">
      <c r="A76235" s="10">
        <v>45539.40347222222</v>
      </c>
      <c r="B76235" t="s">
        <v>12</v>
      </c>
      <c r="C76235">
        <v>67.793750000000003</v>
      </c>
      <c r="D76235">
        <v>-10</v>
      </c>
      <c r="E76235" s="9">
        <v>2288.5585477241302</v>
      </c>
      <c r="F76235">
        <v>-670.94957034632</v>
      </c>
      <c r="G76235">
        <v>67.094957034632003</v>
      </c>
      <c r="H76235">
        <v>0</v>
      </c>
      <c r="I76235">
        <v>617.60897737781102</v>
      </c>
      <c r="J76235">
        <v>-12.420901000000001</v>
      </c>
      <c r="K76235">
        <v>23</v>
      </c>
      <c r="L76235" s="9">
        <f t="shared" si="1191"/>
        <v>0</v>
      </c>
      <c r="O76235" s="8">
        <v>45539</v>
      </c>
      <c r="P76235" s="7">
        <v>0.40347222222222223</v>
      </c>
    </row>
    <row r="76236" spans="1:16" x14ac:dyDescent="0.25">
      <c r="A76236" s="10">
        <v>45539.404166666667</v>
      </c>
      <c r="B76236" t="s">
        <v>12</v>
      </c>
      <c r="C76236">
        <v>66.387142857142805</v>
      </c>
      <c r="D76236">
        <v>-11</v>
      </c>
      <c r="E76236" s="9">
        <v>2354.9456905812699</v>
      </c>
      <c r="F76236">
        <v>-737.33671320346298</v>
      </c>
      <c r="G76236">
        <v>67.030610291223894</v>
      </c>
      <c r="H76236">
        <v>0</v>
      </c>
      <c r="I76236">
        <v>617.60897737781102</v>
      </c>
      <c r="J76236">
        <v>-9.6647543000000002</v>
      </c>
      <c r="K76236">
        <v>23</v>
      </c>
      <c r="L76236" s="9">
        <f t="shared" si="1191"/>
        <v>0</v>
      </c>
      <c r="O76236" s="8">
        <v>45539</v>
      </c>
      <c r="P76236" s="7">
        <v>0.40416666666666667</v>
      </c>
    </row>
    <row r="76237" spans="1:16" x14ac:dyDescent="0.25">
      <c r="A76237" s="10">
        <v>45539.404861111114</v>
      </c>
      <c r="B76237" t="s">
        <v>12</v>
      </c>
      <c r="C76237">
        <v>66.228181818181795</v>
      </c>
      <c r="D76237">
        <v>-12</v>
      </c>
      <c r="E76237" s="9">
        <v>2421.1738723994499</v>
      </c>
      <c r="F76237">
        <v>-803.56489502164504</v>
      </c>
      <c r="G76237">
        <v>66.963741251803697</v>
      </c>
      <c r="H76237">
        <v>0</v>
      </c>
      <c r="I76237">
        <v>617.60897737781102</v>
      </c>
      <c r="J76237">
        <v>-11.3273639</v>
      </c>
      <c r="K76237">
        <v>23</v>
      </c>
      <c r="L76237" s="9">
        <f t="shared" si="1191"/>
        <v>0</v>
      </c>
      <c r="O76237" s="8">
        <v>45539</v>
      </c>
      <c r="P76237" s="7">
        <v>0.40486111111111112</v>
      </c>
    </row>
    <row r="76238" spans="1:16" x14ac:dyDescent="0.25">
      <c r="A76238" s="10">
        <v>45539.405555555553</v>
      </c>
      <c r="B76238" t="s">
        <v>12</v>
      </c>
      <c r="C76238">
        <v>66.625</v>
      </c>
      <c r="D76238">
        <v>-13</v>
      </c>
      <c r="E76238" s="9">
        <v>2487.7988723994499</v>
      </c>
      <c r="F76238">
        <v>-870.18989502164504</v>
      </c>
      <c r="G76238">
        <v>66.937684232434194</v>
      </c>
      <c r="H76238">
        <v>0</v>
      </c>
      <c r="I76238">
        <v>617.60897737781102</v>
      </c>
      <c r="J76238">
        <v>-14.8756974999999</v>
      </c>
      <c r="K76238">
        <v>23</v>
      </c>
      <c r="L76238" s="9">
        <f t="shared" si="1191"/>
        <v>0</v>
      </c>
      <c r="O76238" s="8">
        <v>45539</v>
      </c>
      <c r="P76238" s="7">
        <v>0.40555555555555556</v>
      </c>
    </row>
    <row r="76239" spans="1:16" x14ac:dyDescent="0.25">
      <c r="A76239" s="10">
        <v>45539.405555555553</v>
      </c>
      <c r="B76239" t="s">
        <v>13</v>
      </c>
      <c r="C76239">
        <v>66.625</v>
      </c>
      <c r="D76239">
        <v>0</v>
      </c>
      <c r="E76239" s="9">
        <v>1621.6738723994499</v>
      </c>
      <c r="F76239">
        <v>0</v>
      </c>
      <c r="G76239">
        <v>0</v>
      </c>
      <c r="H76239">
        <v>4.0648950216450404</v>
      </c>
      <c r="I76239">
        <v>621.67387239945595</v>
      </c>
      <c r="J76239">
        <v>-22.507126</v>
      </c>
      <c r="K76239">
        <v>23</v>
      </c>
      <c r="L76239" s="9">
        <f t="shared" si="1191"/>
        <v>1</v>
      </c>
      <c r="O76239" s="8">
        <v>45539</v>
      </c>
      <c r="P76239" s="7">
        <v>0.40555555555555556</v>
      </c>
    </row>
    <row r="76240" spans="1:16" x14ac:dyDescent="0.25">
      <c r="A76240" s="10">
        <v>45540.230555555558</v>
      </c>
      <c r="B76240" t="s">
        <v>11</v>
      </c>
      <c r="C76240">
        <v>76.489999999999995</v>
      </c>
      <c r="D76240">
        <v>0</v>
      </c>
      <c r="E76240" s="9">
        <v>1621.6738723994499</v>
      </c>
      <c r="F76240">
        <v>0</v>
      </c>
      <c r="G76240">
        <v>0</v>
      </c>
      <c r="H76240">
        <v>0</v>
      </c>
      <c r="I76240">
        <v>621.67387239945595</v>
      </c>
      <c r="J76240">
        <v>-5.4077299999999999</v>
      </c>
      <c r="K76240">
        <v>23</v>
      </c>
      <c r="L76240" s="9">
        <f t="shared" si="1191"/>
        <v>0</v>
      </c>
      <c r="O76240" s="8">
        <v>45540</v>
      </c>
      <c r="P76240" s="7">
        <v>0.23055555555555557</v>
      </c>
    </row>
    <row r="76241" spans="1:16" x14ac:dyDescent="0.25">
      <c r="A76241" s="10">
        <v>45540.231944444444</v>
      </c>
      <c r="B76241" t="s">
        <v>12</v>
      </c>
      <c r="C76241">
        <v>72.2</v>
      </c>
      <c r="D76241">
        <v>-1</v>
      </c>
      <c r="E76241" s="9">
        <v>1693.87387239945</v>
      </c>
      <c r="F76241">
        <v>-72.2</v>
      </c>
      <c r="G76241">
        <v>72.2</v>
      </c>
      <c r="H76241">
        <v>0</v>
      </c>
      <c r="I76241">
        <v>621.67387239945595</v>
      </c>
      <c r="J76241">
        <v>-5.2218589499999997</v>
      </c>
      <c r="K76241">
        <v>23</v>
      </c>
      <c r="L76241" s="9">
        <f t="shared" si="1191"/>
        <v>0</v>
      </c>
      <c r="O76241" s="8">
        <v>45540</v>
      </c>
      <c r="P76241" s="7">
        <v>0.23194444444444445</v>
      </c>
    </row>
    <row r="76242" spans="1:16" x14ac:dyDescent="0.25">
      <c r="A76242" s="10">
        <v>45540.232638888891</v>
      </c>
      <c r="B76242" t="s">
        <v>12</v>
      </c>
      <c r="C76242">
        <v>72.2</v>
      </c>
      <c r="D76242">
        <v>-2</v>
      </c>
      <c r="E76242" s="9">
        <v>1766.07387239945</v>
      </c>
      <c r="F76242">
        <v>-144.4</v>
      </c>
      <c r="G76242">
        <v>72.2</v>
      </c>
      <c r="H76242">
        <v>0</v>
      </c>
      <c r="I76242">
        <v>621.67387239945595</v>
      </c>
      <c r="J76242">
        <v>-1.81760763333333</v>
      </c>
      <c r="K76242">
        <v>23</v>
      </c>
      <c r="L76242" s="9">
        <f t="shared" si="1191"/>
        <v>0</v>
      </c>
      <c r="O76242" s="8">
        <v>45540</v>
      </c>
      <c r="P76242" s="7">
        <v>0.2326388888888889</v>
      </c>
    </row>
    <row r="76243" spans="1:16" x14ac:dyDescent="0.25">
      <c r="A76243" s="10">
        <v>45540.240277777775</v>
      </c>
      <c r="B76243" t="s">
        <v>13</v>
      </c>
      <c r="C76243">
        <v>72.760000000000005</v>
      </c>
      <c r="D76243">
        <v>0</v>
      </c>
      <c r="E76243" s="9">
        <v>1620.55387239945</v>
      </c>
      <c r="F76243">
        <v>0</v>
      </c>
      <c r="G76243">
        <v>0</v>
      </c>
      <c r="H76243">
        <v>-1.1200000000000001</v>
      </c>
      <c r="I76243">
        <v>620.55387239945605</v>
      </c>
      <c r="J76243">
        <v>0.71868927500000102</v>
      </c>
      <c r="K76243">
        <v>23</v>
      </c>
      <c r="L76243" s="9">
        <f t="shared" si="1191"/>
        <v>0</v>
      </c>
      <c r="O76243" s="8">
        <v>45540</v>
      </c>
      <c r="P76243" s="7">
        <v>0.24027777777777778</v>
      </c>
    </row>
    <row r="76244" spans="1:16" x14ac:dyDescent="0.25">
      <c r="A76244" s="10">
        <v>45540.246527777781</v>
      </c>
      <c r="B76244" t="s">
        <v>12</v>
      </c>
      <c r="C76244">
        <v>72.760000000000005</v>
      </c>
      <c r="D76244">
        <v>-1</v>
      </c>
      <c r="E76244" s="9">
        <v>1693.31387239945</v>
      </c>
      <c r="F76244">
        <v>-72.760000000000005</v>
      </c>
      <c r="G76244">
        <v>72.760000000000005</v>
      </c>
      <c r="H76244">
        <v>0</v>
      </c>
      <c r="I76244">
        <v>620.55387239945605</v>
      </c>
      <c r="J76244">
        <v>-3.3369385799999902</v>
      </c>
      <c r="K76244">
        <v>23</v>
      </c>
      <c r="L76244" s="9">
        <f t="shared" si="1191"/>
        <v>0</v>
      </c>
      <c r="O76244" s="8">
        <v>45540</v>
      </c>
      <c r="P76244" s="7">
        <v>0.24652777777777779</v>
      </c>
    </row>
    <row r="76245" spans="1:16" x14ac:dyDescent="0.25">
      <c r="A76245" s="10">
        <v>45540.24722222222</v>
      </c>
      <c r="B76245" t="s">
        <v>12</v>
      </c>
      <c r="C76245">
        <v>73.965000000000003</v>
      </c>
      <c r="D76245">
        <v>-2</v>
      </c>
      <c r="E76245" s="9">
        <v>1767.2788723994499</v>
      </c>
      <c r="F76245">
        <v>-146.72499999999999</v>
      </c>
      <c r="G76245">
        <v>73.362499999999997</v>
      </c>
      <c r="H76245">
        <v>0</v>
      </c>
      <c r="I76245">
        <v>620.55387239945605</v>
      </c>
      <c r="J76245">
        <v>-5.2705439333333297</v>
      </c>
      <c r="K76245">
        <v>23</v>
      </c>
      <c r="L76245" s="9">
        <f t="shared" si="1191"/>
        <v>0</v>
      </c>
      <c r="O76245" s="8">
        <v>45540</v>
      </c>
      <c r="P76245" s="7">
        <v>0.24722222222222223</v>
      </c>
    </row>
    <row r="76246" spans="1:16" x14ac:dyDescent="0.25">
      <c r="A76246" s="10">
        <v>45540.247916666667</v>
      </c>
      <c r="B76246" t="s">
        <v>12</v>
      </c>
      <c r="C76246">
        <v>74.47</v>
      </c>
      <c r="D76246">
        <v>-3</v>
      </c>
      <c r="E76246" s="9">
        <v>1841.74887239945</v>
      </c>
      <c r="F76246">
        <v>-221.19499999999999</v>
      </c>
      <c r="G76246">
        <v>73.731666666666598</v>
      </c>
      <c r="H76246">
        <v>0</v>
      </c>
      <c r="I76246">
        <v>620.55387239945605</v>
      </c>
      <c r="J76246">
        <v>-2.2395990857142798</v>
      </c>
      <c r="K76246">
        <v>23</v>
      </c>
      <c r="L76246" s="9">
        <f t="shared" si="1191"/>
        <v>0</v>
      </c>
      <c r="O76246" s="8">
        <v>45540</v>
      </c>
      <c r="P76246" s="7">
        <v>0.24791666666666667</v>
      </c>
    </row>
    <row r="76247" spans="1:16" x14ac:dyDescent="0.25">
      <c r="A76247" s="10">
        <v>45540.249305555553</v>
      </c>
      <c r="B76247" t="s">
        <v>12</v>
      </c>
      <c r="C76247">
        <v>73.459999999999994</v>
      </c>
      <c r="D76247">
        <v>-4</v>
      </c>
      <c r="E76247" s="9">
        <v>1915.20887239945</v>
      </c>
      <c r="F76247">
        <v>-294.65499999999997</v>
      </c>
      <c r="G76247">
        <v>73.663749999999993</v>
      </c>
      <c r="H76247">
        <v>0</v>
      </c>
      <c r="I76247">
        <v>620.55387239945605</v>
      </c>
      <c r="J76247">
        <v>-2.4650126999999902</v>
      </c>
      <c r="K76247">
        <v>23</v>
      </c>
      <c r="L76247" s="9">
        <f t="shared" si="1191"/>
        <v>0</v>
      </c>
      <c r="O76247" s="8">
        <v>45540</v>
      </c>
      <c r="P76247" s="7">
        <v>0.24930555555555556</v>
      </c>
    </row>
    <row r="76248" spans="1:16" x14ac:dyDescent="0.25">
      <c r="A76248" s="10">
        <v>45540.255555555559</v>
      </c>
      <c r="B76248" t="s">
        <v>12</v>
      </c>
      <c r="C76248">
        <v>77.78</v>
      </c>
      <c r="D76248">
        <v>-5</v>
      </c>
      <c r="E76248" s="9">
        <v>1992.98887239945</v>
      </c>
      <c r="F76248">
        <v>-372.435</v>
      </c>
      <c r="G76248">
        <v>74.486999999999995</v>
      </c>
      <c r="H76248">
        <v>0</v>
      </c>
      <c r="I76248">
        <v>620.55387239945605</v>
      </c>
      <c r="J76248">
        <v>-0.73488328888888599</v>
      </c>
      <c r="K76248">
        <v>23</v>
      </c>
      <c r="L76248" s="9">
        <f t="shared" si="1191"/>
        <v>0</v>
      </c>
      <c r="O76248" s="8">
        <v>45540</v>
      </c>
      <c r="P76248" s="7">
        <v>0.25555555555555554</v>
      </c>
    </row>
    <row r="76249" spans="1:16" x14ac:dyDescent="0.25">
      <c r="A76249" s="10">
        <v>45540.259027777778</v>
      </c>
      <c r="B76249" t="s">
        <v>13</v>
      </c>
      <c r="C76249">
        <v>77.239999999999995</v>
      </c>
      <c r="D76249">
        <v>0</v>
      </c>
      <c r="E76249" s="9">
        <v>1606.7888723994499</v>
      </c>
      <c r="F76249">
        <v>0</v>
      </c>
      <c r="G76249">
        <v>0</v>
      </c>
      <c r="H76249">
        <v>-13.764999999999899</v>
      </c>
      <c r="I76249">
        <v>606.78887239945595</v>
      </c>
      <c r="J76249">
        <v>3.6754640000001601E-2</v>
      </c>
      <c r="K76249">
        <v>23</v>
      </c>
      <c r="L76249" s="9">
        <f t="shared" si="1191"/>
        <v>0</v>
      </c>
      <c r="O76249" s="8">
        <v>45540</v>
      </c>
      <c r="P76249" s="7">
        <v>0.2590277777777778</v>
      </c>
    </row>
    <row r="76250" spans="1:16" x14ac:dyDescent="0.25">
      <c r="A76250" s="10">
        <v>45540.261111111111</v>
      </c>
      <c r="B76250" t="s">
        <v>14</v>
      </c>
      <c r="C76250">
        <v>75.64</v>
      </c>
      <c r="D76250">
        <v>1</v>
      </c>
      <c r="E76250" s="9">
        <v>1531.1488723994501</v>
      </c>
      <c r="F76250">
        <v>75.64</v>
      </c>
      <c r="G76250">
        <v>75.64</v>
      </c>
      <c r="H76250">
        <v>0</v>
      </c>
      <c r="I76250">
        <v>606.78887239945595</v>
      </c>
      <c r="J76250">
        <v>3.5857506400000001</v>
      </c>
      <c r="K76250">
        <v>23</v>
      </c>
      <c r="L76250" s="9">
        <f t="shared" si="1191"/>
        <v>0</v>
      </c>
      <c r="O76250" s="8">
        <v>45540</v>
      </c>
      <c r="P76250" s="7">
        <v>0.26111111111111113</v>
      </c>
    </row>
    <row r="76251" spans="1:16" x14ac:dyDescent="0.25">
      <c r="A76251" s="10">
        <v>45540.261805555558</v>
      </c>
      <c r="B76251" t="s">
        <v>14</v>
      </c>
      <c r="C76251">
        <v>75.61</v>
      </c>
      <c r="D76251">
        <v>2</v>
      </c>
      <c r="E76251" s="9">
        <v>1455.5388723994499</v>
      </c>
      <c r="F76251">
        <v>151.25</v>
      </c>
      <c r="G76251">
        <v>75.625</v>
      </c>
      <c r="H76251">
        <v>0</v>
      </c>
      <c r="I76251">
        <v>606.78887239945595</v>
      </c>
      <c r="J76251">
        <v>3.9366384299999999</v>
      </c>
      <c r="K76251">
        <v>23</v>
      </c>
      <c r="L76251" s="9">
        <f t="shared" si="1191"/>
        <v>0</v>
      </c>
      <c r="O76251" s="8">
        <v>45540</v>
      </c>
      <c r="P76251" s="7">
        <v>0.26180555555555557</v>
      </c>
    </row>
    <row r="76252" spans="1:16" x14ac:dyDescent="0.25">
      <c r="A76252" s="10">
        <v>45540.267361111109</v>
      </c>
      <c r="B76252" t="s">
        <v>14</v>
      </c>
      <c r="C76252">
        <v>75.992500000000007</v>
      </c>
      <c r="D76252">
        <v>3</v>
      </c>
      <c r="E76252" s="9">
        <v>1379.5463723994501</v>
      </c>
      <c r="F76252">
        <v>227.24250000000001</v>
      </c>
      <c r="G76252">
        <v>75.747500000000002</v>
      </c>
      <c r="H76252">
        <v>0</v>
      </c>
      <c r="I76252">
        <v>606.78887239945595</v>
      </c>
      <c r="J76252">
        <v>3.56317393</v>
      </c>
      <c r="K76252">
        <v>23</v>
      </c>
      <c r="L76252" s="9">
        <f t="shared" si="1191"/>
        <v>0</v>
      </c>
      <c r="O76252" s="8">
        <v>45540</v>
      </c>
      <c r="P76252" s="7">
        <v>0.2673611111111111</v>
      </c>
    </row>
    <row r="76253" spans="1:16" x14ac:dyDescent="0.25">
      <c r="A76253" s="10">
        <v>45540.269444444442</v>
      </c>
      <c r="B76253" t="s">
        <v>14</v>
      </c>
      <c r="C76253">
        <v>75.510000000000005</v>
      </c>
      <c r="D76253">
        <v>4</v>
      </c>
      <c r="E76253" s="9">
        <v>1304.0363723994501</v>
      </c>
      <c r="F76253">
        <v>302.7525</v>
      </c>
      <c r="G76253">
        <v>75.688124999999999</v>
      </c>
      <c r="H76253">
        <v>0</v>
      </c>
      <c r="I76253">
        <v>606.78887239945595</v>
      </c>
      <c r="J76253">
        <v>2.5307249299999999</v>
      </c>
      <c r="K76253">
        <v>23</v>
      </c>
      <c r="L76253" s="9">
        <f t="shared" si="1191"/>
        <v>0</v>
      </c>
      <c r="O76253" s="8">
        <v>45540</v>
      </c>
      <c r="P76253" s="7">
        <v>0.26944444444444443</v>
      </c>
    </row>
    <row r="76254" spans="1:16" x14ac:dyDescent="0.25">
      <c r="A76254" s="10">
        <v>45540.271527777775</v>
      </c>
      <c r="B76254" t="s">
        <v>14</v>
      </c>
      <c r="C76254">
        <v>77.368333333333297</v>
      </c>
      <c r="D76254">
        <v>5</v>
      </c>
      <c r="E76254" s="9">
        <v>1226.6680390661199</v>
      </c>
      <c r="F76254">
        <v>380.120833333333</v>
      </c>
      <c r="G76254">
        <v>76.024166666666602</v>
      </c>
      <c r="H76254">
        <v>0</v>
      </c>
      <c r="I76254">
        <v>606.78887239945595</v>
      </c>
      <c r="J76254">
        <v>3.2892713299999898</v>
      </c>
      <c r="K76254">
        <v>23</v>
      </c>
      <c r="L76254" s="9">
        <f t="shared" si="1191"/>
        <v>0</v>
      </c>
      <c r="O76254" s="8">
        <v>45540</v>
      </c>
      <c r="P76254" s="7">
        <v>0.27152777777777776</v>
      </c>
    </row>
    <row r="76255" spans="1:16" x14ac:dyDescent="0.25">
      <c r="A76255" s="10">
        <v>45540.273611111108</v>
      </c>
      <c r="B76255" t="s">
        <v>14</v>
      </c>
      <c r="C76255">
        <v>75.272000000000006</v>
      </c>
      <c r="D76255">
        <v>6</v>
      </c>
      <c r="E76255" s="9">
        <v>1151.39603906612</v>
      </c>
      <c r="F76255">
        <v>455.39283333333299</v>
      </c>
      <c r="G76255">
        <v>75.898805555555498</v>
      </c>
      <c r="H76255">
        <v>0</v>
      </c>
      <c r="I76255">
        <v>606.78887239945595</v>
      </c>
      <c r="J76255">
        <v>4.6172474000000001</v>
      </c>
      <c r="K76255">
        <v>23</v>
      </c>
      <c r="L76255" s="9">
        <f t="shared" si="1191"/>
        <v>0</v>
      </c>
      <c r="O76255" s="8">
        <v>45540</v>
      </c>
      <c r="P76255" s="7">
        <v>0.27361111111111114</v>
      </c>
    </row>
    <row r="76256" spans="1:16" x14ac:dyDescent="0.25">
      <c r="A76256" s="10">
        <v>45540.274305555555</v>
      </c>
      <c r="B76256" t="s">
        <v>14</v>
      </c>
      <c r="C76256">
        <v>74.784000000000006</v>
      </c>
      <c r="D76256">
        <v>7</v>
      </c>
      <c r="E76256" s="9">
        <v>1076.6120390661199</v>
      </c>
      <c r="F76256">
        <v>530.17683333333298</v>
      </c>
      <c r="G76256">
        <v>75.739547619047599</v>
      </c>
      <c r="H76256">
        <v>0</v>
      </c>
      <c r="I76256">
        <v>606.78887239945595</v>
      </c>
      <c r="J76256">
        <v>2.6214278999999898</v>
      </c>
      <c r="K76256">
        <v>23</v>
      </c>
      <c r="L76256" s="9">
        <f t="shared" si="1191"/>
        <v>0</v>
      </c>
      <c r="O76256" s="8">
        <v>45540</v>
      </c>
      <c r="P76256" s="7">
        <v>0.27430555555555558</v>
      </c>
    </row>
    <row r="76257" spans="1:16" x14ac:dyDescent="0.25">
      <c r="A76257" s="10">
        <v>45540.275694444441</v>
      </c>
      <c r="B76257" t="s">
        <v>14</v>
      </c>
      <c r="C76257">
        <v>74.64</v>
      </c>
      <c r="D76257">
        <v>8</v>
      </c>
      <c r="E76257" s="9">
        <v>1001.97203906612</v>
      </c>
      <c r="F76257">
        <v>604.81683333333297</v>
      </c>
      <c r="G76257">
        <v>75.602104166666606</v>
      </c>
      <c r="H76257">
        <v>0</v>
      </c>
      <c r="I76257">
        <v>606.78887239945595</v>
      </c>
      <c r="J76257">
        <v>3.3328826999999901</v>
      </c>
      <c r="K76257">
        <v>23</v>
      </c>
      <c r="L76257" s="9">
        <f t="shared" si="1191"/>
        <v>0</v>
      </c>
      <c r="O76257" s="8">
        <v>45540</v>
      </c>
      <c r="P76257" s="7">
        <v>0.27569444444444446</v>
      </c>
    </row>
    <row r="76258" spans="1:16" x14ac:dyDescent="0.25">
      <c r="A76258" s="10">
        <v>45540.279166666667</v>
      </c>
      <c r="B76258" t="s">
        <v>14</v>
      </c>
      <c r="C76258">
        <v>72.459999999999994</v>
      </c>
      <c r="D76258">
        <v>9</v>
      </c>
      <c r="E76258" s="9">
        <v>929.512039066125</v>
      </c>
      <c r="F76258">
        <v>677.276833333333</v>
      </c>
      <c r="G76258">
        <v>75.252981481481399</v>
      </c>
      <c r="H76258">
        <v>0</v>
      </c>
      <c r="I76258">
        <v>606.78887239945595</v>
      </c>
      <c r="J76258">
        <v>3.3553754999999899</v>
      </c>
      <c r="K76258">
        <v>23</v>
      </c>
      <c r="L76258" s="9">
        <f t="shared" si="1191"/>
        <v>0</v>
      </c>
      <c r="O76258" s="8">
        <v>45540</v>
      </c>
      <c r="P76258" s="7">
        <v>0.27916666666666667</v>
      </c>
    </row>
    <row r="76259" spans="1:16" x14ac:dyDescent="0.25">
      <c r="A76259" s="10">
        <v>45540.28402777778</v>
      </c>
      <c r="B76259" t="s">
        <v>14</v>
      </c>
      <c r="C76259">
        <v>71.094999999999999</v>
      </c>
      <c r="D76259">
        <v>10</v>
      </c>
      <c r="E76259" s="9">
        <v>858.41703906612497</v>
      </c>
      <c r="F76259">
        <v>748.37183333333303</v>
      </c>
      <c r="G76259">
        <v>74.8371833333333</v>
      </c>
      <c r="H76259">
        <v>0</v>
      </c>
      <c r="I76259">
        <v>606.78887239945595</v>
      </c>
      <c r="J76259">
        <v>1.1214728999999899</v>
      </c>
      <c r="K76259">
        <v>23</v>
      </c>
      <c r="L76259" s="9">
        <f t="shared" si="1191"/>
        <v>0</v>
      </c>
      <c r="O76259" s="8">
        <v>45540</v>
      </c>
      <c r="P76259" s="7">
        <v>0.28402777777777777</v>
      </c>
    </row>
    <row r="76260" spans="1:16" x14ac:dyDescent="0.25">
      <c r="A76260" s="10">
        <v>45540.284722222219</v>
      </c>
      <c r="B76260" t="s">
        <v>13</v>
      </c>
      <c r="C76260">
        <v>71.94</v>
      </c>
      <c r="D76260">
        <v>0</v>
      </c>
      <c r="E76260" s="9">
        <v>1577.8170390661201</v>
      </c>
      <c r="F76260">
        <v>0</v>
      </c>
      <c r="G76260">
        <v>0</v>
      </c>
      <c r="H76260">
        <v>-28.971833333333301</v>
      </c>
      <c r="I76260">
        <v>577.81703906612199</v>
      </c>
      <c r="J76260">
        <v>-4.2399892000000001</v>
      </c>
      <c r="K76260">
        <v>23</v>
      </c>
      <c r="L76260" s="9">
        <f t="shared" si="1191"/>
        <v>0</v>
      </c>
      <c r="O76260" s="8">
        <v>45540</v>
      </c>
      <c r="P76260" s="7">
        <v>0.28472222222222221</v>
      </c>
    </row>
    <row r="76261" spans="1:16" x14ac:dyDescent="0.25">
      <c r="A76261" s="10">
        <v>45540.286111111112</v>
      </c>
      <c r="B76261" t="s">
        <v>12</v>
      </c>
      <c r="C76261">
        <v>70.739999999999995</v>
      </c>
      <c r="D76261">
        <v>-1</v>
      </c>
      <c r="E76261" s="9">
        <v>1648.5570390661201</v>
      </c>
      <c r="F76261">
        <v>-70.739999999999995</v>
      </c>
      <c r="G76261">
        <v>70.739999999999995</v>
      </c>
      <c r="H76261">
        <v>0</v>
      </c>
      <c r="I76261">
        <v>577.81703906612199</v>
      </c>
      <c r="J76261">
        <v>-3.9416612999999998</v>
      </c>
      <c r="K76261">
        <v>23</v>
      </c>
      <c r="L76261" s="9">
        <f t="shared" si="1191"/>
        <v>0</v>
      </c>
      <c r="O76261" s="8">
        <v>45540</v>
      </c>
      <c r="P76261" s="7">
        <v>0.28611111111111109</v>
      </c>
    </row>
    <row r="76262" spans="1:16" x14ac:dyDescent="0.25">
      <c r="A76262" s="10">
        <v>45540.288194444445</v>
      </c>
      <c r="B76262" t="s">
        <v>12</v>
      </c>
      <c r="C76262">
        <v>69.48</v>
      </c>
      <c r="D76262">
        <v>-2</v>
      </c>
      <c r="E76262" s="9">
        <v>1718.0370390661201</v>
      </c>
      <c r="F76262">
        <v>-140.22</v>
      </c>
      <c r="G76262">
        <v>70.11</v>
      </c>
      <c r="H76262">
        <v>0</v>
      </c>
      <c r="I76262">
        <v>577.81703906612199</v>
      </c>
      <c r="J76262">
        <v>-1.9795912999999901</v>
      </c>
      <c r="K76262">
        <v>23</v>
      </c>
      <c r="L76262" s="9">
        <f t="shared" si="1191"/>
        <v>0</v>
      </c>
      <c r="O76262" s="8">
        <v>45540</v>
      </c>
      <c r="P76262" s="7">
        <v>0.28819444444444442</v>
      </c>
    </row>
    <row r="76263" spans="1:16" x14ac:dyDescent="0.25">
      <c r="A76263" s="10">
        <v>45540.291666666664</v>
      </c>
      <c r="B76263" t="s">
        <v>12</v>
      </c>
      <c r="C76263">
        <v>71.173333333333304</v>
      </c>
      <c r="D76263">
        <v>-3</v>
      </c>
      <c r="E76263" s="9">
        <v>1789.2103723994501</v>
      </c>
      <c r="F76263">
        <v>-211.393333333333</v>
      </c>
      <c r="G76263">
        <v>70.464444444444396</v>
      </c>
      <c r="H76263">
        <v>0</v>
      </c>
      <c r="I76263">
        <v>577.81703906612199</v>
      </c>
      <c r="J76263">
        <v>-1.2098192999999899</v>
      </c>
      <c r="K76263">
        <v>23</v>
      </c>
      <c r="L76263" s="9">
        <f t="shared" si="1191"/>
        <v>0</v>
      </c>
      <c r="O76263" s="8">
        <v>45540</v>
      </c>
      <c r="P76263" s="7">
        <v>0.29166666666666669</v>
      </c>
    </row>
    <row r="76264" spans="1:16" x14ac:dyDescent="0.25">
      <c r="A76264" s="10">
        <v>45540.292361111111</v>
      </c>
      <c r="B76264" t="s">
        <v>13</v>
      </c>
      <c r="C76264">
        <v>71.69</v>
      </c>
      <c r="D76264">
        <v>0</v>
      </c>
      <c r="E76264" s="9">
        <v>1574.1403723994499</v>
      </c>
      <c r="F76264">
        <v>0</v>
      </c>
      <c r="G76264">
        <v>0</v>
      </c>
      <c r="H76264">
        <v>-3.6766666666666699</v>
      </c>
      <c r="I76264">
        <v>574.14037239945606</v>
      </c>
      <c r="J76264">
        <v>0.96353030000000195</v>
      </c>
      <c r="K76264">
        <v>23</v>
      </c>
      <c r="L76264" s="9">
        <f t="shared" si="1191"/>
        <v>0</v>
      </c>
      <c r="O76264" s="8">
        <v>45540</v>
      </c>
      <c r="P76264" s="7">
        <v>0.29236111111111113</v>
      </c>
    </row>
    <row r="76265" spans="1:16" x14ac:dyDescent="0.25">
      <c r="A76265" s="10">
        <v>45540.29583333333</v>
      </c>
      <c r="B76265" t="s">
        <v>12</v>
      </c>
      <c r="C76265">
        <v>71.178333333333299</v>
      </c>
      <c r="D76265">
        <v>-1</v>
      </c>
      <c r="E76265" s="9">
        <v>1645.31870573279</v>
      </c>
      <c r="F76265">
        <v>-71.178333333333299</v>
      </c>
      <c r="G76265">
        <v>71.178333333333299</v>
      </c>
      <c r="H76265">
        <v>0</v>
      </c>
      <c r="I76265">
        <v>574.14037239945606</v>
      </c>
      <c r="J76265">
        <v>-7.6624199999998699E-2</v>
      </c>
      <c r="K76265">
        <v>23</v>
      </c>
      <c r="L76265" s="9">
        <f t="shared" si="1191"/>
        <v>0</v>
      </c>
      <c r="O76265" s="8">
        <v>45540</v>
      </c>
      <c r="P76265" s="7">
        <v>0.29583333333333334</v>
      </c>
    </row>
    <row r="76266" spans="1:16" x14ac:dyDescent="0.25">
      <c r="A76266" s="10">
        <v>45540.3125</v>
      </c>
      <c r="B76266" t="s">
        <v>12</v>
      </c>
      <c r="C76266">
        <v>71.938888888888798</v>
      </c>
      <c r="D76266">
        <v>-2</v>
      </c>
      <c r="E76266" s="9">
        <v>1717.25759462168</v>
      </c>
      <c r="F76266">
        <v>-143.11722222222201</v>
      </c>
      <c r="G76266">
        <v>71.558611111111105</v>
      </c>
      <c r="H76266">
        <v>0</v>
      </c>
      <c r="I76266">
        <v>574.14037239945606</v>
      </c>
      <c r="J76266">
        <v>-0.129886899999998</v>
      </c>
      <c r="K76266">
        <v>23</v>
      </c>
      <c r="L76266" s="9">
        <f t="shared" si="1191"/>
        <v>0</v>
      </c>
      <c r="O76266" s="8">
        <v>45540</v>
      </c>
      <c r="P76266" s="7">
        <v>0.3125</v>
      </c>
    </row>
    <row r="76267" spans="1:16" x14ac:dyDescent="0.25">
      <c r="A76267" s="10">
        <v>45540.313194444447</v>
      </c>
      <c r="B76267" t="s">
        <v>12</v>
      </c>
      <c r="C76267">
        <v>74.821250000000006</v>
      </c>
      <c r="D76267">
        <v>-3</v>
      </c>
      <c r="E76267" s="9">
        <v>1792.07884462168</v>
      </c>
      <c r="F76267">
        <v>-217.938472222222</v>
      </c>
      <c r="G76267">
        <v>72.646157407407401</v>
      </c>
      <c r="H76267">
        <v>0</v>
      </c>
      <c r="I76267">
        <v>574.14037239945606</v>
      </c>
      <c r="J76267">
        <v>-9.7429399999998598E-2</v>
      </c>
      <c r="K76267">
        <v>23</v>
      </c>
      <c r="L76267" s="9">
        <f t="shared" si="1191"/>
        <v>0</v>
      </c>
      <c r="O76267" s="8">
        <v>45540</v>
      </c>
      <c r="P76267" s="7">
        <v>0.31319444444444444</v>
      </c>
    </row>
    <row r="76268" spans="1:16" x14ac:dyDescent="0.25">
      <c r="A76268" s="10">
        <v>45540.318055555559</v>
      </c>
      <c r="B76268" t="s">
        <v>12</v>
      </c>
      <c r="C76268">
        <v>71.45</v>
      </c>
      <c r="D76268">
        <v>-4</v>
      </c>
      <c r="E76268" s="9">
        <v>1863.52884462168</v>
      </c>
      <c r="F76268">
        <v>-289.38847222222199</v>
      </c>
      <c r="G76268">
        <v>72.347118055555498</v>
      </c>
      <c r="H76268">
        <v>0</v>
      </c>
      <c r="I76268">
        <v>574.14037239945606</v>
      </c>
      <c r="J76268">
        <v>-2.2969663999999899</v>
      </c>
      <c r="K76268">
        <v>23</v>
      </c>
      <c r="L76268" s="9">
        <f t="shared" si="1191"/>
        <v>0</v>
      </c>
      <c r="O76268" s="8">
        <v>45540</v>
      </c>
      <c r="P76268" s="7">
        <v>0.31805555555555554</v>
      </c>
    </row>
    <row r="76269" spans="1:16" x14ac:dyDescent="0.25">
      <c r="A76269" s="10">
        <v>45540.318749999999</v>
      </c>
      <c r="B76269" t="s">
        <v>12</v>
      </c>
      <c r="C76269">
        <v>71.459999999999994</v>
      </c>
      <c r="D76269">
        <v>-5</v>
      </c>
      <c r="E76269" s="9">
        <v>1934.9888446216801</v>
      </c>
      <c r="F76269">
        <v>-360.84847222222197</v>
      </c>
      <c r="G76269">
        <v>72.169694444444403</v>
      </c>
      <c r="H76269">
        <v>0</v>
      </c>
      <c r="I76269">
        <v>574.14037239945606</v>
      </c>
      <c r="J76269">
        <v>-1.10335059999999</v>
      </c>
      <c r="K76269">
        <v>23</v>
      </c>
      <c r="L76269" s="9">
        <f t="shared" si="1191"/>
        <v>0</v>
      </c>
      <c r="O76269" s="8">
        <v>45540</v>
      </c>
      <c r="P76269" s="7">
        <v>0.31874999999999998</v>
      </c>
    </row>
    <row r="76270" spans="1:16" x14ac:dyDescent="0.25">
      <c r="A76270" s="10">
        <v>45540.319444444445</v>
      </c>
      <c r="B76270" t="s">
        <v>13</v>
      </c>
      <c r="C76270">
        <v>71.361428571428505</v>
      </c>
      <c r="D76270">
        <v>0</v>
      </c>
      <c r="E76270" s="9">
        <v>1578.1817017645301</v>
      </c>
      <c r="F76270">
        <v>0</v>
      </c>
      <c r="G76270">
        <v>0</v>
      </c>
      <c r="H76270">
        <v>4.0413293650793696</v>
      </c>
      <c r="I76270">
        <v>578.18170176453498</v>
      </c>
      <c r="J76270">
        <v>3.4934471</v>
      </c>
      <c r="K76270">
        <v>23</v>
      </c>
      <c r="L76270" s="9">
        <f t="shared" si="1191"/>
        <v>0</v>
      </c>
      <c r="O76270" s="8">
        <v>45540</v>
      </c>
      <c r="P76270" s="7">
        <v>0.31944444444444442</v>
      </c>
    </row>
    <row r="76271" spans="1:16" x14ac:dyDescent="0.25">
      <c r="A76271" s="10">
        <v>45540.320138888892</v>
      </c>
      <c r="B76271" t="s">
        <v>14</v>
      </c>
      <c r="C76271">
        <v>70.965000000000003</v>
      </c>
      <c r="D76271">
        <v>1</v>
      </c>
      <c r="E76271" s="9">
        <v>1507.2167017645299</v>
      </c>
      <c r="F76271">
        <v>70.965000000000003</v>
      </c>
      <c r="G76271">
        <v>70.965000000000003</v>
      </c>
      <c r="H76271">
        <v>0</v>
      </c>
      <c r="I76271">
        <v>578.18170176453498</v>
      </c>
      <c r="J76271">
        <v>2.2059326000000001</v>
      </c>
      <c r="K76271">
        <v>23</v>
      </c>
      <c r="L76271" s="9">
        <f t="shared" si="1191"/>
        <v>0</v>
      </c>
      <c r="O76271" s="8">
        <v>45540</v>
      </c>
      <c r="P76271" s="7">
        <v>0.32013888888888886</v>
      </c>
    </row>
    <row r="76272" spans="1:16" x14ac:dyDescent="0.25">
      <c r="A76272" s="10">
        <v>45540.321527777778</v>
      </c>
      <c r="B76272" t="s">
        <v>14</v>
      </c>
      <c r="C76272">
        <v>70</v>
      </c>
      <c r="D76272">
        <v>2</v>
      </c>
      <c r="E76272" s="9">
        <v>1437.2167017645299</v>
      </c>
      <c r="F76272">
        <v>140.965</v>
      </c>
      <c r="G76272">
        <v>70.482500000000002</v>
      </c>
      <c r="H76272">
        <v>0</v>
      </c>
      <c r="I76272">
        <v>578.18170176453498</v>
      </c>
      <c r="J76272">
        <v>0.44970220000000199</v>
      </c>
      <c r="K76272">
        <v>23</v>
      </c>
      <c r="L76272" s="9">
        <f t="shared" si="1191"/>
        <v>0</v>
      </c>
      <c r="O76272" s="8">
        <v>45540</v>
      </c>
      <c r="P76272" s="7">
        <v>0.3215277777777778</v>
      </c>
    </row>
    <row r="76273" spans="1:16" x14ac:dyDescent="0.25">
      <c r="A76273" s="10">
        <v>45540.322916666664</v>
      </c>
      <c r="B76273" t="s">
        <v>13</v>
      </c>
      <c r="C76273">
        <v>70.161428571428502</v>
      </c>
      <c r="D76273">
        <v>0</v>
      </c>
      <c r="E76273" s="9">
        <v>1577.5395589073901</v>
      </c>
      <c r="F76273">
        <v>0</v>
      </c>
      <c r="G76273">
        <v>0</v>
      </c>
      <c r="H76273">
        <v>-0.64214285714285702</v>
      </c>
      <c r="I76273">
        <v>577.53955890739201</v>
      </c>
      <c r="J76273">
        <v>-1.0155514999999899</v>
      </c>
      <c r="K76273">
        <v>23</v>
      </c>
      <c r="L76273" s="9">
        <f t="shared" si="1191"/>
        <v>0</v>
      </c>
      <c r="O76273" s="8">
        <v>45540</v>
      </c>
      <c r="P76273" s="7">
        <v>0.32291666666666669</v>
      </c>
    </row>
    <row r="76274" spans="1:16" x14ac:dyDescent="0.25">
      <c r="A76274" s="10">
        <v>45540.326388888891</v>
      </c>
      <c r="B76274" t="s">
        <v>12</v>
      </c>
      <c r="C76274">
        <v>70.415000000000006</v>
      </c>
      <c r="D76274">
        <v>-1</v>
      </c>
      <c r="E76274" s="9">
        <v>1647.95455890739</v>
      </c>
      <c r="F76274">
        <v>-70.415000000000006</v>
      </c>
      <c r="G76274">
        <v>70.415000000000006</v>
      </c>
      <c r="H76274">
        <v>0</v>
      </c>
      <c r="I76274">
        <v>577.53955890739201</v>
      </c>
      <c r="J76274">
        <v>-0.317399299999998</v>
      </c>
      <c r="K76274">
        <v>23</v>
      </c>
      <c r="L76274" s="9">
        <f t="shared" si="1191"/>
        <v>0</v>
      </c>
      <c r="O76274" s="8">
        <v>45540</v>
      </c>
      <c r="P76274" s="7">
        <v>0.3263888888888889</v>
      </c>
    </row>
    <row r="76275" spans="1:16" x14ac:dyDescent="0.25">
      <c r="A76275" s="10">
        <v>45540.32708333333</v>
      </c>
      <c r="B76275" t="s">
        <v>13</v>
      </c>
      <c r="C76275">
        <v>68.459999999999994</v>
      </c>
      <c r="D76275">
        <v>0</v>
      </c>
      <c r="E76275" s="9">
        <v>1579.49455890739</v>
      </c>
      <c r="F76275">
        <v>0</v>
      </c>
      <c r="G76275">
        <v>0</v>
      </c>
      <c r="H76275">
        <v>1.9550000000000101</v>
      </c>
      <c r="I76275">
        <v>579.49455890739205</v>
      </c>
      <c r="J76275">
        <v>0.46907480000000201</v>
      </c>
      <c r="K76275">
        <v>23</v>
      </c>
      <c r="L76275" s="9">
        <f t="shared" si="1191"/>
        <v>0</v>
      </c>
      <c r="O76275" s="8">
        <v>45540</v>
      </c>
      <c r="P76275" s="7">
        <v>0.32708333333333334</v>
      </c>
    </row>
    <row r="76276" spans="1:16" x14ac:dyDescent="0.25">
      <c r="A76276" s="10">
        <v>45540.327777777777</v>
      </c>
      <c r="B76276" t="s">
        <v>12</v>
      </c>
      <c r="C76276">
        <v>68.37</v>
      </c>
      <c r="D76276">
        <v>-1</v>
      </c>
      <c r="E76276" s="9">
        <v>1647.8645589073899</v>
      </c>
      <c r="F76276">
        <v>-68.37</v>
      </c>
      <c r="G76276">
        <v>68.37</v>
      </c>
      <c r="H76276">
        <v>0</v>
      </c>
      <c r="I76276">
        <v>579.49455890739205</v>
      </c>
      <c r="J76276">
        <v>-1.90291549999999</v>
      </c>
      <c r="K76276">
        <v>23</v>
      </c>
      <c r="L76276" s="9">
        <f t="shared" si="1191"/>
        <v>0</v>
      </c>
      <c r="O76276" s="8">
        <v>45540</v>
      </c>
      <c r="P76276" s="7">
        <v>0.32777777777777778</v>
      </c>
    </row>
    <row r="76277" spans="1:16" x14ac:dyDescent="0.25">
      <c r="A76277" s="10">
        <v>45540.328472222223</v>
      </c>
      <c r="B76277" t="s">
        <v>12</v>
      </c>
      <c r="C76277">
        <v>68.34</v>
      </c>
      <c r="D76277">
        <v>-2</v>
      </c>
      <c r="E76277" s="9">
        <v>1716.20455890739</v>
      </c>
      <c r="F76277">
        <v>-136.71</v>
      </c>
      <c r="G76277">
        <v>68.355000000000004</v>
      </c>
      <c r="H76277">
        <v>0</v>
      </c>
      <c r="I76277">
        <v>579.49455890739205</v>
      </c>
      <c r="J76277">
        <v>-1.8881159999999899</v>
      </c>
      <c r="K76277">
        <v>23</v>
      </c>
      <c r="L76277" s="9">
        <f t="shared" si="1191"/>
        <v>0</v>
      </c>
      <c r="O76277" s="8">
        <v>45540</v>
      </c>
      <c r="P76277" s="7">
        <v>0.32847222222222222</v>
      </c>
    </row>
    <row r="76278" spans="1:16" x14ac:dyDescent="0.25">
      <c r="A76278" s="10">
        <v>45540.32916666667</v>
      </c>
      <c r="B76278" t="s">
        <v>12</v>
      </c>
      <c r="C76278">
        <v>68.2</v>
      </c>
      <c r="D76278">
        <v>-3</v>
      </c>
      <c r="E76278" s="9">
        <v>1784.4045589073901</v>
      </c>
      <c r="F76278">
        <v>-204.91</v>
      </c>
      <c r="G76278">
        <v>68.303333333333299</v>
      </c>
      <c r="H76278">
        <v>0</v>
      </c>
      <c r="I76278">
        <v>579.49455890739205</v>
      </c>
      <c r="J76278">
        <v>-3.9030869399999899</v>
      </c>
      <c r="K76278">
        <v>23</v>
      </c>
      <c r="L76278" s="9">
        <f t="shared" si="1191"/>
        <v>0</v>
      </c>
      <c r="O76278" s="8">
        <v>45540</v>
      </c>
      <c r="P76278" s="7">
        <v>0.32916666666666666</v>
      </c>
    </row>
    <row r="76279" spans="1:16" x14ac:dyDescent="0.25">
      <c r="A76279" s="10">
        <v>45540.329861111109</v>
      </c>
      <c r="B76279" t="s">
        <v>12</v>
      </c>
      <c r="C76279">
        <v>68.152500000000003</v>
      </c>
      <c r="D76279">
        <v>-4</v>
      </c>
      <c r="E76279" s="9">
        <v>1852.55705890739</v>
      </c>
      <c r="F76279">
        <v>-273.0625</v>
      </c>
      <c r="G76279">
        <v>68.265625</v>
      </c>
      <c r="H76279">
        <v>0</v>
      </c>
      <c r="I76279">
        <v>579.49455890739205</v>
      </c>
      <c r="J76279">
        <v>-3.1647247399999898</v>
      </c>
      <c r="K76279">
        <v>23</v>
      </c>
      <c r="L76279" s="9">
        <f t="shared" si="1191"/>
        <v>0</v>
      </c>
      <c r="O76279" s="8">
        <v>45540</v>
      </c>
      <c r="P76279" s="7">
        <v>0.3298611111111111</v>
      </c>
    </row>
    <row r="76280" spans="1:16" x14ac:dyDescent="0.25">
      <c r="A76280" s="10">
        <v>45540.330555555556</v>
      </c>
      <c r="B76280" t="s">
        <v>12</v>
      </c>
      <c r="C76280">
        <v>68.72</v>
      </c>
      <c r="D76280">
        <v>-5</v>
      </c>
      <c r="E76280" s="9">
        <v>1921.27705890739</v>
      </c>
      <c r="F76280">
        <v>-341.78250000000003</v>
      </c>
      <c r="G76280">
        <v>68.356499999999997</v>
      </c>
      <c r="H76280">
        <v>0</v>
      </c>
      <c r="I76280">
        <v>579.49455890739205</v>
      </c>
      <c r="J76280">
        <v>-5.7929607399999998</v>
      </c>
      <c r="K76280">
        <v>23</v>
      </c>
      <c r="L76280" s="9">
        <f t="shared" si="1191"/>
        <v>0</v>
      </c>
      <c r="O76280" s="8">
        <v>45540</v>
      </c>
      <c r="P76280" s="7">
        <v>0.33055555555555555</v>
      </c>
    </row>
    <row r="76281" spans="1:16" x14ac:dyDescent="0.25">
      <c r="A76281" s="10">
        <v>45540.331250000003</v>
      </c>
      <c r="B76281" t="s">
        <v>12</v>
      </c>
      <c r="C76281">
        <v>70.042500000000004</v>
      </c>
      <c r="D76281">
        <v>-6</v>
      </c>
      <c r="E76281" s="9">
        <v>1991.31955890739</v>
      </c>
      <c r="F76281">
        <v>-411.82499999999999</v>
      </c>
      <c r="G76281">
        <v>68.637500000000003</v>
      </c>
      <c r="H76281">
        <v>0</v>
      </c>
      <c r="I76281">
        <v>579.49455890739205</v>
      </c>
      <c r="J76281">
        <v>-4.7077201399999904</v>
      </c>
      <c r="K76281">
        <v>23</v>
      </c>
      <c r="L76281" s="9">
        <f t="shared" si="1191"/>
        <v>0</v>
      </c>
      <c r="O76281" s="8">
        <v>45540</v>
      </c>
      <c r="P76281" s="7">
        <v>0.33124999999999999</v>
      </c>
    </row>
    <row r="76282" spans="1:16" x14ac:dyDescent="0.25">
      <c r="A76282" s="10">
        <v>45540.332638888889</v>
      </c>
      <c r="B76282" t="s">
        <v>12</v>
      </c>
      <c r="C76282">
        <v>68.11</v>
      </c>
      <c r="D76282">
        <v>-7</v>
      </c>
      <c r="E76282" s="9">
        <v>2059.4295589073899</v>
      </c>
      <c r="F76282">
        <v>-479.935</v>
      </c>
      <c r="G76282">
        <v>68.562142857142803</v>
      </c>
      <c r="H76282">
        <v>0</v>
      </c>
      <c r="I76282">
        <v>579.49455890739205</v>
      </c>
      <c r="J76282">
        <v>-7.3711682400000003</v>
      </c>
      <c r="K76282">
        <v>23</v>
      </c>
      <c r="L76282" s="9">
        <f t="shared" si="1191"/>
        <v>0</v>
      </c>
      <c r="O76282" s="8">
        <v>45540</v>
      </c>
      <c r="P76282" s="7">
        <v>0.33263888888888887</v>
      </c>
    </row>
    <row r="76283" spans="1:16" x14ac:dyDescent="0.25">
      <c r="A76283" s="10">
        <v>45540.333333333336</v>
      </c>
      <c r="B76283" t="s">
        <v>12</v>
      </c>
      <c r="C76283">
        <v>70.807333333333304</v>
      </c>
      <c r="D76283">
        <v>-8</v>
      </c>
      <c r="E76283" s="9">
        <v>2130.23689224072</v>
      </c>
      <c r="F76283">
        <v>-550.74233333333302</v>
      </c>
      <c r="G76283">
        <v>68.842791666666599</v>
      </c>
      <c r="H76283">
        <v>0</v>
      </c>
      <c r="I76283">
        <v>579.49455890739205</v>
      </c>
      <c r="J76283">
        <v>-6.3026433399999897</v>
      </c>
      <c r="K76283">
        <v>23</v>
      </c>
      <c r="L76283" s="9">
        <f t="shared" si="1191"/>
        <v>0</v>
      </c>
      <c r="O76283" s="8">
        <v>45540</v>
      </c>
      <c r="P76283" s="7">
        <v>0.33333333333333331</v>
      </c>
    </row>
    <row r="76284" spans="1:16" x14ac:dyDescent="0.25">
      <c r="A76284" s="10">
        <v>45540.334027777775</v>
      </c>
      <c r="B76284" t="s">
        <v>12</v>
      </c>
      <c r="C76284">
        <v>70.010000000000005</v>
      </c>
      <c r="D76284">
        <v>-9</v>
      </c>
      <c r="E76284" s="9">
        <v>2200.2468922407202</v>
      </c>
      <c r="F76284">
        <v>-620.75233333333301</v>
      </c>
      <c r="G76284">
        <v>68.972481481481395</v>
      </c>
      <c r="H76284">
        <v>0</v>
      </c>
      <c r="I76284">
        <v>579.49455890739205</v>
      </c>
      <c r="J76284">
        <v>-10.95933804</v>
      </c>
      <c r="K76284">
        <v>23</v>
      </c>
      <c r="L76284" s="9">
        <f t="shared" si="1191"/>
        <v>0</v>
      </c>
      <c r="O76284" s="8">
        <v>45540</v>
      </c>
      <c r="P76284" s="7">
        <v>0.33402777777777776</v>
      </c>
    </row>
    <row r="76285" spans="1:16" x14ac:dyDescent="0.25">
      <c r="A76285" s="10">
        <v>45540.335416666669</v>
      </c>
      <c r="B76285" t="s">
        <v>12</v>
      </c>
      <c r="C76285">
        <v>70.010000000000005</v>
      </c>
      <c r="D76285">
        <v>-10</v>
      </c>
      <c r="E76285" s="9">
        <v>2270.2568922407199</v>
      </c>
      <c r="F76285">
        <v>-690.762333333333</v>
      </c>
      <c r="G76285">
        <v>69.076233333333306</v>
      </c>
      <c r="H76285">
        <v>0</v>
      </c>
      <c r="I76285">
        <v>579.49455890739205</v>
      </c>
      <c r="J76285">
        <v>-7.9302714400000003</v>
      </c>
      <c r="K76285">
        <v>23</v>
      </c>
      <c r="L76285" s="9">
        <f t="shared" si="1191"/>
        <v>0</v>
      </c>
      <c r="O76285" s="8">
        <v>45540</v>
      </c>
      <c r="P76285" s="7">
        <v>0.33541666666666664</v>
      </c>
    </row>
    <row r="76286" spans="1:16" x14ac:dyDescent="0.25">
      <c r="A76286" s="10">
        <v>45540.336111111108</v>
      </c>
      <c r="B76286" t="s">
        <v>12</v>
      </c>
      <c r="C76286">
        <v>69.493333333333297</v>
      </c>
      <c r="D76286">
        <v>-11</v>
      </c>
      <c r="E76286" s="9">
        <v>2339.7502255740601</v>
      </c>
      <c r="F76286">
        <v>-760.255666666666</v>
      </c>
      <c r="G76286">
        <v>69.114151515151505</v>
      </c>
      <c r="H76286">
        <v>0</v>
      </c>
      <c r="I76286">
        <v>579.49455890739205</v>
      </c>
      <c r="J76286">
        <v>-4.6150509399999997</v>
      </c>
      <c r="K76286">
        <v>23</v>
      </c>
      <c r="L76286" s="9">
        <f t="shared" si="1191"/>
        <v>0</v>
      </c>
      <c r="O76286" s="8">
        <v>45540</v>
      </c>
      <c r="P76286" s="7">
        <v>0.33611111111111114</v>
      </c>
    </row>
    <row r="76287" spans="1:16" x14ac:dyDescent="0.25">
      <c r="A76287" s="10">
        <v>45540.336805555555</v>
      </c>
      <c r="B76287" t="s">
        <v>12</v>
      </c>
      <c r="C76287">
        <v>76.674864864864801</v>
      </c>
      <c r="D76287">
        <v>-12</v>
      </c>
      <c r="E76287" s="9">
        <v>2416.4250904389201</v>
      </c>
      <c r="F76287">
        <v>-836.93053153153096</v>
      </c>
      <c r="G76287">
        <v>69.744210960960899</v>
      </c>
      <c r="H76287">
        <v>0</v>
      </c>
      <c r="I76287">
        <v>579.49455890739205</v>
      </c>
      <c r="J76287">
        <v>-5.7904789399999999</v>
      </c>
      <c r="K76287">
        <v>23</v>
      </c>
      <c r="L76287" s="9">
        <f t="shared" si="1191"/>
        <v>0</v>
      </c>
      <c r="O76287" s="8">
        <v>45540</v>
      </c>
      <c r="P76287" s="7">
        <v>0.33680555555555558</v>
      </c>
    </row>
    <row r="76288" spans="1:16" x14ac:dyDescent="0.25">
      <c r="A76288" s="10">
        <v>45540.337500000001</v>
      </c>
      <c r="B76288" t="s">
        <v>12</v>
      </c>
      <c r="C76288">
        <v>74.739999999999995</v>
      </c>
      <c r="D76288">
        <v>-13</v>
      </c>
      <c r="E76288" s="9">
        <v>2491.1650904389198</v>
      </c>
      <c r="F76288">
        <v>-911.67053153153097</v>
      </c>
      <c r="G76288">
        <v>70.128502425502404</v>
      </c>
      <c r="H76288">
        <v>0</v>
      </c>
      <c r="I76288">
        <v>579.49455890739205</v>
      </c>
      <c r="J76288">
        <v>-3.5321874000000002</v>
      </c>
      <c r="K76288">
        <v>23</v>
      </c>
      <c r="L76288" s="9">
        <f t="shared" si="1191"/>
        <v>0</v>
      </c>
      <c r="O76288" s="8">
        <v>45540</v>
      </c>
      <c r="P76288" s="7">
        <v>0.33750000000000002</v>
      </c>
    </row>
    <row r="76289" spans="1:16" x14ac:dyDescent="0.25">
      <c r="A76289" s="10">
        <v>45540.338194444441</v>
      </c>
      <c r="B76289" t="s">
        <v>12</v>
      </c>
      <c r="C76289">
        <v>74.239999999999995</v>
      </c>
      <c r="D76289">
        <v>-14</v>
      </c>
      <c r="E76289" s="9">
        <v>2565.4050904389201</v>
      </c>
      <c r="F76289">
        <v>-985.91053153153098</v>
      </c>
      <c r="G76289">
        <v>70.422180823680804</v>
      </c>
      <c r="H76289">
        <v>0</v>
      </c>
      <c r="I76289">
        <v>579.49455890739205</v>
      </c>
      <c r="J76289">
        <v>-3.8191723999999998</v>
      </c>
      <c r="K76289">
        <v>23</v>
      </c>
      <c r="L76289" s="9">
        <f t="shared" si="1191"/>
        <v>0</v>
      </c>
      <c r="O76289" s="8">
        <v>45540</v>
      </c>
      <c r="P76289" s="7">
        <v>0.33819444444444446</v>
      </c>
    </row>
    <row r="76290" spans="1:16" x14ac:dyDescent="0.25">
      <c r="A76290" s="10">
        <v>45540.339583333334</v>
      </c>
      <c r="B76290" t="s">
        <v>12</v>
      </c>
      <c r="C76290">
        <v>77.2</v>
      </c>
      <c r="D76290">
        <v>-15</v>
      </c>
      <c r="E76290" s="9">
        <v>2642.6050904389199</v>
      </c>
      <c r="F76290">
        <v>-1063.1105315315299</v>
      </c>
      <c r="G76290">
        <v>70.874035435435403</v>
      </c>
      <c r="H76290">
        <v>0</v>
      </c>
      <c r="I76290">
        <v>579.49455890739205</v>
      </c>
      <c r="J76290">
        <v>-3.9873756</v>
      </c>
      <c r="K76290">
        <v>23</v>
      </c>
      <c r="L76290" s="9">
        <f t="shared" si="1191"/>
        <v>0</v>
      </c>
      <c r="O76290" s="8">
        <v>45540</v>
      </c>
      <c r="P76290" s="7">
        <v>0.33958333333333335</v>
      </c>
    </row>
    <row r="76291" spans="1:16" x14ac:dyDescent="0.25">
      <c r="A76291" s="10">
        <v>45540.340277777781</v>
      </c>
      <c r="B76291" t="s">
        <v>12</v>
      </c>
      <c r="C76291">
        <v>75.897777777777705</v>
      </c>
      <c r="D76291">
        <v>-16</v>
      </c>
      <c r="E76291" s="9">
        <v>2718.5028682166999</v>
      </c>
      <c r="F76291">
        <v>-1139.0083093093001</v>
      </c>
      <c r="G76291">
        <v>71.188019331831796</v>
      </c>
      <c r="H76291">
        <v>0</v>
      </c>
      <c r="I76291">
        <v>579.49455890739205</v>
      </c>
      <c r="J76291">
        <v>-4.3838207499999999</v>
      </c>
      <c r="K76291">
        <v>23</v>
      </c>
      <c r="L76291" s="9">
        <f t="shared" ref="L76291:L76354" si="1192">IF(DAY(O76291 &lt;&gt; O76292), 1, 0)</f>
        <v>0</v>
      </c>
      <c r="O76291" s="8">
        <v>45540</v>
      </c>
      <c r="P76291" s="7">
        <v>0.34027777777777779</v>
      </c>
    </row>
    <row r="76292" spans="1:16" x14ac:dyDescent="0.25">
      <c r="A76292" s="10">
        <v>45540.34097222222</v>
      </c>
      <c r="B76292" t="s">
        <v>13</v>
      </c>
      <c r="C76292">
        <v>75.42</v>
      </c>
      <c r="D76292">
        <v>0</v>
      </c>
      <c r="E76292" s="9">
        <v>1511.7828682167001</v>
      </c>
      <c r="F76292">
        <v>0</v>
      </c>
      <c r="G76292">
        <v>0</v>
      </c>
      <c r="H76292">
        <v>-67.711690690690801</v>
      </c>
      <c r="I76292">
        <v>511.78286821670099</v>
      </c>
      <c r="J76292">
        <v>0.123304149999999</v>
      </c>
      <c r="K76292">
        <v>23</v>
      </c>
      <c r="L76292" s="9">
        <f t="shared" si="1192"/>
        <v>0</v>
      </c>
      <c r="O76292" s="8">
        <v>45540</v>
      </c>
      <c r="P76292" s="7">
        <v>0.34097222222222223</v>
      </c>
    </row>
    <row r="76293" spans="1:16" x14ac:dyDescent="0.25">
      <c r="A76293" s="10">
        <v>45540.341666666667</v>
      </c>
      <c r="B76293" t="s">
        <v>14</v>
      </c>
      <c r="C76293">
        <v>77.400000000000006</v>
      </c>
      <c r="D76293">
        <v>1</v>
      </c>
      <c r="E76293" s="9">
        <v>1434.3828682167</v>
      </c>
      <c r="F76293">
        <v>77.400000000000006</v>
      </c>
      <c r="G76293">
        <v>77.400000000000006</v>
      </c>
      <c r="H76293">
        <v>0</v>
      </c>
      <c r="I76293">
        <v>511.78286821670099</v>
      </c>
      <c r="J76293">
        <v>2.6407823499999901</v>
      </c>
      <c r="K76293">
        <v>23</v>
      </c>
      <c r="L76293" s="9">
        <f t="shared" si="1192"/>
        <v>0</v>
      </c>
      <c r="O76293" s="8">
        <v>45540</v>
      </c>
      <c r="P76293" s="7">
        <v>0.34166666666666667</v>
      </c>
    </row>
    <row r="76294" spans="1:16" x14ac:dyDescent="0.25">
      <c r="A76294" s="10">
        <v>45540.342361111114</v>
      </c>
      <c r="B76294" t="s">
        <v>14</v>
      </c>
      <c r="C76294">
        <v>76.97</v>
      </c>
      <c r="D76294">
        <v>2</v>
      </c>
      <c r="E76294" s="9">
        <v>1357.4128682167</v>
      </c>
      <c r="F76294">
        <v>154.37</v>
      </c>
      <c r="G76294">
        <v>77.185000000000002</v>
      </c>
      <c r="H76294">
        <v>0</v>
      </c>
      <c r="I76294">
        <v>511.78286821670099</v>
      </c>
      <c r="J76294">
        <v>6.6469668499999903</v>
      </c>
      <c r="K76294">
        <v>23</v>
      </c>
      <c r="L76294" s="9">
        <f t="shared" si="1192"/>
        <v>0</v>
      </c>
      <c r="O76294" s="8">
        <v>45540</v>
      </c>
      <c r="P76294" s="7">
        <v>0.34236111111111112</v>
      </c>
    </row>
    <row r="76295" spans="1:16" x14ac:dyDescent="0.25">
      <c r="A76295" s="10">
        <v>45540.34375</v>
      </c>
      <c r="B76295" t="s">
        <v>14</v>
      </c>
      <c r="C76295">
        <v>77.36</v>
      </c>
      <c r="D76295">
        <v>3</v>
      </c>
      <c r="E76295" s="9">
        <v>1280.0528682167001</v>
      </c>
      <c r="F76295">
        <v>231.73</v>
      </c>
      <c r="G76295">
        <v>77.243333333333297</v>
      </c>
      <c r="H76295">
        <v>0</v>
      </c>
      <c r="I76295">
        <v>511.78286821670099</v>
      </c>
      <c r="J76295">
        <v>5.1900936499999899</v>
      </c>
      <c r="K76295">
        <v>23</v>
      </c>
      <c r="L76295" s="9">
        <f t="shared" si="1192"/>
        <v>0</v>
      </c>
      <c r="O76295" s="8">
        <v>45540</v>
      </c>
      <c r="P76295" s="7">
        <v>0.34375</v>
      </c>
    </row>
    <row r="76296" spans="1:16" x14ac:dyDescent="0.25">
      <c r="A76296" s="10">
        <v>45540.344444444447</v>
      </c>
      <c r="B76296" t="s">
        <v>14</v>
      </c>
      <c r="C76296">
        <v>77.525000000000006</v>
      </c>
      <c r="D76296">
        <v>4</v>
      </c>
      <c r="E76296" s="9">
        <v>1202.5278682167</v>
      </c>
      <c r="F76296">
        <v>309.255</v>
      </c>
      <c r="G76296">
        <v>77.313749999999999</v>
      </c>
      <c r="H76296">
        <v>0</v>
      </c>
      <c r="I76296">
        <v>511.78286821670099</v>
      </c>
      <c r="J76296">
        <v>4.76120185</v>
      </c>
      <c r="K76296">
        <v>23</v>
      </c>
      <c r="L76296" s="9">
        <f t="shared" si="1192"/>
        <v>0</v>
      </c>
      <c r="O76296" s="8">
        <v>45540</v>
      </c>
      <c r="P76296" s="7">
        <v>0.34444444444444444</v>
      </c>
    </row>
    <row r="76297" spans="1:16" x14ac:dyDescent="0.25">
      <c r="A76297" s="10">
        <v>45540.345833333333</v>
      </c>
      <c r="B76297" t="s">
        <v>14</v>
      </c>
      <c r="C76297">
        <v>77.09</v>
      </c>
      <c r="D76297">
        <v>5</v>
      </c>
      <c r="E76297" s="9">
        <v>1125.4378682167001</v>
      </c>
      <c r="F76297">
        <v>386.34500000000003</v>
      </c>
      <c r="G76297">
        <v>77.269000000000005</v>
      </c>
      <c r="H76297">
        <v>0</v>
      </c>
      <c r="I76297">
        <v>511.78286821670099</v>
      </c>
      <c r="J76297">
        <v>5.4651831499999997</v>
      </c>
      <c r="K76297">
        <v>23</v>
      </c>
      <c r="L76297" s="9">
        <f t="shared" si="1192"/>
        <v>0</v>
      </c>
      <c r="O76297" s="8">
        <v>45540</v>
      </c>
      <c r="P76297" s="7">
        <v>0.34583333333333333</v>
      </c>
    </row>
    <row r="76298" spans="1:16" x14ac:dyDescent="0.25">
      <c r="A76298" s="10">
        <v>45540.34652777778</v>
      </c>
      <c r="B76298" t="s">
        <v>14</v>
      </c>
      <c r="C76298">
        <v>77.09</v>
      </c>
      <c r="D76298">
        <v>6</v>
      </c>
      <c r="E76298" s="9">
        <v>1048.3478682166999</v>
      </c>
      <c r="F76298">
        <v>463.435</v>
      </c>
      <c r="G76298">
        <v>77.239166666666605</v>
      </c>
      <c r="H76298">
        <v>0</v>
      </c>
      <c r="I76298">
        <v>511.78286821670099</v>
      </c>
      <c r="J76298">
        <v>4.7436695499999999</v>
      </c>
      <c r="K76298">
        <v>23</v>
      </c>
      <c r="L76298" s="9">
        <f t="shared" si="1192"/>
        <v>0</v>
      </c>
      <c r="O76298" s="8">
        <v>45540</v>
      </c>
      <c r="P76298" s="7">
        <v>0.34652777777777777</v>
      </c>
    </row>
    <row r="76299" spans="1:16" x14ac:dyDescent="0.25">
      <c r="A76299" s="10">
        <v>45540.347222222219</v>
      </c>
      <c r="B76299" t="s">
        <v>14</v>
      </c>
      <c r="C76299">
        <v>76.7945454545454</v>
      </c>
      <c r="D76299">
        <v>7</v>
      </c>
      <c r="E76299" s="9">
        <v>971.55332276215904</v>
      </c>
      <c r="F76299">
        <v>540.22954545454502</v>
      </c>
      <c r="G76299">
        <v>77.175649350649294</v>
      </c>
      <c r="H76299">
        <v>0</v>
      </c>
      <c r="I76299">
        <v>511.78286821670099</v>
      </c>
      <c r="J76299">
        <v>5.9522075499999998</v>
      </c>
      <c r="K76299">
        <v>23</v>
      </c>
      <c r="L76299" s="9">
        <f t="shared" si="1192"/>
        <v>0</v>
      </c>
      <c r="O76299" s="8">
        <v>45540</v>
      </c>
      <c r="P76299" s="7">
        <v>0.34722222222222221</v>
      </c>
    </row>
    <row r="76300" spans="1:16" x14ac:dyDescent="0.25">
      <c r="A76300" s="10">
        <v>45540.347916666666</v>
      </c>
      <c r="B76300" t="s">
        <v>14</v>
      </c>
      <c r="C76300">
        <v>75.91</v>
      </c>
      <c r="D76300">
        <v>8</v>
      </c>
      <c r="E76300" s="9">
        <v>895.64332276215896</v>
      </c>
      <c r="F76300">
        <v>616.13954545454499</v>
      </c>
      <c r="G76300">
        <v>77.017443181818095</v>
      </c>
      <c r="H76300">
        <v>0</v>
      </c>
      <c r="I76300">
        <v>511.78286821670099</v>
      </c>
      <c r="J76300">
        <v>5.7198455499999996</v>
      </c>
      <c r="K76300">
        <v>23</v>
      </c>
      <c r="L76300" s="9">
        <f t="shared" si="1192"/>
        <v>0</v>
      </c>
      <c r="O76300" s="8">
        <v>45540</v>
      </c>
      <c r="P76300" s="7">
        <v>0.34791666666666665</v>
      </c>
    </row>
    <row r="76301" spans="1:16" x14ac:dyDescent="0.25">
      <c r="A76301" s="10">
        <v>45540.348611111112</v>
      </c>
      <c r="B76301" t="s">
        <v>14</v>
      </c>
      <c r="C76301">
        <v>75.792500000000004</v>
      </c>
      <c r="D76301">
        <v>9</v>
      </c>
      <c r="E76301" s="9">
        <v>819.85082276215905</v>
      </c>
      <c r="F76301">
        <v>691.932045454545</v>
      </c>
      <c r="G76301">
        <v>76.881338383838298</v>
      </c>
      <c r="H76301">
        <v>0</v>
      </c>
      <c r="I76301">
        <v>511.78286821670099</v>
      </c>
      <c r="J76301">
        <v>6.0982032000000004</v>
      </c>
      <c r="K76301">
        <v>23</v>
      </c>
      <c r="L76301" s="9">
        <f t="shared" si="1192"/>
        <v>0</v>
      </c>
      <c r="O76301" s="8">
        <v>45540</v>
      </c>
      <c r="P76301" s="7">
        <v>0.34861111111111109</v>
      </c>
    </row>
    <row r="76302" spans="1:16" x14ac:dyDescent="0.25">
      <c r="A76302" s="10">
        <v>45540.35</v>
      </c>
      <c r="B76302" t="s">
        <v>14</v>
      </c>
      <c r="C76302">
        <v>75.44</v>
      </c>
      <c r="D76302">
        <v>10</v>
      </c>
      <c r="E76302" s="9">
        <v>744.410822762159</v>
      </c>
      <c r="F76302">
        <v>767.37204545454495</v>
      </c>
      <c r="G76302">
        <v>76.737204545454503</v>
      </c>
      <c r="H76302">
        <v>0</v>
      </c>
      <c r="I76302">
        <v>511.78286821670099</v>
      </c>
      <c r="J76302">
        <v>4.3958862999999999</v>
      </c>
      <c r="K76302">
        <v>23</v>
      </c>
      <c r="L76302" s="9">
        <f t="shared" si="1192"/>
        <v>0</v>
      </c>
      <c r="O76302" s="8">
        <v>45540</v>
      </c>
      <c r="P76302" s="7">
        <v>0.35</v>
      </c>
    </row>
    <row r="76303" spans="1:16" x14ac:dyDescent="0.25">
      <c r="A76303" s="10">
        <v>45540.350694444445</v>
      </c>
      <c r="B76303" t="s">
        <v>14</v>
      </c>
      <c r="C76303">
        <v>73.923684210526304</v>
      </c>
      <c r="D76303">
        <v>11</v>
      </c>
      <c r="E76303" s="9">
        <v>670.48713855163305</v>
      </c>
      <c r="F76303">
        <v>841.29572966507101</v>
      </c>
      <c r="G76303">
        <v>76.481429969551897</v>
      </c>
      <c r="H76303">
        <v>0</v>
      </c>
      <c r="I76303">
        <v>511.78286821670099</v>
      </c>
      <c r="J76303">
        <v>1.1772678999999999</v>
      </c>
      <c r="K76303">
        <v>23</v>
      </c>
      <c r="L76303" s="9">
        <f t="shared" si="1192"/>
        <v>0</v>
      </c>
      <c r="O76303" s="8">
        <v>45540</v>
      </c>
      <c r="P76303" s="7">
        <v>0.35069444444444442</v>
      </c>
    </row>
    <row r="76304" spans="1:16" x14ac:dyDescent="0.25">
      <c r="A76304" s="10">
        <v>45540.351388888892</v>
      </c>
      <c r="B76304" t="s">
        <v>13</v>
      </c>
      <c r="C76304">
        <v>73.56</v>
      </c>
      <c r="D76304">
        <v>0</v>
      </c>
      <c r="E76304" s="9">
        <v>1479.64713855163</v>
      </c>
      <c r="F76304">
        <v>0</v>
      </c>
      <c r="G76304">
        <v>0</v>
      </c>
      <c r="H76304">
        <v>-32.1357296650717</v>
      </c>
      <c r="I76304">
        <v>479.64713855163001</v>
      </c>
      <c r="J76304">
        <v>-1.5911530999999901</v>
      </c>
      <c r="K76304">
        <v>23</v>
      </c>
      <c r="L76304" s="9">
        <f t="shared" si="1192"/>
        <v>0</v>
      </c>
      <c r="O76304" s="8">
        <v>45540</v>
      </c>
      <c r="P76304" s="7">
        <v>0.35138888888888886</v>
      </c>
    </row>
    <row r="76305" spans="1:16" x14ac:dyDescent="0.25">
      <c r="A76305" s="10">
        <v>45540.352777777778</v>
      </c>
      <c r="B76305" t="s">
        <v>12</v>
      </c>
      <c r="C76305">
        <v>71.781666666666595</v>
      </c>
      <c r="D76305">
        <v>-1</v>
      </c>
      <c r="E76305" s="9">
        <v>1551.4288052183001</v>
      </c>
      <c r="F76305">
        <v>-71.781666666666595</v>
      </c>
      <c r="G76305">
        <v>71.781666666666595</v>
      </c>
      <c r="H76305">
        <v>0</v>
      </c>
      <c r="I76305">
        <v>479.64713855163001</v>
      </c>
      <c r="J76305">
        <v>-2.3872990999999901</v>
      </c>
      <c r="K76305">
        <v>23</v>
      </c>
      <c r="L76305" s="9">
        <f t="shared" si="1192"/>
        <v>0</v>
      </c>
      <c r="O76305" s="8">
        <v>45540</v>
      </c>
      <c r="P76305" s="7">
        <v>0.3527777777777778</v>
      </c>
    </row>
    <row r="76306" spans="1:16" x14ac:dyDescent="0.25">
      <c r="A76306" s="10">
        <v>45540.354166666664</v>
      </c>
      <c r="B76306" t="s">
        <v>12</v>
      </c>
      <c r="C76306">
        <v>70.534666666666595</v>
      </c>
      <c r="D76306">
        <v>-2</v>
      </c>
      <c r="E76306" s="9">
        <v>1621.96347188496</v>
      </c>
      <c r="F76306">
        <v>-142.31633333333301</v>
      </c>
      <c r="G76306">
        <v>71.158166666666602</v>
      </c>
      <c r="H76306">
        <v>0</v>
      </c>
      <c r="I76306">
        <v>479.64713855163001</v>
      </c>
      <c r="J76306">
        <v>-2.4840232999999898</v>
      </c>
      <c r="K76306">
        <v>23</v>
      </c>
      <c r="L76306" s="9">
        <f t="shared" si="1192"/>
        <v>0</v>
      </c>
      <c r="O76306" s="8">
        <v>45540</v>
      </c>
      <c r="P76306" s="7">
        <v>0.35416666666666669</v>
      </c>
    </row>
    <row r="76307" spans="1:16" x14ac:dyDescent="0.25">
      <c r="A76307" s="10">
        <v>45540.354861111111</v>
      </c>
      <c r="B76307" t="s">
        <v>12</v>
      </c>
      <c r="C76307">
        <v>68.709999999999994</v>
      </c>
      <c r="D76307">
        <v>-3</v>
      </c>
      <c r="E76307" s="9">
        <v>1690.67347188496</v>
      </c>
      <c r="F76307">
        <v>-211.02633333333301</v>
      </c>
      <c r="G76307">
        <v>70.342111111111095</v>
      </c>
      <c r="H76307">
        <v>0</v>
      </c>
      <c r="I76307">
        <v>479.64713855163001</v>
      </c>
      <c r="J76307">
        <v>-2.8838799999999898</v>
      </c>
      <c r="K76307">
        <v>23</v>
      </c>
      <c r="L76307" s="9">
        <f t="shared" si="1192"/>
        <v>0</v>
      </c>
      <c r="O76307" s="8">
        <v>45540</v>
      </c>
      <c r="P76307" s="7">
        <v>0.35486111111111113</v>
      </c>
    </row>
    <row r="76308" spans="1:16" x14ac:dyDescent="0.25">
      <c r="A76308" s="10">
        <v>45540.355555555558</v>
      </c>
      <c r="B76308" t="s">
        <v>12</v>
      </c>
      <c r="C76308">
        <v>68.298749999999998</v>
      </c>
      <c r="D76308">
        <v>-4</v>
      </c>
      <c r="E76308" s="9">
        <v>1758.9722218849599</v>
      </c>
      <c r="F76308">
        <v>-279.325083333333</v>
      </c>
      <c r="G76308">
        <v>69.831270833333306</v>
      </c>
      <c r="H76308">
        <v>0</v>
      </c>
      <c r="I76308">
        <v>479.64713855163001</v>
      </c>
      <c r="J76308">
        <v>-10.1722014499999</v>
      </c>
      <c r="K76308">
        <v>23</v>
      </c>
      <c r="L76308" s="9">
        <f t="shared" si="1192"/>
        <v>0</v>
      </c>
      <c r="O76308" s="8">
        <v>45540</v>
      </c>
      <c r="P76308" s="7">
        <v>0.35555555555555557</v>
      </c>
    </row>
    <row r="76309" spans="1:16" x14ac:dyDescent="0.25">
      <c r="A76309" s="10">
        <v>45540.356249999997</v>
      </c>
      <c r="B76309" t="s">
        <v>12</v>
      </c>
      <c r="C76309">
        <v>68.467142857142804</v>
      </c>
      <c r="D76309">
        <v>-5</v>
      </c>
      <c r="E76309" s="9">
        <v>1827.4393647421</v>
      </c>
      <c r="F76309">
        <v>-347.79222619047601</v>
      </c>
      <c r="G76309">
        <v>69.558445238095203</v>
      </c>
      <c r="H76309">
        <v>0</v>
      </c>
      <c r="I76309">
        <v>479.64713855163001</v>
      </c>
      <c r="J76309">
        <v>-12.1769110499999</v>
      </c>
      <c r="K76309">
        <v>23</v>
      </c>
      <c r="L76309" s="9">
        <f t="shared" si="1192"/>
        <v>0</v>
      </c>
      <c r="O76309" s="8">
        <v>45540</v>
      </c>
      <c r="P76309" s="7">
        <v>0.35625000000000001</v>
      </c>
    </row>
    <row r="76310" spans="1:16" x14ac:dyDescent="0.25">
      <c r="A76310" s="10">
        <v>45540.356944444444</v>
      </c>
      <c r="B76310" t="s">
        <v>12</v>
      </c>
      <c r="C76310">
        <v>66.644999999999996</v>
      </c>
      <c r="D76310">
        <v>-6</v>
      </c>
      <c r="E76310" s="9">
        <v>1894.0843647421</v>
      </c>
      <c r="F76310">
        <v>-414.437226190476</v>
      </c>
      <c r="G76310">
        <v>69.072871031746004</v>
      </c>
      <c r="H76310">
        <v>0</v>
      </c>
      <c r="I76310">
        <v>479.64713855163001</v>
      </c>
      <c r="J76310">
        <v>-10.446545449999901</v>
      </c>
      <c r="K76310">
        <v>23</v>
      </c>
      <c r="L76310" s="9">
        <f t="shared" si="1192"/>
        <v>0</v>
      </c>
      <c r="O76310" s="8">
        <v>45540</v>
      </c>
      <c r="P76310" s="7">
        <v>0.35694444444444445</v>
      </c>
    </row>
    <row r="76311" spans="1:16" x14ac:dyDescent="0.25">
      <c r="A76311" s="10">
        <v>45540.357638888891</v>
      </c>
      <c r="B76311" t="s">
        <v>12</v>
      </c>
      <c r="C76311">
        <v>67.5833333333333</v>
      </c>
      <c r="D76311">
        <v>-7</v>
      </c>
      <c r="E76311" s="9">
        <v>1961.6676980754401</v>
      </c>
      <c r="F76311">
        <v>-482.02055952380903</v>
      </c>
      <c r="G76311">
        <v>68.860079931972706</v>
      </c>
      <c r="H76311">
        <v>0</v>
      </c>
      <c r="I76311">
        <v>479.64713855163001</v>
      </c>
      <c r="J76311">
        <v>-11.08705075</v>
      </c>
      <c r="K76311">
        <v>23</v>
      </c>
      <c r="L76311" s="9">
        <f t="shared" si="1192"/>
        <v>0</v>
      </c>
      <c r="O76311" s="8">
        <v>45540</v>
      </c>
      <c r="P76311" s="7">
        <v>0.3576388888888889</v>
      </c>
    </row>
    <row r="76312" spans="1:16" x14ac:dyDescent="0.25">
      <c r="A76312" s="10">
        <v>45540.35833333333</v>
      </c>
      <c r="B76312" t="s">
        <v>12</v>
      </c>
      <c r="C76312">
        <v>68.402000000000001</v>
      </c>
      <c r="D76312">
        <v>-8</v>
      </c>
      <c r="E76312" s="9">
        <v>2030.0696980754401</v>
      </c>
      <c r="F76312">
        <v>-550.42255952380901</v>
      </c>
      <c r="G76312">
        <v>68.802819940476098</v>
      </c>
      <c r="H76312">
        <v>0</v>
      </c>
      <c r="I76312">
        <v>479.64713855163001</v>
      </c>
      <c r="J76312">
        <v>-12.0561658499999</v>
      </c>
      <c r="K76312">
        <v>23</v>
      </c>
      <c r="L76312" s="9">
        <f t="shared" si="1192"/>
        <v>0</v>
      </c>
      <c r="O76312" s="8">
        <v>45540</v>
      </c>
      <c r="P76312" s="7">
        <v>0.35833333333333334</v>
      </c>
    </row>
    <row r="76313" spans="1:16" x14ac:dyDescent="0.25">
      <c r="A76313" s="10">
        <v>45540.36041666667</v>
      </c>
      <c r="B76313" t="s">
        <v>12</v>
      </c>
      <c r="C76313">
        <v>72.101111111111095</v>
      </c>
      <c r="D76313">
        <v>-9</v>
      </c>
      <c r="E76313" s="9">
        <v>2102.1708091865498</v>
      </c>
      <c r="F76313">
        <v>-622.52367063491999</v>
      </c>
      <c r="G76313">
        <v>69.169296737213401</v>
      </c>
      <c r="H76313">
        <v>0</v>
      </c>
      <c r="I76313">
        <v>479.64713855163001</v>
      </c>
      <c r="J76313">
        <v>-10.497763849999901</v>
      </c>
      <c r="K76313">
        <v>23</v>
      </c>
      <c r="L76313" s="9">
        <f t="shared" si="1192"/>
        <v>0</v>
      </c>
      <c r="O76313" s="8">
        <v>45540</v>
      </c>
      <c r="P76313" s="7">
        <v>0.36041666666666666</v>
      </c>
    </row>
    <row r="76314" spans="1:16" x14ac:dyDescent="0.25">
      <c r="A76314" s="10">
        <v>45540.361111111109</v>
      </c>
      <c r="B76314" t="s">
        <v>12</v>
      </c>
      <c r="C76314">
        <v>71.501999999999995</v>
      </c>
      <c r="D76314">
        <v>-10</v>
      </c>
      <c r="E76314" s="9">
        <v>2173.6728091865498</v>
      </c>
      <c r="F76314">
        <v>-694.02567063491995</v>
      </c>
      <c r="G76314">
        <v>69.402567063492</v>
      </c>
      <c r="H76314">
        <v>0</v>
      </c>
      <c r="I76314">
        <v>479.64713855163001</v>
      </c>
      <c r="J76314">
        <v>-9.9040913499999892</v>
      </c>
      <c r="K76314">
        <v>23</v>
      </c>
      <c r="L76314" s="9">
        <f t="shared" si="1192"/>
        <v>0</v>
      </c>
      <c r="O76314" s="8">
        <v>45540</v>
      </c>
      <c r="P76314" s="7">
        <v>0.3611111111111111</v>
      </c>
    </row>
    <row r="76315" spans="1:16" x14ac:dyDescent="0.25">
      <c r="A76315" s="10">
        <v>45540.361805555556</v>
      </c>
      <c r="B76315" t="s">
        <v>12</v>
      </c>
      <c r="C76315">
        <v>72.47</v>
      </c>
      <c r="D76315">
        <v>-11</v>
      </c>
      <c r="E76315" s="9">
        <v>2246.14280918655</v>
      </c>
      <c r="F76315">
        <v>-766.49567063491997</v>
      </c>
      <c r="G76315">
        <v>69.681424603174506</v>
      </c>
      <c r="H76315">
        <v>0</v>
      </c>
      <c r="I76315">
        <v>479.64713855163001</v>
      </c>
      <c r="J76315">
        <v>-10.7521914499999</v>
      </c>
      <c r="K76315">
        <v>23</v>
      </c>
      <c r="L76315" s="9">
        <f t="shared" si="1192"/>
        <v>0</v>
      </c>
      <c r="O76315" s="8">
        <v>45540</v>
      </c>
      <c r="P76315" s="7">
        <v>0.36180555555555555</v>
      </c>
    </row>
    <row r="76316" spans="1:16" x14ac:dyDescent="0.25">
      <c r="A76316" s="10">
        <v>45540.362500000003</v>
      </c>
      <c r="B76316" t="s">
        <v>12</v>
      </c>
      <c r="C76316">
        <v>73.753333333333302</v>
      </c>
      <c r="D76316">
        <v>-12</v>
      </c>
      <c r="E76316" s="9">
        <v>2319.89614251988</v>
      </c>
      <c r="F76316">
        <v>-840.24900396825296</v>
      </c>
      <c r="G76316">
        <v>70.020750330687804</v>
      </c>
      <c r="H76316">
        <v>0</v>
      </c>
      <c r="I76316">
        <v>479.64713855163001</v>
      </c>
      <c r="J76316">
        <v>-10.043549349999999</v>
      </c>
      <c r="K76316">
        <v>23</v>
      </c>
      <c r="L76316" s="9">
        <f t="shared" si="1192"/>
        <v>0</v>
      </c>
      <c r="O76316" s="8">
        <v>45540</v>
      </c>
      <c r="P76316" s="7">
        <v>0.36249999999999999</v>
      </c>
    </row>
    <row r="76317" spans="1:16" x14ac:dyDescent="0.25">
      <c r="A76317" s="10">
        <v>45540.363194444442</v>
      </c>
      <c r="B76317" t="s">
        <v>12</v>
      </c>
      <c r="C76317">
        <v>73.099999999999994</v>
      </c>
      <c r="D76317">
        <v>-13</v>
      </c>
      <c r="E76317" s="9">
        <v>2392.9961425198799</v>
      </c>
      <c r="F76317">
        <v>-913.34900396825299</v>
      </c>
      <c r="G76317">
        <v>70.257615689865602</v>
      </c>
      <c r="H76317">
        <v>0</v>
      </c>
      <c r="I76317">
        <v>479.64713855163001</v>
      </c>
      <c r="J76317">
        <v>-9.4347512499999997</v>
      </c>
      <c r="K76317">
        <v>23</v>
      </c>
      <c r="L76317" s="9">
        <f t="shared" si="1192"/>
        <v>0</v>
      </c>
      <c r="O76317" s="8">
        <v>45540</v>
      </c>
      <c r="P76317" s="7">
        <v>0.36319444444444443</v>
      </c>
    </row>
    <row r="76318" spans="1:16" x14ac:dyDescent="0.25">
      <c r="A76318" s="10">
        <v>45540.363888888889</v>
      </c>
      <c r="B76318" t="s">
        <v>12</v>
      </c>
      <c r="C76318">
        <v>72.318999999999903</v>
      </c>
      <c r="D76318">
        <v>-14</v>
      </c>
      <c r="E76318" s="9">
        <v>2465.3151425198798</v>
      </c>
      <c r="F76318">
        <v>-985.66800396825295</v>
      </c>
      <c r="G76318">
        <v>70.404857426303806</v>
      </c>
      <c r="H76318">
        <v>0</v>
      </c>
      <c r="I76318">
        <v>479.64713855163001</v>
      </c>
      <c r="J76318">
        <v>-1.1074708</v>
      </c>
      <c r="K76318">
        <v>23</v>
      </c>
      <c r="L76318" s="9">
        <f t="shared" si="1192"/>
        <v>0</v>
      </c>
      <c r="O76318" s="8">
        <v>45540</v>
      </c>
      <c r="P76318" s="7">
        <v>0.36388888888888887</v>
      </c>
    </row>
    <row r="76319" spans="1:16" x14ac:dyDescent="0.25">
      <c r="A76319" s="10">
        <v>45540.364583333336</v>
      </c>
      <c r="B76319" t="s">
        <v>12</v>
      </c>
      <c r="C76319">
        <v>68.554285714285697</v>
      </c>
      <c r="D76319">
        <v>-15</v>
      </c>
      <c r="E76319" s="9">
        <v>2533.8694282341698</v>
      </c>
      <c r="F76319">
        <v>-1054.2222896825299</v>
      </c>
      <c r="G76319">
        <v>70.281485978835903</v>
      </c>
      <c r="H76319">
        <v>0</v>
      </c>
      <c r="I76319">
        <v>479.64713855163001</v>
      </c>
      <c r="J76319">
        <v>-0.54826719999999896</v>
      </c>
      <c r="K76319">
        <v>23</v>
      </c>
      <c r="L76319" s="9">
        <f t="shared" si="1192"/>
        <v>0</v>
      </c>
      <c r="O76319" s="8">
        <v>45540</v>
      </c>
      <c r="P76319" s="7">
        <v>0.36458333333333331</v>
      </c>
    </row>
    <row r="76320" spans="1:16" x14ac:dyDescent="0.25">
      <c r="A76320" s="10">
        <v>45540.365277777775</v>
      </c>
      <c r="B76320" t="s">
        <v>12</v>
      </c>
      <c r="C76320">
        <v>64.381052631578896</v>
      </c>
      <c r="D76320">
        <v>-16</v>
      </c>
      <c r="E76320" s="9">
        <v>2598.25048086575</v>
      </c>
      <c r="F76320">
        <v>-1118.60334231411</v>
      </c>
      <c r="G76320">
        <v>69.912708894632402</v>
      </c>
      <c r="H76320">
        <v>0</v>
      </c>
      <c r="I76320">
        <v>479.64713855163001</v>
      </c>
      <c r="J76320">
        <v>-2.45849767999999</v>
      </c>
      <c r="K76320">
        <v>23</v>
      </c>
      <c r="L76320" s="9">
        <f t="shared" si="1192"/>
        <v>0</v>
      </c>
      <c r="O76320" s="8">
        <v>45540</v>
      </c>
      <c r="P76320" s="7">
        <v>0.36527777777777776</v>
      </c>
    </row>
    <row r="76321" spans="1:16" x14ac:dyDescent="0.25">
      <c r="A76321" s="10">
        <v>45540.365972222222</v>
      </c>
      <c r="B76321" t="s">
        <v>12</v>
      </c>
      <c r="C76321">
        <v>64.685454545454505</v>
      </c>
      <c r="D76321">
        <v>-17</v>
      </c>
      <c r="E76321" s="9">
        <v>2662.9359354111998</v>
      </c>
      <c r="F76321">
        <v>-1183.2887968595701</v>
      </c>
      <c r="G76321">
        <v>69.605223344680695</v>
      </c>
      <c r="H76321">
        <v>0</v>
      </c>
      <c r="I76321">
        <v>479.64713855163001</v>
      </c>
      <c r="J76321">
        <v>-2.9337578799999999</v>
      </c>
      <c r="K76321">
        <v>23</v>
      </c>
      <c r="L76321" s="9">
        <f t="shared" si="1192"/>
        <v>0</v>
      </c>
      <c r="O76321" s="8">
        <v>45540</v>
      </c>
      <c r="P76321" s="7">
        <v>0.3659722222222222</v>
      </c>
    </row>
    <row r="76322" spans="1:16" x14ac:dyDescent="0.25">
      <c r="A76322" s="10">
        <v>45540.366666666669</v>
      </c>
      <c r="B76322" t="s">
        <v>12</v>
      </c>
      <c r="C76322">
        <v>65.556666666666601</v>
      </c>
      <c r="D76322">
        <v>-18</v>
      </c>
      <c r="E76322" s="9">
        <v>2728.4926020778698</v>
      </c>
      <c r="F76322">
        <v>-1248.8454635262301</v>
      </c>
      <c r="G76322">
        <v>69.380303529235505</v>
      </c>
      <c r="H76322">
        <v>0</v>
      </c>
      <c r="I76322">
        <v>479.64713855163001</v>
      </c>
      <c r="J76322">
        <v>-3.0879738799999998</v>
      </c>
      <c r="K76322">
        <v>23</v>
      </c>
      <c r="L76322" s="9">
        <f t="shared" si="1192"/>
        <v>0</v>
      </c>
      <c r="O76322" s="8">
        <v>45540</v>
      </c>
      <c r="P76322" s="7">
        <v>0.36666666666666664</v>
      </c>
    </row>
    <row r="76323" spans="1:16" x14ac:dyDescent="0.25">
      <c r="A76323" s="10">
        <v>45540.367361111108</v>
      </c>
      <c r="B76323" t="s">
        <v>12</v>
      </c>
      <c r="C76323">
        <v>66.556999999999903</v>
      </c>
      <c r="D76323">
        <v>-19</v>
      </c>
      <c r="E76323" s="9">
        <v>2795.0496020778701</v>
      </c>
      <c r="F76323">
        <v>-1315.4024635262399</v>
      </c>
      <c r="G76323">
        <v>69.231708606644204</v>
      </c>
      <c r="H76323">
        <v>0</v>
      </c>
      <c r="I76323">
        <v>479.64713855163001</v>
      </c>
      <c r="J76323">
        <v>-3.75129278</v>
      </c>
      <c r="K76323">
        <v>23</v>
      </c>
      <c r="L76323" s="9">
        <f t="shared" si="1192"/>
        <v>0</v>
      </c>
      <c r="O76323" s="8">
        <v>45540</v>
      </c>
      <c r="P76323" s="7">
        <v>0.36736111111111114</v>
      </c>
    </row>
    <row r="76324" spans="1:16" x14ac:dyDescent="0.25">
      <c r="A76324" s="10">
        <v>45540.368055555555</v>
      </c>
      <c r="B76324" t="s">
        <v>12</v>
      </c>
      <c r="C76324">
        <v>70.378</v>
      </c>
      <c r="D76324">
        <v>-20</v>
      </c>
      <c r="E76324" s="9">
        <v>2865.4276020778698</v>
      </c>
      <c r="F76324">
        <v>-1385.7804635262301</v>
      </c>
      <c r="G76324">
        <v>69.2890231763119</v>
      </c>
      <c r="H76324">
        <v>0</v>
      </c>
      <c r="I76324">
        <v>479.64713855163001</v>
      </c>
      <c r="J76324">
        <v>-2.72199598</v>
      </c>
      <c r="K76324">
        <v>23</v>
      </c>
      <c r="L76324" s="9">
        <f t="shared" si="1192"/>
        <v>0</v>
      </c>
      <c r="O76324" s="8">
        <v>45540</v>
      </c>
      <c r="P76324" s="7">
        <v>0.36805555555555558</v>
      </c>
    </row>
    <row r="76325" spans="1:16" x14ac:dyDescent="0.25">
      <c r="A76325" s="10">
        <v>45540.368750000001</v>
      </c>
      <c r="B76325" t="s">
        <v>12</v>
      </c>
      <c r="C76325">
        <v>75.679999999999893</v>
      </c>
      <c r="D76325">
        <v>-21</v>
      </c>
      <c r="E76325" s="9">
        <v>2941.1076020778701</v>
      </c>
      <c r="F76325">
        <v>-1461.4604635262399</v>
      </c>
      <c r="G76325">
        <v>69.593355406011398</v>
      </c>
      <c r="H76325">
        <v>0</v>
      </c>
      <c r="I76325">
        <v>479.64713855163001</v>
      </c>
      <c r="J76325">
        <v>-3.1163443799999899</v>
      </c>
      <c r="K76325">
        <v>23</v>
      </c>
      <c r="L76325" s="9">
        <f t="shared" si="1192"/>
        <v>0</v>
      </c>
      <c r="O76325" s="8">
        <v>45540</v>
      </c>
      <c r="P76325" s="7">
        <v>0.36875000000000002</v>
      </c>
    </row>
    <row r="76326" spans="1:16" x14ac:dyDescent="0.25">
      <c r="A76326" s="10">
        <v>45540.369444444441</v>
      </c>
      <c r="B76326" t="s">
        <v>12</v>
      </c>
      <c r="C76326">
        <v>76.08</v>
      </c>
      <c r="D76326">
        <v>-22</v>
      </c>
      <c r="E76326" s="9">
        <v>3017.18760207787</v>
      </c>
      <c r="F76326">
        <v>-1537.54046352623</v>
      </c>
      <c r="G76326">
        <v>69.888202887556304</v>
      </c>
      <c r="H76326">
        <v>0</v>
      </c>
      <c r="I76326">
        <v>479.64713855163001</v>
      </c>
      <c r="J76326">
        <v>-4.2752939799999901</v>
      </c>
      <c r="K76326">
        <v>23</v>
      </c>
      <c r="L76326" s="9">
        <f t="shared" si="1192"/>
        <v>0</v>
      </c>
      <c r="O76326" s="8">
        <v>45540</v>
      </c>
      <c r="P76326" s="7">
        <v>0.36944444444444446</v>
      </c>
    </row>
    <row r="76327" spans="1:16" x14ac:dyDescent="0.25">
      <c r="A76327" s="10">
        <v>45540.370138888888</v>
      </c>
      <c r="B76327" t="s">
        <v>12</v>
      </c>
      <c r="C76327">
        <v>73.23</v>
      </c>
      <c r="D76327">
        <v>-23</v>
      </c>
      <c r="E76327" s="9">
        <v>3090.41760207787</v>
      </c>
      <c r="F76327">
        <v>-1610.7704635262301</v>
      </c>
      <c r="G76327">
        <v>70.033498414184294</v>
      </c>
      <c r="H76327">
        <v>0</v>
      </c>
      <c r="I76327">
        <v>479.64713855163001</v>
      </c>
      <c r="J76327">
        <v>-4.40975467999999</v>
      </c>
      <c r="K76327">
        <v>23</v>
      </c>
      <c r="L76327" s="9">
        <f t="shared" si="1192"/>
        <v>0</v>
      </c>
      <c r="O76327" s="8">
        <v>45540</v>
      </c>
      <c r="P76327" s="7">
        <v>0.37013888888888891</v>
      </c>
    </row>
    <row r="76328" spans="1:16" x14ac:dyDescent="0.25">
      <c r="A76328" s="10">
        <v>45540.370833333334</v>
      </c>
      <c r="B76328" t="s">
        <v>12</v>
      </c>
      <c r="C76328">
        <v>75.397692307692296</v>
      </c>
      <c r="D76328">
        <v>-24</v>
      </c>
      <c r="E76328" s="9">
        <v>3165.8152943855598</v>
      </c>
      <c r="F76328">
        <v>-1686.1681558339301</v>
      </c>
      <c r="G76328">
        <v>70.257006493080496</v>
      </c>
      <c r="H76328">
        <v>0</v>
      </c>
      <c r="I76328">
        <v>479.64713855163001</v>
      </c>
      <c r="J76328">
        <v>-4.8515481799999902</v>
      </c>
      <c r="K76328">
        <v>23</v>
      </c>
      <c r="L76328" s="9">
        <f t="shared" si="1192"/>
        <v>0</v>
      </c>
      <c r="O76328" s="8">
        <v>45540</v>
      </c>
      <c r="P76328" s="7">
        <v>0.37083333333333335</v>
      </c>
    </row>
    <row r="76329" spans="1:16" x14ac:dyDescent="0.25">
      <c r="A76329" s="10">
        <v>45540.371527777781</v>
      </c>
      <c r="B76329" t="s">
        <v>12</v>
      </c>
      <c r="C76329">
        <v>77.478461538461502</v>
      </c>
      <c r="D76329">
        <v>-25</v>
      </c>
      <c r="E76329" s="9">
        <v>3243.2937559240199</v>
      </c>
      <c r="F76329">
        <v>-1763.64661737239</v>
      </c>
      <c r="G76329">
        <v>70.545864694895698</v>
      </c>
      <c r="H76329">
        <v>0</v>
      </c>
      <c r="I76329">
        <v>479.64713855163001</v>
      </c>
      <c r="J76329">
        <v>-5.1595691799999903</v>
      </c>
      <c r="K76329">
        <v>23</v>
      </c>
      <c r="L76329" s="9">
        <f t="shared" si="1192"/>
        <v>0</v>
      </c>
      <c r="O76329" s="8">
        <v>45540</v>
      </c>
      <c r="P76329" s="7">
        <v>0.37152777777777779</v>
      </c>
    </row>
    <row r="76330" spans="1:16" x14ac:dyDescent="0.25">
      <c r="A76330" s="10">
        <v>45540.372916666667</v>
      </c>
      <c r="B76330" t="s">
        <v>12</v>
      </c>
      <c r="C76330">
        <v>81.932352941176404</v>
      </c>
      <c r="D76330">
        <v>-26</v>
      </c>
      <c r="E76330" s="9">
        <v>3325.2261088651999</v>
      </c>
      <c r="F76330">
        <v>-1845.5789703135699</v>
      </c>
      <c r="G76330">
        <v>70.983806550521905</v>
      </c>
      <c r="H76330">
        <v>0</v>
      </c>
      <c r="I76330">
        <v>479.64713855163001</v>
      </c>
      <c r="J76330">
        <v>-3.9094301999999899</v>
      </c>
      <c r="K76330">
        <v>23</v>
      </c>
      <c r="L76330" s="9">
        <f t="shared" si="1192"/>
        <v>0</v>
      </c>
      <c r="O76330" s="8">
        <v>45540</v>
      </c>
      <c r="P76330" s="7">
        <v>0.37291666666666667</v>
      </c>
    </row>
    <row r="76331" spans="1:16" x14ac:dyDescent="0.25">
      <c r="A76331" s="10">
        <v>45540.373611111114</v>
      </c>
      <c r="B76331" t="s">
        <v>12</v>
      </c>
      <c r="C76331">
        <v>84.257499999999993</v>
      </c>
      <c r="D76331">
        <v>-27</v>
      </c>
      <c r="E76331" s="9">
        <v>3409.4836088652</v>
      </c>
      <c r="F76331">
        <v>-1929.8364703135701</v>
      </c>
      <c r="G76331">
        <v>71.475424826428494</v>
      </c>
      <c r="H76331">
        <v>0</v>
      </c>
      <c r="I76331">
        <v>479.64713855163001</v>
      </c>
      <c r="J76331">
        <v>-3.3423861999999902</v>
      </c>
      <c r="K76331">
        <v>23</v>
      </c>
      <c r="L76331" s="9">
        <f t="shared" si="1192"/>
        <v>0</v>
      </c>
      <c r="O76331" s="8">
        <v>45540</v>
      </c>
      <c r="P76331" s="7">
        <v>0.37361111111111112</v>
      </c>
    </row>
    <row r="76332" spans="1:16" x14ac:dyDescent="0.25">
      <c r="A76332" s="10">
        <v>45540.374305555553</v>
      </c>
      <c r="B76332" t="s">
        <v>12</v>
      </c>
      <c r="C76332">
        <v>82.826666666666597</v>
      </c>
      <c r="D76332">
        <v>-28</v>
      </c>
      <c r="E76332" s="9">
        <v>3492.31027553186</v>
      </c>
      <c r="F76332">
        <v>-2012.6631369802301</v>
      </c>
      <c r="G76332">
        <v>71.880826320722704</v>
      </c>
      <c r="H76332">
        <v>0</v>
      </c>
      <c r="I76332">
        <v>479.64713855163001</v>
      </c>
      <c r="J76332">
        <v>-2.3404920999999899</v>
      </c>
      <c r="K76332">
        <v>23</v>
      </c>
      <c r="L76332" s="9">
        <f t="shared" si="1192"/>
        <v>0</v>
      </c>
      <c r="O76332" s="8">
        <v>45540</v>
      </c>
      <c r="P76332" s="7">
        <v>0.37430555555555556</v>
      </c>
    </row>
    <row r="76333" spans="1:16" x14ac:dyDescent="0.25">
      <c r="A76333" s="10">
        <v>45540.375</v>
      </c>
      <c r="B76333" t="s">
        <v>12</v>
      </c>
      <c r="C76333">
        <v>77.713157894736796</v>
      </c>
      <c r="D76333">
        <v>-29</v>
      </c>
      <c r="E76333" s="9">
        <v>3570.0234334266001</v>
      </c>
      <c r="F76333">
        <v>-2090.37629487497</v>
      </c>
      <c r="G76333">
        <v>72.081941202585298</v>
      </c>
      <c r="H76333">
        <v>0</v>
      </c>
      <c r="I76333">
        <v>479.64713855163001</v>
      </c>
      <c r="J76333">
        <v>-3.4870811999999898</v>
      </c>
      <c r="K76333">
        <v>23</v>
      </c>
      <c r="L76333" s="9">
        <f t="shared" si="1192"/>
        <v>0</v>
      </c>
      <c r="O76333" s="8">
        <v>45540</v>
      </c>
      <c r="P76333" s="7">
        <v>0.375</v>
      </c>
    </row>
    <row r="76334" spans="1:16" x14ac:dyDescent="0.25">
      <c r="A76334" s="10">
        <v>45540.375694444447</v>
      </c>
      <c r="B76334" t="s">
        <v>12</v>
      </c>
      <c r="C76334">
        <v>77.205555555555506</v>
      </c>
      <c r="D76334">
        <v>-30</v>
      </c>
      <c r="E76334" s="9">
        <v>3647.22898898216</v>
      </c>
      <c r="F76334">
        <v>-2167.5818504305198</v>
      </c>
      <c r="G76334">
        <v>72.252728347684297</v>
      </c>
      <c r="H76334">
        <v>0</v>
      </c>
      <c r="I76334">
        <v>479.64713855163001</v>
      </c>
      <c r="J76334">
        <v>-2.9245988999999901</v>
      </c>
      <c r="K76334">
        <v>23</v>
      </c>
      <c r="L76334" s="9">
        <f t="shared" si="1192"/>
        <v>0</v>
      </c>
      <c r="O76334" s="8">
        <v>45540</v>
      </c>
      <c r="P76334" s="7">
        <v>0.37569444444444444</v>
      </c>
    </row>
    <row r="76335" spans="1:16" x14ac:dyDescent="0.25">
      <c r="A76335" s="10">
        <v>45540.376388888886</v>
      </c>
      <c r="B76335" t="s">
        <v>12</v>
      </c>
      <c r="C76335">
        <v>77.381249999999994</v>
      </c>
      <c r="D76335">
        <v>-31</v>
      </c>
      <c r="E76335" s="9">
        <v>3724.6102389821599</v>
      </c>
      <c r="F76335">
        <v>-2244.9631004305202</v>
      </c>
      <c r="G76335">
        <v>72.418164530016995</v>
      </c>
      <c r="H76335">
        <v>0</v>
      </c>
      <c r="I76335">
        <v>479.64713855163001</v>
      </c>
      <c r="J76335">
        <v>-0.884632799999999</v>
      </c>
      <c r="K76335">
        <v>23</v>
      </c>
      <c r="L76335" s="9">
        <f t="shared" si="1192"/>
        <v>0</v>
      </c>
      <c r="O76335" s="8">
        <v>45540</v>
      </c>
      <c r="P76335" s="7">
        <v>0.37638888888888888</v>
      </c>
    </row>
    <row r="76336" spans="1:16" x14ac:dyDescent="0.25">
      <c r="A76336" s="10">
        <v>45540.377083333333</v>
      </c>
      <c r="B76336" t="s">
        <v>12</v>
      </c>
      <c r="C76336">
        <v>77.441999999999993</v>
      </c>
      <c r="D76336">
        <v>-32</v>
      </c>
      <c r="E76336" s="9">
        <v>3802.0522389821599</v>
      </c>
      <c r="F76336">
        <v>-2322.4051004305202</v>
      </c>
      <c r="G76336">
        <v>72.575159388453997</v>
      </c>
      <c r="H76336">
        <v>0</v>
      </c>
      <c r="I76336">
        <v>479.64713855163001</v>
      </c>
      <c r="J76336">
        <v>-0.84778229999999899</v>
      </c>
      <c r="K76336">
        <v>23</v>
      </c>
      <c r="L76336" s="9">
        <f t="shared" si="1192"/>
        <v>0</v>
      </c>
      <c r="O76336" s="8">
        <v>45540</v>
      </c>
      <c r="P76336" s="7">
        <v>0.37708333333333333</v>
      </c>
    </row>
    <row r="76337" spans="1:16" x14ac:dyDescent="0.25">
      <c r="A76337" s="10">
        <v>45540.37777777778</v>
      </c>
      <c r="B76337" t="s">
        <v>12</v>
      </c>
      <c r="C76337">
        <v>75.94</v>
      </c>
      <c r="D76337">
        <v>-33</v>
      </c>
      <c r="E76337" s="9">
        <v>3877.99223898216</v>
      </c>
      <c r="F76337">
        <v>-2398.3451004305198</v>
      </c>
      <c r="G76337">
        <v>72.677124255470503</v>
      </c>
      <c r="H76337">
        <v>0</v>
      </c>
      <c r="I76337">
        <v>479.64713855163001</v>
      </c>
      <c r="J76337">
        <v>-0.71739529999999896</v>
      </c>
      <c r="K76337">
        <v>23</v>
      </c>
      <c r="L76337" s="9">
        <f t="shared" si="1192"/>
        <v>0</v>
      </c>
      <c r="O76337" s="8">
        <v>45540</v>
      </c>
      <c r="P76337" s="7">
        <v>0.37777777777777777</v>
      </c>
    </row>
    <row r="76338" spans="1:16" x14ac:dyDescent="0.25">
      <c r="A76338" s="10">
        <v>45540.378472222219</v>
      </c>
      <c r="B76338" t="s">
        <v>13</v>
      </c>
      <c r="C76338">
        <v>78.888571428571396</v>
      </c>
      <c r="D76338">
        <v>0</v>
      </c>
      <c r="E76338" s="9">
        <v>1274.6693818393001</v>
      </c>
      <c r="F76338">
        <v>0</v>
      </c>
      <c r="G76338">
        <v>0</v>
      </c>
      <c r="H76338">
        <v>-204.97775671232799</v>
      </c>
      <c r="I76338">
        <v>274.66938183930102</v>
      </c>
      <c r="J76338">
        <v>0.3306422</v>
      </c>
      <c r="K76338">
        <v>23</v>
      </c>
      <c r="L76338" s="9">
        <f t="shared" si="1192"/>
        <v>0</v>
      </c>
      <c r="O76338" s="8">
        <v>45540</v>
      </c>
      <c r="P76338" s="7">
        <v>0.37847222222222221</v>
      </c>
    </row>
    <row r="76339" spans="1:16" x14ac:dyDescent="0.25">
      <c r="A76339" s="10">
        <v>45540.379166666666</v>
      </c>
      <c r="B76339" t="s">
        <v>14</v>
      </c>
      <c r="C76339">
        <v>80.699999999999903</v>
      </c>
      <c r="D76339">
        <v>1</v>
      </c>
      <c r="E76339" s="9">
        <v>1193.9693818393</v>
      </c>
      <c r="F76339">
        <v>80.699999999999903</v>
      </c>
      <c r="G76339">
        <v>80.699999999999903</v>
      </c>
      <c r="H76339">
        <v>0</v>
      </c>
      <c r="I76339">
        <v>274.66938183930102</v>
      </c>
      <c r="J76339">
        <v>0.68182810000000005</v>
      </c>
      <c r="K76339">
        <v>23</v>
      </c>
      <c r="L76339" s="9">
        <f t="shared" si="1192"/>
        <v>0</v>
      </c>
      <c r="O76339" s="8">
        <v>45540</v>
      </c>
      <c r="P76339" s="7">
        <v>0.37916666666666665</v>
      </c>
    </row>
    <row r="76340" spans="1:16" x14ac:dyDescent="0.25">
      <c r="A76340" s="10">
        <v>45540.379861111112</v>
      </c>
      <c r="B76340" t="s">
        <v>14</v>
      </c>
      <c r="C76340">
        <v>78.055000000000007</v>
      </c>
      <c r="D76340">
        <v>2</v>
      </c>
      <c r="E76340" s="9">
        <v>1115.9143818392999</v>
      </c>
      <c r="F76340">
        <v>158.755</v>
      </c>
      <c r="G76340">
        <v>79.377499999999998</v>
      </c>
      <c r="H76340">
        <v>0</v>
      </c>
      <c r="I76340">
        <v>274.66938183930102</v>
      </c>
      <c r="J76340">
        <v>2.0431650000000001</v>
      </c>
      <c r="K76340">
        <v>23</v>
      </c>
      <c r="L76340" s="9">
        <f t="shared" si="1192"/>
        <v>0</v>
      </c>
      <c r="O76340" s="8">
        <v>45540</v>
      </c>
      <c r="P76340" s="7">
        <v>0.37986111111111109</v>
      </c>
    </row>
    <row r="76341" spans="1:16" x14ac:dyDescent="0.25">
      <c r="A76341" s="10">
        <v>45540.380555555559</v>
      </c>
      <c r="B76341" t="s">
        <v>14</v>
      </c>
      <c r="C76341">
        <v>77.721666666666593</v>
      </c>
      <c r="D76341">
        <v>3</v>
      </c>
      <c r="E76341" s="9">
        <v>1038.19271517263</v>
      </c>
      <c r="F76341">
        <v>236.47666666666601</v>
      </c>
      <c r="G76341">
        <v>78.825555555555496</v>
      </c>
      <c r="H76341">
        <v>0</v>
      </c>
      <c r="I76341">
        <v>274.66938183930102</v>
      </c>
      <c r="J76341">
        <v>2.400372</v>
      </c>
      <c r="K76341">
        <v>23</v>
      </c>
      <c r="L76341" s="9">
        <f t="shared" si="1192"/>
        <v>0</v>
      </c>
      <c r="O76341" s="8">
        <v>45540</v>
      </c>
      <c r="P76341" s="7">
        <v>0.38055555555555554</v>
      </c>
    </row>
    <row r="76342" spans="1:16" x14ac:dyDescent="0.25">
      <c r="A76342" s="10">
        <v>45540.381249999999</v>
      </c>
      <c r="B76342" t="s">
        <v>14</v>
      </c>
      <c r="C76342">
        <v>81.139310344827507</v>
      </c>
      <c r="D76342">
        <v>4</v>
      </c>
      <c r="E76342" s="9">
        <v>957.05340482781003</v>
      </c>
      <c r="F76342">
        <v>317.61597701149401</v>
      </c>
      <c r="G76342">
        <v>79.403994252873503</v>
      </c>
      <c r="H76342">
        <v>0</v>
      </c>
      <c r="I76342">
        <v>274.66938183930102</v>
      </c>
      <c r="J76342">
        <v>0.98517250000000001</v>
      </c>
      <c r="K76342">
        <v>23</v>
      </c>
      <c r="L76342" s="9">
        <f t="shared" si="1192"/>
        <v>0</v>
      </c>
      <c r="O76342" s="8">
        <v>45540</v>
      </c>
      <c r="P76342" s="7">
        <v>0.38124999999999998</v>
      </c>
    </row>
    <row r="76343" spans="1:16" x14ac:dyDescent="0.25">
      <c r="A76343" s="10">
        <v>45540.381944444445</v>
      </c>
      <c r="B76343" t="s">
        <v>14</v>
      </c>
      <c r="C76343">
        <v>83.814193548387095</v>
      </c>
      <c r="D76343">
        <v>5</v>
      </c>
      <c r="E76343" s="9">
        <v>873.23921127942299</v>
      </c>
      <c r="F76343">
        <v>401.43017055988099</v>
      </c>
      <c r="G76343">
        <v>80.286034111976207</v>
      </c>
      <c r="H76343">
        <v>0</v>
      </c>
      <c r="I76343">
        <v>274.66938183930102</v>
      </c>
      <c r="J76343">
        <v>3.2516585</v>
      </c>
      <c r="K76343">
        <v>23</v>
      </c>
      <c r="L76343" s="9">
        <f t="shared" si="1192"/>
        <v>0</v>
      </c>
      <c r="O76343" s="8">
        <v>45540</v>
      </c>
      <c r="P76343" s="7">
        <v>0.38194444444444442</v>
      </c>
    </row>
    <row r="76344" spans="1:16" x14ac:dyDescent="0.25">
      <c r="A76344" s="10">
        <v>45540.382638888892</v>
      </c>
      <c r="B76344" t="s">
        <v>14</v>
      </c>
      <c r="C76344">
        <v>83.058333333333294</v>
      </c>
      <c r="D76344">
        <v>6</v>
      </c>
      <c r="E76344" s="9">
        <v>790.18087794608903</v>
      </c>
      <c r="F76344">
        <v>484.48850389321399</v>
      </c>
      <c r="G76344">
        <v>80.748083982202402</v>
      </c>
      <c r="H76344">
        <v>0</v>
      </c>
      <c r="I76344">
        <v>274.66938183930102</v>
      </c>
      <c r="J76344">
        <v>2.5546703000000002</v>
      </c>
      <c r="K76344">
        <v>23</v>
      </c>
      <c r="L76344" s="9">
        <f t="shared" si="1192"/>
        <v>0</v>
      </c>
      <c r="O76344" s="8">
        <v>45540</v>
      </c>
      <c r="P76344" s="7">
        <v>0.38263888888888886</v>
      </c>
    </row>
    <row r="76345" spans="1:16" x14ac:dyDescent="0.25">
      <c r="A76345" s="10">
        <v>45540.383333333331</v>
      </c>
      <c r="B76345" t="s">
        <v>14</v>
      </c>
      <c r="C76345">
        <v>81.134</v>
      </c>
      <c r="D76345">
        <v>7</v>
      </c>
      <c r="E76345" s="9">
        <v>709.04687794608901</v>
      </c>
      <c r="F76345">
        <v>565.622503893214</v>
      </c>
      <c r="G76345">
        <v>80.803214841887794</v>
      </c>
      <c r="H76345">
        <v>0</v>
      </c>
      <c r="I76345">
        <v>274.66938183930102</v>
      </c>
      <c r="J76345">
        <v>0.35083430000000099</v>
      </c>
      <c r="K76345">
        <v>23</v>
      </c>
      <c r="L76345" s="9">
        <f t="shared" si="1192"/>
        <v>0</v>
      </c>
      <c r="O76345" s="8">
        <v>45540</v>
      </c>
      <c r="P76345" s="7">
        <v>0.38333333333333336</v>
      </c>
    </row>
    <row r="76346" spans="1:16" x14ac:dyDescent="0.25">
      <c r="A76346" s="10">
        <v>45540.384027777778</v>
      </c>
      <c r="B76346" t="s">
        <v>14</v>
      </c>
      <c r="C76346">
        <v>81.677499999999995</v>
      </c>
      <c r="D76346">
        <v>8</v>
      </c>
      <c r="E76346" s="9">
        <v>627.369377946089</v>
      </c>
      <c r="F76346">
        <v>647.30000389321401</v>
      </c>
      <c r="G76346">
        <v>80.912500486651794</v>
      </c>
      <c r="H76346">
        <v>0</v>
      </c>
      <c r="I76346">
        <v>274.66938183930102</v>
      </c>
      <c r="J76346">
        <v>3.3794019999999998</v>
      </c>
      <c r="K76346">
        <v>23</v>
      </c>
      <c r="L76346" s="9">
        <f t="shared" si="1192"/>
        <v>0</v>
      </c>
      <c r="O76346" s="8">
        <v>45540</v>
      </c>
      <c r="P76346" s="7">
        <v>0.3840277777777778</v>
      </c>
    </row>
    <row r="76347" spans="1:16" x14ac:dyDescent="0.25">
      <c r="A76347" s="10">
        <v>45540.384722222225</v>
      </c>
      <c r="B76347" t="s">
        <v>14</v>
      </c>
      <c r="C76347">
        <v>79.81</v>
      </c>
      <c r="D76347">
        <v>9</v>
      </c>
      <c r="E76347" s="9">
        <v>547.55937794608894</v>
      </c>
      <c r="F76347">
        <v>727.11000389321396</v>
      </c>
      <c r="G76347">
        <v>80.790000432579404</v>
      </c>
      <c r="H76347">
        <v>0</v>
      </c>
      <c r="I76347">
        <v>274.66938183930102</v>
      </c>
      <c r="J76347">
        <v>4.7648650000000004</v>
      </c>
      <c r="K76347">
        <v>23</v>
      </c>
      <c r="L76347" s="9">
        <f t="shared" si="1192"/>
        <v>0</v>
      </c>
      <c r="O76347" s="8">
        <v>45540</v>
      </c>
      <c r="P76347" s="7">
        <v>0.38472222222222224</v>
      </c>
    </row>
    <row r="76348" spans="1:16" x14ac:dyDescent="0.25">
      <c r="A76348" s="10">
        <v>45540.385416666664</v>
      </c>
      <c r="B76348" t="s">
        <v>14</v>
      </c>
      <c r="C76348">
        <v>79.041111111111107</v>
      </c>
      <c r="D76348">
        <v>10</v>
      </c>
      <c r="E76348" s="9">
        <v>468.51826683497802</v>
      </c>
      <c r="F76348">
        <v>806.15111500432499</v>
      </c>
      <c r="G76348">
        <v>80.615111500432505</v>
      </c>
      <c r="H76348">
        <v>0</v>
      </c>
      <c r="I76348">
        <v>274.66938183930102</v>
      </c>
      <c r="J76348">
        <v>5.3233949999999997</v>
      </c>
      <c r="K76348">
        <v>23</v>
      </c>
      <c r="L76348" s="9">
        <f t="shared" si="1192"/>
        <v>0</v>
      </c>
      <c r="O76348" s="8">
        <v>45540</v>
      </c>
      <c r="P76348" s="7">
        <v>0.38541666666666669</v>
      </c>
    </row>
    <row r="76349" spans="1:16" x14ac:dyDescent="0.25">
      <c r="A76349" s="10">
        <v>45540.386111111111</v>
      </c>
      <c r="B76349" t="s">
        <v>14</v>
      </c>
      <c r="C76349">
        <v>79.13</v>
      </c>
      <c r="D76349">
        <v>11</v>
      </c>
      <c r="E76349" s="9">
        <v>389.38826683497803</v>
      </c>
      <c r="F76349">
        <v>885.28111500432499</v>
      </c>
      <c r="G76349">
        <v>80.480101364029593</v>
      </c>
      <c r="H76349">
        <v>0</v>
      </c>
      <c r="I76349">
        <v>274.66938183930102</v>
      </c>
      <c r="J76349">
        <v>5.5078351000000003</v>
      </c>
      <c r="K76349">
        <v>23</v>
      </c>
      <c r="L76349" s="9">
        <f t="shared" si="1192"/>
        <v>0</v>
      </c>
      <c r="O76349" s="8">
        <v>45540</v>
      </c>
      <c r="P76349" s="7">
        <v>0.38611111111111113</v>
      </c>
    </row>
    <row r="76350" spans="1:16" x14ac:dyDescent="0.25">
      <c r="A76350" s="10">
        <v>45540.386805555558</v>
      </c>
      <c r="B76350" t="s">
        <v>14</v>
      </c>
      <c r="C76350">
        <v>78.558888888888802</v>
      </c>
      <c r="D76350">
        <v>12</v>
      </c>
      <c r="E76350" s="9">
        <v>310.82937794608898</v>
      </c>
      <c r="F76350">
        <v>963.84000389321398</v>
      </c>
      <c r="G76350">
        <v>80.320000324434503</v>
      </c>
      <c r="H76350">
        <v>0</v>
      </c>
      <c r="I76350">
        <v>274.66938183930102</v>
      </c>
      <c r="J76350">
        <v>1.3232587</v>
      </c>
      <c r="K76350">
        <v>23</v>
      </c>
      <c r="L76350" s="9">
        <f t="shared" si="1192"/>
        <v>0</v>
      </c>
      <c r="O76350" s="8">
        <v>45540</v>
      </c>
      <c r="P76350" s="7">
        <v>0.38680555555555557</v>
      </c>
    </row>
    <row r="76351" spans="1:16" x14ac:dyDescent="0.25">
      <c r="A76351" s="10">
        <v>45540.387499999997</v>
      </c>
      <c r="B76351" t="s">
        <v>13</v>
      </c>
      <c r="C76351">
        <v>78.963750000000005</v>
      </c>
      <c r="D76351">
        <v>0</v>
      </c>
      <c r="E76351" s="9">
        <v>1258.3943779460899</v>
      </c>
      <c r="F76351">
        <v>0</v>
      </c>
      <c r="G76351">
        <v>0</v>
      </c>
      <c r="H76351">
        <v>-16.275003893214699</v>
      </c>
      <c r="I76351">
        <v>258.39437794608699</v>
      </c>
      <c r="J76351">
        <v>-0.35346509999999898</v>
      </c>
      <c r="K76351">
        <v>23</v>
      </c>
      <c r="L76351" s="9">
        <f t="shared" si="1192"/>
        <v>0</v>
      </c>
      <c r="O76351" s="8">
        <v>45540</v>
      </c>
      <c r="P76351" s="7">
        <v>0.38750000000000001</v>
      </c>
    </row>
    <row r="76352" spans="1:16" x14ac:dyDescent="0.25">
      <c r="A76352" s="10">
        <v>45540.388194444444</v>
      </c>
      <c r="B76352" t="s">
        <v>14</v>
      </c>
      <c r="C76352">
        <v>80.679999999999893</v>
      </c>
      <c r="D76352">
        <v>1</v>
      </c>
      <c r="E76352" s="9">
        <v>1177.71437794608</v>
      </c>
      <c r="F76352">
        <v>80.679999999999893</v>
      </c>
      <c r="G76352">
        <v>80.679999999999893</v>
      </c>
      <c r="H76352">
        <v>0</v>
      </c>
      <c r="I76352">
        <v>258.39437794608699</v>
      </c>
      <c r="J76352">
        <v>0.5504097</v>
      </c>
      <c r="K76352">
        <v>23</v>
      </c>
      <c r="L76352" s="9">
        <f t="shared" si="1192"/>
        <v>0</v>
      </c>
      <c r="O76352" s="8">
        <v>45540</v>
      </c>
      <c r="P76352" s="7">
        <v>0.38819444444444445</v>
      </c>
    </row>
    <row r="76353" spans="1:16" x14ac:dyDescent="0.25">
      <c r="A76353" s="10">
        <v>45540.388888888891</v>
      </c>
      <c r="B76353" t="s">
        <v>13</v>
      </c>
      <c r="C76353">
        <v>81.338800000000006</v>
      </c>
      <c r="D76353">
        <v>0</v>
      </c>
      <c r="E76353" s="9">
        <v>1259.05317794608</v>
      </c>
      <c r="F76353">
        <v>0</v>
      </c>
      <c r="G76353">
        <v>0</v>
      </c>
      <c r="H76353">
        <v>0.65880000000001304</v>
      </c>
      <c r="I76353">
        <v>259.05317794608698</v>
      </c>
      <c r="J76353">
        <v>-0.84331039999999902</v>
      </c>
      <c r="K76353">
        <v>23</v>
      </c>
      <c r="L76353" s="9">
        <f t="shared" si="1192"/>
        <v>0</v>
      </c>
      <c r="O76353" s="8">
        <v>45540</v>
      </c>
      <c r="P76353" s="7">
        <v>0.3888888888888889</v>
      </c>
    </row>
    <row r="76354" spans="1:16" x14ac:dyDescent="0.25">
      <c r="A76354" s="10">
        <v>45540.38958333333</v>
      </c>
      <c r="B76354" t="s">
        <v>12</v>
      </c>
      <c r="C76354">
        <v>81.714285714285694</v>
      </c>
      <c r="D76354">
        <v>-1</v>
      </c>
      <c r="E76354" s="9">
        <v>1340.7674636603699</v>
      </c>
      <c r="F76354">
        <v>-81.714285714285694</v>
      </c>
      <c r="G76354">
        <v>81.714285714285694</v>
      </c>
      <c r="H76354">
        <v>0</v>
      </c>
      <c r="I76354">
        <v>259.05317794608698</v>
      </c>
      <c r="J76354">
        <v>-6.2800510999999997</v>
      </c>
      <c r="K76354">
        <v>23</v>
      </c>
      <c r="L76354" s="9">
        <f t="shared" si="1192"/>
        <v>0</v>
      </c>
      <c r="O76354" s="8">
        <v>45540</v>
      </c>
      <c r="P76354" s="7">
        <v>0.38958333333333334</v>
      </c>
    </row>
    <row r="76355" spans="1:16" x14ac:dyDescent="0.25">
      <c r="A76355" s="10">
        <v>45540.390277777777</v>
      </c>
      <c r="B76355" t="s">
        <v>12</v>
      </c>
      <c r="C76355">
        <v>81.852666666666593</v>
      </c>
      <c r="D76355">
        <v>-2</v>
      </c>
      <c r="E76355" s="9">
        <v>1422.62013032704</v>
      </c>
      <c r="F76355">
        <v>-163.56695238095199</v>
      </c>
      <c r="G76355">
        <v>81.783476190476193</v>
      </c>
      <c r="H76355">
        <v>0</v>
      </c>
      <c r="I76355">
        <v>259.05317794608698</v>
      </c>
      <c r="J76355">
        <v>-4.0848871999999901</v>
      </c>
      <c r="K76355">
        <v>23</v>
      </c>
      <c r="L76355" s="9">
        <f t="shared" ref="L76355:L76418" si="1193">IF(DAY(O76355 &lt;&gt; O76356), 1, 0)</f>
        <v>0</v>
      </c>
      <c r="O76355" s="8">
        <v>45540</v>
      </c>
      <c r="P76355" s="7">
        <v>0.39027777777777778</v>
      </c>
    </row>
    <row r="76356" spans="1:16" x14ac:dyDescent="0.25">
      <c r="A76356" s="10">
        <v>45540.390972222223</v>
      </c>
      <c r="B76356" t="s">
        <v>12</v>
      </c>
      <c r="C76356">
        <v>83.488636363636303</v>
      </c>
      <c r="D76356">
        <v>-3</v>
      </c>
      <c r="E76356" s="9">
        <v>1506.1087666906701</v>
      </c>
      <c r="F76356">
        <v>-247.05558874458799</v>
      </c>
      <c r="G76356">
        <v>82.351862914862906</v>
      </c>
      <c r="H76356">
        <v>0</v>
      </c>
      <c r="I76356">
        <v>259.05317794608698</v>
      </c>
      <c r="J76356">
        <v>-7.8295152000000003</v>
      </c>
      <c r="K76356">
        <v>23</v>
      </c>
      <c r="L76356" s="9">
        <f t="shared" si="1193"/>
        <v>0</v>
      </c>
      <c r="O76356" s="8">
        <v>45540</v>
      </c>
      <c r="P76356" s="7">
        <v>0.39097222222222222</v>
      </c>
    </row>
    <row r="76357" spans="1:16" x14ac:dyDescent="0.25">
      <c r="A76357" s="10">
        <v>45540.39166666667</v>
      </c>
      <c r="B76357" t="s">
        <v>12</v>
      </c>
      <c r="C76357">
        <v>87.927499999999995</v>
      </c>
      <c r="D76357">
        <v>-4</v>
      </c>
      <c r="E76357" s="9">
        <v>1594.0362666906699</v>
      </c>
      <c r="F76357">
        <v>-334.98308874458797</v>
      </c>
      <c r="G76357">
        <v>83.745772186147093</v>
      </c>
      <c r="H76357">
        <v>0</v>
      </c>
      <c r="I76357">
        <v>259.05317794608698</v>
      </c>
      <c r="J76357">
        <v>-9.4103546999999992</v>
      </c>
      <c r="K76357">
        <v>23</v>
      </c>
      <c r="L76357" s="9">
        <f t="shared" si="1193"/>
        <v>0</v>
      </c>
      <c r="O76357" s="8">
        <v>45540</v>
      </c>
      <c r="P76357" s="7">
        <v>0.39166666666666666</v>
      </c>
    </row>
    <row r="76358" spans="1:16" x14ac:dyDescent="0.25">
      <c r="A76358" s="10">
        <v>45540.392361111109</v>
      </c>
      <c r="B76358" t="s">
        <v>12</v>
      </c>
      <c r="C76358">
        <v>84.504999999999995</v>
      </c>
      <c r="D76358">
        <v>-5</v>
      </c>
      <c r="E76358" s="9">
        <v>1678.54126669067</v>
      </c>
      <c r="F76358">
        <v>-419.48808874458803</v>
      </c>
      <c r="G76358">
        <v>83.897617748917696</v>
      </c>
      <c r="H76358">
        <v>0</v>
      </c>
      <c r="I76358">
        <v>259.05317794608698</v>
      </c>
      <c r="J76358">
        <v>-8.9508702000000007</v>
      </c>
      <c r="K76358">
        <v>23</v>
      </c>
      <c r="L76358" s="9">
        <f t="shared" si="1193"/>
        <v>0</v>
      </c>
      <c r="O76358" s="8">
        <v>45540</v>
      </c>
      <c r="P76358" s="7">
        <v>0.3923611111111111</v>
      </c>
    </row>
    <row r="76359" spans="1:16" x14ac:dyDescent="0.25">
      <c r="A76359" s="10">
        <v>45540.393055555556</v>
      </c>
      <c r="B76359" t="s">
        <v>12</v>
      </c>
      <c r="C76359">
        <v>82.948636363636297</v>
      </c>
      <c r="D76359">
        <v>-6</v>
      </c>
      <c r="E76359" s="9">
        <v>1761.4899030543099</v>
      </c>
      <c r="F76359">
        <v>-502.436725108225</v>
      </c>
      <c r="G76359">
        <v>83.739454184704101</v>
      </c>
      <c r="H76359">
        <v>0</v>
      </c>
      <c r="I76359">
        <v>259.05317794608698</v>
      </c>
      <c r="J76359">
        <v>-11.6554065</v>
      </c>
      <c r="K76359">
        <v>23</v>
      </c>
      <c r="L76359" s="9">
        <f t="shared" si="1193"/>
        <v>0</v>
      </c>
      <c r="O76359" s="8">
        <v>45540</v>
      </c>
      <c r="P76359" s="7">
        <v>0.39305555555555555</v>
      </c>
    </row>
    <row r="76360" spans="1:16" x14ac:dyDescent="0.25">
      <c r="A76360" s="10">
        <v>45540.393750000003</v>
      </c>
      <c r="B76360" t="s">
        <v>12</v>
      </c>
      <c r="C76360">
        <v>83.96</v>
      </c>
      <c r="D76360">
        <v>-7</v>
      </c>
      <c r="E76360" s="9">
        <v>1845.44990305431</v>
      </c>
      <c r="F76360">
        <v>-586.39672510822504</v>
      </c>
      <c r="G76360">
        <v>83.770960729746406</v>
      </c>
      <c r="H76360">
        <v>0</v>
      </c>
      <c r="I76360">
        <v>259.05317794608698</v>
      </c>
      <c r="J76360">
        <v>-8.9017420999999999</v>
      </c>
      <c r="K76360">
        <v>23</v>
      </c>
      <c r="L76360" s="9">
        <f t="shared" si="1193"/>
        <v>0</v>
      </c>
      <c r="O76360" s="8">
        <v>45540</v>
      </c>
      <c r="P76360" s="7">
        <v>0.39374999999999999</v>
      </c>
    </row>
    <row r="76361" spans="1:16" x14ac:dyDescent="0.25">
      <c r="A76361" s="10">
        <v>45540.395138888889</v>
      </c>
      <c r="B76361" t="s">
        <v>12</v>
      </c>
      <c r="C76361">
        <v>83.953571428571394</v>
      </c>
      <c r="D76361">
        <v>-8</v>
      </c>
      <c r="E76361" s="9">
        <v>1929.40347448288</v>
      </c>
      <c r="F76361">
        <v>-670.35029653679601</v>
      </c>
      <c r="G76361">
        <v>83.793787067099501</v>
      </c>
      <c r="H76361">
        <v>0</v>
      </c>
      <c r="I76361">
        <v>259.05317794608698</v>
      </c>
      <c r="J76361">
        <v>-7.6283950999999997</v>
      </c>
      <c r="K76361">
        <v>23</v>
      </c>
      <c r="L76361" s="9">
        <f t="shared" si="1193"/>
        <v>0</v>
      </c>
      <c r="O76361" s="8">
        <v>45540</v>
      </c>
      <c r="P76361" s="7">
        <v>0.39513888888888887</v>
      </c>
    </row>
    <row r="76362" spans="1:16" x14ac:dyDescent="0.25">
      <c r="A76362" s="10">
        <v>45540.395833333336</v>
      </c>
      <c r="B76362" t="s">
        <v>12</v>
      </c>
      <c r="C76362">
        <v>85.584615384615304</v>
      </c>
      <c r="D76362">
        <v>-9</v>
      </c>
      <c r="E76362" s="9">
        <v>2014.9880898675001</v>
      </c>
      <c r="F76362">
        <v>-755.93491192141198</v>
      </c>
      <c r="G76362">
        <v>83.992767991267996</v>
      </c>
      <c r="H76362">
        <v>0</v>
      </c>
      <c r="I76362">
        <v>259.05317794608698</v>
      </c>
      <c r="J76362">
        <v>-8.5084888999999997</v>
      </c>
      <c r="K76362">
        <v>23</v>
      </c>
      <c r="L76362" s="9">
        <f t="shared" si="1193"/>
        <v>0</v>
      </c>
      <c r="O76362" s="8">
        <v>45540</v>
      </c>
      <c r="P76362" s="7">
        <v>0.39583333333333331</v>
      </c>
    </row>
    <row r="76363" spans="1:16" x14ac:dyDescent="0.25">
      <c r="A76363" s="10">
        <v>45540.396527777775</v>
      </c>
      <c r="B76363" t="s">
        <v>12</v>
      </c>
      <c r="C76363">
        <v>84.823421052631502</v>
      </c>
      <c r="D76363">
        <v>-10</v>
      </c>
      <c r="E76363" s="9">
        <v>2099.8115109201299</v>
      </c>
      <c r="F76363">
        <v>-840.75833297404301</v>
      </c>
      <c r="G76363">
        <v>84.075833297404301</v>
      </c>
      <c r="H76363">
        <v>0</v>
      </c>
      <c r="I76363">
        <v>259.05317794608698</v>
      </c>
      <c r="J76363">
        <v>-7.8840668000000003</v>
      </c>
      <c r="K76363">
        <v>23</v>
      </c>
      <c r="L76363" s="9">
        <f t="shared" si="1193"/>
        <v>0</v>
      </c>
      <c r="O76363" s="8">
        <v>45540</v>
      </c>
      <c r="P76363" s="7">
        <v>0.39652777777777776</v>
      </c>
    </row>
    <row r="76364" spans="1:16" x14ac:dyDescent="0.25">
      <c r="A76364" s="10">
        <v>45540.397222222222</v>
      </c>
      <c r="B76364" t="s">
        <v>12</v>
      </c>
      <c r="C76364">
        <v>84.823750000000004</v>
      </c>
      <c r="D76364">
        <v>-11</v>
      </c>
      <c r="E76364" s="9">
        <v>2184.6352609201299</v>
      </c>
      <c r="F76364">
        <v>-925.58208297404303</v>
      </c>
      <c r="G76364">
        <v>84.143825724913</v>
      </c>
      <c r="H76364">
        <v>0</v>
      </c>
      <c r="I76364">
        <v>259.05317794608698</v>
      </c>
      <c r="J76364">
        <v>-0.64716050000000103</v>
      </c>
      <c r="K76364">
        <v>23</v>
      </c>
      <c r="L76364" s="9">
        <f t="shared" si="1193"/>
        <v>0</v>
      </c>
      <c r="O76364" s="8">
        <v>45540</v>
      </c>
      <c r="P76364" s="7">
        <v>0.3972222222222222</v>
      </c>
    </row>
    <row r="76365" spans="1:16" x14ac:dyDescent="0.25">
      <c r="A76365" s="10">
        <v>45540.397916666669</v>
      </c>
      <c r="B76365" t="s">
        <v>12</v>
      </c>
      <c r="C76365">
        <v>84.718000000000004</v>
      </c>
      <c r="D76365">
        <v>-12</v>
      </c>
      <c r="E76365" s="9">
        <v>2269.3532609201302</v>
      </c>
      <c r="F76365">
        <v>-1010.30008297404</v>
      </c>
      <c r="G76365">
        <v>84.191673581170207</v>
      </c>
      <c r="H76365">
        <v>0</v>
      </c>
      <c r="I76365">
        <v>259.05317794608698</v>
      </c>
      <c r="J76365">
        <v>-2.737924</v>
      </c>
      <c r="K76365">
        <v>23</v>
      </c>
      <c r="L76365" s="9">
        <f t="shared" si="1193"/>
        <v>0</v>
      </c>
      <c r="O76365" s="8">
        <v>45540</v>
      </c>
      <c r="P76365" s="7">
        <v>0.39791666666666664</v>
      </c>
    </row>
    <row r="76366" spans="1:16" x14ac:dyDescent="0.25">
      <c r="A76366" s="10">
        <v>45540.398611111108</v>
      </c>
      <c r="B76366" t="s">
        <v>12</v>
      </c>
      <c r="C76366">
        <v>83.817096774193502</v>
      </c>
      <c r="D76366">
        <v>-13</v>
      </c>
      <c r="E76366" s="9">
        <v>2353.17035769432</v>
      </c>
      <c r="F76366">
        <v>-1094.11717974823</v>
      </c>
      <c r="G76366">
        <v>84.162859980633598</v>
      </c>
      <c r="H76366">
        <v>0</v>
      </c>
      <c r="I76366">
        <v>259.05317794608698</v>
      </c>
      <c r="J76366">
        <v>-1.3395067000000001</v>
      </c>
      <c r="K76366">
        <v>23</v>
      </c>
      <c r="L76366" s="9">
        <f t="shared" si="1193"/>
        <v>0</v>
      </c>
      <c r="O76366" s="8">
        <v>45540</v>
      </c>
      <c r="P76366" s="7">
        <v>0.39861111111111114</v>
      </c>
    </row>
    <row r="76367" spans="1:16" x14ac:dyDescent="0.25">
      <c r="A76367" s="10">
        <v>45540.399305555555</v>
      </c>
      <c r="B76367" t="s">
        <v>12</v>
      </c>
      <c r="C76367">
        <v>82.406666666666595</v>
      </c>
      <c r="D76367">
        <v>-14</v>
      </c>
      <c r="E76367" s="9">
        <v>2435.57702436099</v>
      </c>
      <c r="F76367">
        <v>-1176.5238464148999</v>
      </c>
      <c r="G76367">
        <v>84.037417601064504</v>
      </c>
      <c r="H76367">
        <v>0</v>
      </c>
      <c r="I76367">
        <v>259.05317794608698</v>
      </c>
      <c r="J76367">
        <v>-2.0609671999999999</v>
      </c>
      <c r="K76367">
        <v>23</v>
      </c>
      <c r="L76367" s="9">
        <f t="shared" si="1193"/>
        <v>0</v>
      </c>
      <c r="O76367" s="8">
        <v>45540</v>
      </c>
      <c r="P76367" s="7">
        <v>0.39930555555555558</v>
      </c>
    </row>
    <row r="76368" spans="1:16" x14ac:dyDescent="0.25">
      <c r="A76368" s="10">
        <v>45540.4</v>
      </c>
      <c r="B76368" t="s">
        <v>12</v>
      </c>
      <c r="C76368">
        <v>85.723333333333301</v>
      </c>
      <c r="D76368">
        <v>-15</v>
      </c>
      <c r="E76368" s="9">
        <v>2521.3003576943202</v>
      </c>
      <c r="F76368">
        <v>-1262.2471797482301</v>
      </c>
      <c r="G76368">
        <v>84.149811983215798</v>
      </c>
      <c r="H76368">
        <v>0</v>
      </c>
      <c r="I76368">
        <v>259.05317794608698</v>
      </c>
      <c r="J76368">
        <v>-2.2786680000000001</v>
      </c>
      <c r="K76368">
        <v>23</v>
      </c>
      <c r="L76368" s="9">
        <f t="shared" si="1193"/>
        <v>0</v>
      </c>
      <c r="O76368" s="8">
        <v>45540</v>
      </c>
      <c r="P76368" s="7">
        <v>0.4</v>
      </c>
    </row>
    <row r="76369" spans="1:16" x14ac:dyDescent="0.25">
      <c r="A76369" s="10">
        <v>45540.400694444441</v>
      </c>
      <c r="B76369" t="s">
        <v>12</v>
      </c>
      <c r="C76369">
        <v>85.672380952380905</v>
      </c>
      <c r="D76369">
        <v>-16</v>
      </c>
      <c r="E76369" s="9">
        <v>2606.9727386466998</v>
      </c>
      <c r="F76369">
        <v>-1347.91956070061</v>
      </c>
      <c r="G76369">
        <v>84.244972543788606</v>
      </c>
      <c r="H76369">
        <v>0</v>
      </c>
      <c r="I76369">
        <v>259.05317794608698</v>
      </c>
      <c r="J76369">
        <v>-0.95799800000000201</v>
      </c>
      <c r="K76369">
        <v>23</v>
      </c>
      <c r="L76369" s="9">
        <f t="shared" si="1193"/>
        <v>0</v>
      </c>
      <c r="O76369" s="8">
        <v>45540</v>
      </c>
      <c r="P76369" s="7">
        <v>0.40069444444444446</v>
      </c>
    </row>
    <row r="76370" spans="1:16" x14ac:dyDescent="0.25">
      <c r="A76370" s="10">
        <v>45540.401388888888</v>
      </c>
      <c r="B76370" t="s">
        <v>12</v>
      </c>
      <c r="C76370">
        <v>87.004545454545394</v>
      </c>
      <c r="D76370">
        <v>-17</v>
      </c>
      <c r="E76370" s="9">
        <v>2693.97728410125</v>
      </c>
      <c r="F76370">
        <v>-1434.92410615516</v>
      </c>
      <c r="G76370">
        <v>84.407300362068398</v>
      </c>
      <c r="H76370">
        <v>0</v>
      </c>
      <c r="I76370">
        <v>259.05317794608698</v>
      </c>
      <c r="J76370">
        <v>-0.43918880000000099</v>
      </c>
      <c r="K76370">
        <v>23</v>
      </c>
      <c r="L76370" s="9">
        <f t="shared" si="1193"/>
        <v>0</v>
      </c>
      <c r="O76370" s="8">
        <v>45540</v>
      </c>
      <c r="P76370" s="7">
        <v>0.40138888888888891</v>
      </c>
    </row>
    <row r="76371" spans="1:16" x14ac:dyDescent="0.25">
      <c r="A76371" s="10">
        <v>45540.402083333334</v>
      </c>
      <c r="B76371" t="s">
        <v>12</v>
      </c>
      <c r="C76371">
        <v>86.233666666666593</v>
      </c>
      <c r="D76371">
        <v>-18</v>
      </c>
      <c r="E76371" s="9">
        <v>2780.2109507679102</v>
      </c>
      <c r="F76371">
        <v>-1521.1577728218299</v>
      </c>
      <c r="G76371">
        <v>84.508765156768305</v>
      </c>
      <c r="H76371">
        <v>0</v>
      </c>
      <c r="I76371">
        <v>259.05317794608698</v>
      </c>
      <c r="J76371">
        <v>-0.42998950000000002</v>
      </c>
      <c r="K76371">
        <v>23</v>
      </c>
      <c r="L76371" s="9">
        <f t="shared" si="1193"/>
        <v>0</v>
      </c>
      <c r="O76371" s="8">
        <v>45540</v>
      </c>
      <c r="P76371" s="7">
        <v>0.40208333333333335</v>
      </c>
    </row>
    <row r="76372" spans="1:16" x14ac:dyDescent="0.25">
      <c r="A76372" s="10">
        <v>45540.402777777781</v>
      </c>
      <c r="B76372" t="s">
        <v>13</v>
      </c>
      <c r="C76372">
        <v>87.005714285714205</v>
      </c>
      <c r="D76372">
        <v>0</v>
      </c>
      <c r="E76372" s="9">
        <v>1214.1080936250601</v>
      </c>
      <c r="F76372">
        <v>0</v>
      </c>
      <c r="G76372">
        <v>0</v>
      </c>
      <c r="H76372">
        <v>-44.945084321026499</v>
      </c>
      <c r="I76372">
        <v>214.10809362506001</v>
      </c>
      <c r="J76372">
        <v>1.7059434999999901</v>
      </c>
      <c r="K76372">
        <v>23</v>
      </c>
      <c r="L76372" s="9">
        <f t="shared" si="1193"/>
        <v>0</v>
      </c>
      <c r="O76372" s="8">
        <v>45540</v>
      </c>
      <c r="P76372" s="7">
        <v>0.40277777777777779</v>
      </c>
    </row>
    <row r="76373" spans="1:16" x14ac:dyDescent="0.25">
      <c r="A76373" s="10">
        <v>45540.40347222222</v>
      </c>
      <c r="B76373" t="s">
        <v>14</v>
      </c>
      <c r="C76373">
        <v>84.982222222222205</v>
      </c>
      <c r="D76373">
        <v>1</v>
      </c>
      <c r="E76373" s="9">
        <v>1129.1258714028399</v>
      </c>
      <c r="F76373">
        <v>84.982222222222205</v>
      </c>
      <c r="G76373">
        <v>84.982222222222205</v>
      </c>
      <c r="H76373">
        <v>0</v>
      </c>
      <c r="I76373">
        <v>214.10809362506001</v>
      </c>
      <c r="J76373">
        <v>1.5939384999999999</v>
      </c>
      <c r="K76373">
        <v>23</v>
      </c>
      <c r="L76373" s="9">
        <f t="shared" si="1193"/>
        <v>0</v>
      </c>
      <c r="O76373" s="8">
        <v>45540</v>
      </c>
      <c r="P76373" s="7">
        <v>0.40347222222222223</v>
      </c>
    </row>
    <row r="76374" spans="1:16" x14ac:dyDescent="0.25">
      <c r="A76374" s="10">
        <v>45540.404166666667</v>
      </c>
      <c r="B76374" t="s">
        <v>14</v>
      </c>
      <c r="C76374">
        <v>89.2777777777777</v>
      </c>
      <c r="D76374">
        <v>2</v>
      </c>
      <c r="E76374" s="9">
        <v>1039.8480936250601</v>
      </c>
      <c r="F76374">
        <v>174.26</v>
      </c>
      <c r="G76374">
        <v>87.13</v>
      </c>
      <c r="H76374">
        <v>0</v>
      </c>
      <c r="I76374">
        <v>214.10809362506001</v>
      </c>
      <c r="J76374">
        <v>0.37632299999999902</v>
      </c>
      <c r="K76374">
        <v>23</v>
      </c>
      <c r="L76374" s="9">
        <f t="shared" si="1193"/>
        <v>0</v>
      </c>
      <c r="O76374" s="8">
        <v>45540</v>
      </c>
      <c r="P76374" s="7">
        <v>0.40416666666666667</v>
      </c>
    </row>
    <row r="76375" spans="1:16" x14ac:dyDescent="0.25">
      <c r="A76375" s="10">
        <v>45540.404861111114</v>
      </c>
      <c r="B76375" t="s">
        <v>14</v>
      </c>
      <c r="C76375">
        <v>91.442608695652098</v>
      </c>
      <c r="D76375">
        <v>3</v>
      </c>
      <c r="E76375" s="9">
        <v>948.40548492941002</v>
      </c>
      <c r="F76375">
        <v>265.70260869565197</v>
      </c>
      <c r="G76375">
        <v>88.567536231884006</v>
      </c>
      <c r="H76375">
        <v>0</v>
      </c>
      <c r="I76375">
        <v>214.10809362506001</v>
      </c>
      <c r="J76375">
        <v>2.1768249999999898</v>
      </c>
      <c r="K76375">
        <v>23</v>
      </c>
      <c r="L76375" s="9">
        <f t="shared" si="1193"/>
        <v>0</v>
      </c>
      <c r="O76375" s="8">
        <v>45540</v>
      </c>
      <c r="P76375" s="7">
        <v>0.40486111111111112</v>
      </c>
    </row>
    <row r="76376" spans="1:16" x14ac:dyDescent="0.25">
      <c r="A76376" s="10">
        <v>45540.405555555553</v>
      </c>
      <c r="B76376" t="s">
        <v>14</v>
      </c>
      <c r="C76376">
        <v>93.736551724137897</v>
      </c>
      <c r="D76376">
        <v>4</v>
      </c>
      <c r="E76376" s="9">
        <v>854.66893320527197</v>
      </c>
      <c r="F76376">
        <v>359.43916041979003</v>
      </c>
      <c r="G76376">
        <v>89.859790104947507</v>
      </c>
      <c r="H76376">
        <v>0</v>
      </c>
      <c r="I76376">
        <v>214.10809362506001</v>
      </c>
      <c r="J76376">
        <v>2.2582255999999998</v>
      </c>
      <c r="K76376">
        <v>23</v>
      </c>
      <c r="L76376" s="9">
        <f t="shared" si="1193"/>
        <v>0</v>
      </c>
      <c r="O76376" s="8">
        <v>45540</v>
      </c>
      <c r="P76376" s="7">
        <v>0.40555555555555556</v>
      </c>
    </row>
    <row r="76377" spans="1:16" x14ac:dyDescent="0.25">
      <c r="A76377" s="10">
        <v>45540.405555555553</v>
      </c>
      <c r="B76377" t="s">
        <v>13</v>
      </c>
      <c r="C76377">
        <v>93.736551724137897</v>
      </c>
      <c r="D76377">
        <v>0</v>
      </c>
      <c r="E76377" s="9">
        <v>1229.6151401018201</v>
      </c>
      <c r="F76377">
        <v>0</v>
      </c>
      <c r="G76377">
        <v>0</v>
      </c>
      <c r="H76377">
        <v>15.5070464767616</v>
      </c>
      <c r="I76377">
        <v>229.61514010182199</v>
      </c>
      <c r="J76377">
        <v>3.1343960000000002</v>
      </c>
      <c r="K76377">
        <v>23</v>
      </c>
      <c r="L76377" s="9">
        <f t="shared" si="1193"/>
        <v>1</v>
      </c>
      <c r="O76377" s="8">
        <v>45540</v>
      </c>
      <c r="P76377" s="7">
        <v>0.40555555555555556</v>
      </c>
    </row>
    <row r="76378" spans="1:16" x14ac:dyDescent="0.25">
      <c r="A76378" s="10">
        <v>45541.261111111111</v>
      </c>
      <c r="B76378" t="s">
        <v>11</v>
      </c>
      <c r="C76378">
        <v>90.26</v>
      </c>
      <c r="D76378">
        <v>0</v>
      </c>
      <c r="E76378" s="9">
        <v>1229.6151401018201</v>
      </c>
      <c r="F76378">
        <v>0</v>
      </c>
      <c r="G76378">
        <v>0</v>
      </c>
      <c r="H76378">
        <v>0</v>
      </c>
      <c r="I76378">
        <v>229.61514010182199</v>
      </c>
      <c r="J76378">
        <v>-18.025881999999999</v>
      </c>
      <c r="K76378">
        <v>23</v>
      </c>
      <c r="L76378" s="9">
        <f t="shared" si="1193"/>
        <v>0</v>
      </c>
      <c r="O76378" s="8">
        <v>45541</v>
      </c>
      <c r="P76378" s="7">
        <v>0.26111111111111113</v>
      </c>
    </row>
    <row r="76379" spans="1:16" x14ac:dyDescent="0.25">
      <c r="A76379" s="10">
        <v>45541.261805555558</v>
      </c>
      <c r="B76379" t="s">
        <v>14</v>
      </c>
      <c r="C76379">
        <v>91.43</v>
      </c>
      <c r="D76379">
        <v>1</v>
      </c>
      <c r="E76379" s="9">
        <v>1138.18514010182</v>
      </c>
      <c r="F76379">
        <v>91.43</v>
      </c>
      <c r="G76379">
        <v>91.43</v>
      </c>
      <c r="H76379">
        <v>0</v>
      </c>
      <c r="I76379">
        <v>229.61514010182199</v>
      </c>
      <c r="J76379">
        <v>0.493771999999992</v>
      </c>
      <c r="K76379">
        <v>23</v>
      </c>
      <c r="L76379" s="9">
        <f t="shared" si="1193"/>
        <v>0</v>
      </c>
      <c r="O76379" s="8">
        <v>45541</v>
      </c>
      <c r="P76379" s="7">
        <v>0.26180555555555557</v>
      </c>
    </row>
    <row r="76380" spans="1:16" x14ac:dyDescent="0.25">
      <c r="A76380" s="10">
        <v>45541.273611111108</v>
      </c>
      <c r="B76380" t="s">
        <v>14</v>
      </c>
      <c r="C76380">
        <v>90.01</v>
      </c>
      <c r="D76380">
        <v>2</v>
      </c>
      <c r="E76380" s="9">
        <v>1048.17514010182</v>
      </c>
      <c r="F76380">
        <v>181.44</v>
      </c>
      <c r="G76380">
        <v>90.72</v>
      </c>
      <c r="H76380">
        <v>0</v>
      </c>
      <c r="I76380">
        <v>229.61514010182199</v>
      </c>
      <c r="J76380">
        <v>3.7896013333333198</v>
      </c>
      <c r="K76380">
        <v>23</v>
      </c>
      <c r="L76380" s="9">
        <f t="shared" si="1193"/>
        <v>0</v>
      </c>
      <c r="O76380" s="8">
        <v>45541</v>
      </c>
      <c r="P76380" s="7">
        <v>0.27361111111111114</v>
      </c>
    </row>
    <row r="76381" spans="1:16" x14ac:dyDescent="0.25">
      <c r="A76381" s="10">
        <v>45541.274305555555</v>
      </c>
      <c r="B76381" t="s">
        <v>13</v>
      </c>
      <c r="C76381">
        <v>92.6</v>
      </c>
      <c r="D76381">
        <v>0</v>
      </c>
      <c r="E76381" s="9">
        <v>1233.3751401018201</v>
      </c>
      <c r="F76381">
        <v>0</v>
      </c>
      <c r="G76381">
        <v>0</v>
      </c>
      <c r="H76381">
        <v>3.75999999999999</v>
      </c>
      <c r="I76381">
        <v>233.37514010182201</v>
      </c>
      <c r="J76381">
        <v>-1.8769655000000001</v>
      </c>
      <c r="K76381">
        <v>23</v>
      </c>
      <c r="L76381" s="9">
        <f t="shared" si="1193"/>
        <v>0</v>
      </c>
      <c r="O76381" s="8">
        <v>45541</v>
      </c>
      <c r="P76381" s="7">
        <v>0.27430555555555558</v>
      </c>
    </row>
    <row r="76382" spans="1:16" x14ac:dyDescent="0.25">
      <c r="A76382" s="10">
        <v>45541.275000000001</v>
      </c>
      <c r="B76382" t="s">
        <v>14</v>
      </c>
      <c r="C76382">
        <v>92.97</v>
      </c>
      <c r="D76382">
        <v>1</v>
      </c>
      <c r="E76382" s="9">
        <v>1140.4051401018201</v>
      </c>
      <c r="F76382">
        <v>92.97</v>
      </c>
      <c r="G76382">
        <v>92.97</v>
      </c>
      <c r="H76382">
        <v>0</v>
      </c>
      <c r="I76382">
        <v>233.37514010182201</v>
      </c>
      <c r="J76382">
        <v>5.3510855999999896</v>
      </c>
      <c r="K76382">
        <v>23</v>
      </c>
      <c r="L76382" s="9">
        <f t="shared" si="1193"/>
        <v>0</v>
      </c>
      <c r="O76382" s="8">
        <v>45541</v>
      </c>
      <c r="P76382" s="7">
        <v>0.27500000000000002</v>
      </c>
    </row>
    <row r="76383" spans="1:16" x14ac:dyDescent="0.25">
      <c r="A76383" s="10">
        <v>45541.277777777781</v>
      </c>
      <c r="B76383" t="s">
        <v>14</v>
      </c>
      <c r="C76383">
        <v>93.467500000000001</v>
      </c>
      <c r="D76383">
        <v>2</v>
      </c>
      <c r="E76383" s="9">
        <v>1046.9376401018201</v>
      </c>
      <c r="F76383">
        <v>186.4375</v>
      </c>
      <c r="G76383">
        <v>93.21875</v>
      </c>
      <c r="H76383">
        <v>0</v>
      </c>
      <c r="I76383">
        <v>233.37514010182201</v>
      </c>
      <c r="J76383">
        <v>3.9408524999999899</v>
      </c>
      <c r="K76383">
        <v>23</v>
      </c>
      <c r="L76383" s="9">
        <f t="shared" si="1193"/>
        <v>0</v>
      </c>
      <c r="O76383" s="8">
        <v>45541</v>
      </c>
      <c r="P76383" s="7">
        <v>0.27777777777777779</v>
      </c>
    </row>
    <row r="76384" spans="1:16" x14ac:dyDescent="0.25">
      <c r="A76384" s="10">
        <v>45541.284722222219</v>
      </c>
      <c r="B76384" t="s">
        <v>14</v>
      </c>
      <c r="C76384">
        <v>95.76</v>
      </c>
      <c r="D76384">
        <v>3</v>
      </c>
      <c r="E76384" s="9">
        <v>951.17764010182395</v>
      </c>
      <c r="F76384">
        <v>282.19749999999999</v>
      </c>
      <c r="G76384">
        <v>94.065833333333302</v>
      </c>
      <c r="H76384">
        <v>0</v>
      </c>
      <c r="I76384">
        <v>233.37514010182201</v>
      </c>
      <c r="J76384">
        <v>3.0088633885714202</v>
      </c>
      <c r="K76384">
        <v>23</v>
      </c>
      <c r="L76384" s="9">
        <f t="shared" si="1193"/>
        <v>0</v>
      </c>
      <c r="O76384" s="8">
        <v>45541</v>
      </c>
      <c r="P76384" s="7">
        <v>0.28472222222222221</v>
      </c>
    </row>
    <row r="76385" spans="1:16" x14ac:dyDescent="0.25">
      <c r="A76385" s="10">
        <v>45541.288888888892</v>
      </c>
      <c r="B76385" t="s">
        <v>14</v>
      </c>
      <c r="C76385">
        <v>96.314444444444405</v>
      </c>
      <c r="D76385">
        <v>4</v>
      </c>
      <c r="E76385" s="9">
        <v>854.86319565737904</v>
      </c>
      <c r="F76385">
        <v>378.511944444444</v>
      </c>
      <c r="G76385">
        <v>94.627986111111099</v>
      </c>
      <c r="H76385">
        <v>0</v>
      </c>
      <c r="I76385">
        <v>233.37514010182201</v>
      </c>
      <c r="J76385">
        <v>2.7266642149999898</v>
      </c>
      <c r="K76385">
        <v>23</v>
      </c>
      <c r="L76385" s="9">
        <f t="shared" si="1193"/>
        <v>0</v>
      </c>
      <c r="O76385" s="8">
        <v>45541</v>
      </c>
      <c r="P76385" s="7">
        <v>0.28888888888888886</v>
      </c>
    </row>
    <row r="76386" spans="1:16" x14ac:dyDescent="0.25">
      <c r="A76386" s="10">
        <v>45541.29583333333</v>
      </c>
      <c r="B76386" t="s">
        <v>14</v>
      </c>
      <c r="C76386">
        <v>100.545</v>
      </c>
      <c r="D76386">
        <v>5</v>
      </c>
      <c r="E76386" s="9">
        <v>754.31819565737896</v>
      </c>
      <c r="F76386">
        <v>479.05694444444401</v>
      </c>
      <c r="G76386">
        <v>95.811388888888899</v>
      </c>
      <c r="H76386">
        <v>0</v>
      </c>
      <c r="I76386">
        <v>233.37514010182201</v>
      </c>
      <c r="J76386">
        <v>2.5506248577777701</v>
      </c>
      <c r="K76386">
        <v>23</v>
      </c>
      <c r="L76386" s="9">
        <f t="shared" si="1193"/>
        <v>0</v>
      </c>
      <c r="O76386" s="8">
        <v>45541</v>
      </c>
      <c r="P76386" s="7">
        <v>0.29583333333333334</v>
      </c>
    </row>
    <row r="76387" spans="1:16" x14ac:dyDescent="0.25">
      <c r="A76387" s="10">
        <v>45541.298611111109</v>
      </c>
      <c r="B76387" t="s">
        <v>14</v>
      </c>
      <c r="C76387">
        <v>98.825000000000003</v>
      </c>
      <c r="D76387">
        <v>6</v>
      </c>
      <c r="E76387" s="9">
        <v>655.49319565737903</v>
      </c>
      <c r="F76387">
        <v>577.881944444444</v>
      </c>
      <c r="G76387">
        <v>96.313657407407405</v>
      </c>
      <c r="H76387">
        <v>0</v>
      </c>
      <c r="I76387">
        <v>233.37514010182201</v>
      </c>
      <c r="J76387">
        <v>1.39100967199999</v>
      </c>
      <c r="K76387">
        <v>23</v>
      </c>
      <c r="L76387" s="9">
        <f t="shared" si="1193"/>
        <v>0</v>
      </c>
      <c r="O76387" s="8">
        <v>45541</v>
      </c>
      <c r="P76387" s="7">
        <v>0.2986111111111111</v>
      </c>
    </row>
    <row r="76388" spans="1:16" x14ac:dyDescent="0.25">
      <c r="A76388" s="10">
        <v>45541.3</v>
      </c>
      <c r="B76388" t="s">
        <v>14</v>
      </c>
      <c r="C76388">
        <v>98.75</v>
      </c>
      <c r="D76388">
        <v>7</v>
      </c>
      <c r="E76388" s="9">
        <v>556.74319565737903</v>
      </c>
      <c r="F76388">
        <v>676.631944444444</v>
      </c>
      <c r="G76388">
        <v>96.661706349206298</v>
      </c>
      <c r="H76388">
        <v>0</v>
      </c>
      <c r="I76388">
        <v>233.37514010182201</v>
      </c>
      <c r="J76388">
        <v>3.0940382719999899</v>
      </c>
      <c r="K76388">
        <v>23</v>
      </c>
      <c r="L76388" s="9">
        <f t="shared" si="1193"/>
        <v>0</v>
      </c>
      <c r="O76388" s="8">
        <v>45541</v>
      </c>
      <c r="P76388" s="7">
        <v>0.3</v>
      </c>
    </row>
    <row r="76389" spans="1:16" x14ac:dyDescent="0.25">
      <c r="A76389" s="10">
        <v>45541.302083333336</v>
      </c>
      <c r="B76389" t="s">
        <v>14</v>
      </c>
      <c r="C76389">
        <v>98.719999999999899</v>
      </c>
      <c r="D76389">
        <v>8</v>
      </c>
      <c r="E76389" s="9">
        <v>458.02319565737901</v>
      </c>
      <c r="F76389">
        <v>775.35194444444403</v>
      </c>
      <c r="G76389">
        <v>96.918993055555504</v>
      </c>
      <c r="H76389">
        <v>0</v>
      </c>
      <c r="I76389">
        <v>233.37514010182201</v>
      </c>
      <c r="J76389">
        <v>2.0894272719999898</v>
      </c>
      <c r="K76389">
        <v>23</v>
      </c>
      <c r="L76389" s="9">
        <f t="shared" si="1193"/>
        <v>0</v>
      </c>
      <c r="O76389" s="8">
        <v>45541</v>
      </c>
      <c r="P76389" s="7">
        <v>0.30208333333333331</v>
      </c>
    </row>
    <row r="76390" spans="1:16" x14ac:dyDescent="0.25">
      <c r="A76390" s="10">
        <v>45541.303472222222</v>
      </c>
      <c r="B76390" t="s">
        <v>13</v>
      </c>
      <c r="C76390">
        <v>100.62</v>
      </c>
      <c r="D76390">
        <v>0</v>
      </c>
      <c r="E76390" s="9">
        <v>1262.9831956573701</v>
      </c>
      <c r="F76390">
        <v>0</v>
      </c>
      <c r="G76390">
        <v>0</v>
      </c>
      <c r="H76390">
        <v>29.608055555555499</v>
      </c>
      <c r="I76390">
        <v>262.983195657377</v>
      </c>
      <c r="J76390">
        <v>-4.2270128000002398E-2</v>
      </c>
      <c r="K76390">
        <v>23</v>
      </c>
      <c r="L76390" s="9">
        <f t="shared" si="1193"/>
        <v>0</v>
      </c>
      <c r="O76390" s="8">
        <v>45541</v>
      </c>
      <c r="P76390" s="7">
        <v>0.3034722222222222</v>
      </c>
    </row>
    <row r="76391" spans="1:16" x14ac:dyDescent="0.25">
      <c r="A76391" s="10">
        <v>45541.305555555555</v>
      </c>
      <c r="B76391" t="s">
        <v>14</v>
      </c>
      <c r="C76391">
        <v>101.083636363636</v>
      </c>
      <c r="D76391">
        <v>1</v>
      </c>
      <c r="E76391" s="9">
        <v>1161.8995592937399</v>
      </c>
      <c r="F76391">
        <v>101.083636363636</v>
      </c>
      <c r="G76391">
        <v>101.083636363636</v>
      </c>
      <c r="H76391">
        <v>0</v>
      </c>
      <c r="I76391">
        <v>262.983195657377</v>
      </c>
      <c r="J76391">
        <v>2.2955724719999901</v>
      </c>
      <c r="K76391">
        <v>23</v>
      </c>
      <c r="L76391" s="9">
        <f t="shared" si="1193"/>
        <v>0</v>
      </c>
      <c r="O76391" s="8">
        <v>45541</v>
      </c>
      <c r="P76391" s="7">
        <v>0.30555555555555558</v>
      </c>
    </row>
    <row r="76392" spans="1:16" x14ac:dyDescent="0.25">
      <c r="A76392" s="10">
        <v>45541.306250000001</v>
      </c>
      <c r="B76392" t="s">
        <v>14</v>
      </c>
      <c r="C76392">
        <v>100.19</v>
      </c>
      <c r="D76392">
        <v>2</v>
      </c>
      <c r="E76392" s="9">
        <v>1061.7095592937401</v>
      </c>
      <c r="F76392">
        <v>201.273636363636</v>
      </c>
      <c r="G76392">
        <v>100.636818181818</v>
      </c>
      <c r="H76392">
        <v>0</v>
      </c>
      <c r="I76392">
        <v>262.983195657377</v>
      </c>
      <c r="J76392">
        <v>1.3548124719999901</v>
      </c>
      <c r="K76392">
        <v>23</v>
      </c>
      <c r="L76392" s="9">
        <f t="shared" si="1193"/>
        <v>0</v>
      </c>
      <c r="O76392" s="8">
        <v>45541</v>
      </c>
      <c r="P76392" s="7">
        <v>0.30625000000000002</v>
      </c>
    </row>
    <row r="76393" spans="1:16" x14ac:dyDescent="0.25">
      <c r="A76393" s="10">
        <v>45541.307638888888</v>
      </c>
      <c r="B76393" t="s">
        <v>14</v>
      </c>
      <c r="C76393">
        <v>98.844999999999999</v>
      </c>
      <c r="D76393">
        <v>3</v>
      </c>
      <c r="E76393" s="9">
        <v>962.86455929374301</v>
      </c>
      <c r="F76393">
        <v>300.11863636363603</v>
      </c>
      <c r="G76393">
        <v>100.03954545454501</v>
      </c>
      <c r="H76393">
        <v>0</v>
      </c>
      <c r="I76393">
        <v>262.983195657377</v>
      </c>
      <c r="J76393">
        <v>1.46209377199999</v>
      </c>
      <c r="K76393">
        <v>23</v>
      </c>
      <c r="L76393" s="9">
        <f t="shared" si="1193"/>
        <v>0</v>
      </c>
      <c r="O76393" s="8">
        <v>45541</v>
      </c>
      <c r="P76393" s="7">
        <v>0.30763888888888891</v>
      </c>
    </row>
    <row r="76394" spans="1:16" x14ac:dyDescent="0.25">
      <c r="A76394" s="10">
        <v>45541.310416666667</v>
      </c>
      <c r="B76394" t="s">
        <v>14</v>
      </c>
      <c r="C76394">
        <v>100.57</v>
      </c>
      <c r="D76394">
        <v>4</v>
      </c>
      <c r="E76394" s="9">
        <v>862.29455929374296</v>
      </c>
      <c r="F76394">
        <v>400.68863636363602</v>
      </c>
      <c r="G76394">
        <v>100.17215909090901</v>
      </c>
      <c r="H76394">
        <v>0</v>
      </c>
      <c r="I76394">
        <v>262.983195657377</v>
      </c>
      <c r="J76394">
        <v>1.2561985999999901</v>
      </c>
      <c r="K76394">
        <v>23</v>
      </c>
      <c r="L76394" s="9">
        <f t="shared" si="1193"/>
        <v>0</v>
      </c>
      <c r="O76394" s="8">
        <v>45541</v>
      </c>
      <c r="P76394" s="7">
        <v>0.31041666666666667</v>
      </c>
    </row>
    <row r="76395" spans="1:16" x14ac:dyDescent="0.25">
      <c r="A76395" s="10">
        <v>45541.31527777778</v>
      </c>
      <c r="B76395" t="s">
        <v>13</v>
      </c>
      <c r="C76395">
        <v>100.25624999999999</v>
      </c>
      <c r="D76395">
        <v>0</v>
      </c>
      <c r="E76395" s="9">
        <v>1263.31955929374</v>
      </c>
      <c r="F76395">
        <v>0</v>
      </c>
      <c r="G76395">
        <v>0</v>
      </c>
      <c r="H76395">
        <v>0.33636363636361399</v>
      </c>
      <c r="I76395">
        <v>263.31955929374101</v>
      </c>
      <c r="J76395">
        <v>-0.15186939999999899</v>
      </c>
      <c r="K76395">
        <v>23</v>
      </c>
      <c r="L76395" s="9">
        <f t="shared" si="1193"/>
        <v>0</v>
      </c>
      <c r="O76395" s="8">
        <v>45541</v>
      </c>
      <c r="P76395" s="7">
        <v>0.31527777777777777</v>
      </c>
    </row>
    <row r="76396" spans="1:16" x14ac:dyDescent="0.25">
      <c r="A76396" s="10">
        <v>45541.316666666666</v>
      </c>
      <c r="B76396" t="s">
        <v>14</v>
      </c>
      <c r="C76396">
        <v>100.12</v>
      </c>
      <c r="D76396">
        <v>1</v>
      </c>
      <c r="E76396" s="9">
        <v>1163.1995592937401</v>
      </c>
      <c r="F76396">
        <v>100.12</v>
      </c>
      <c r="G76396">
        <v>100.12</v>
      </c>
      <c r="H76396">
        <v>0</v>
      </c>
      <c r="I76396">
        <v>263.31955929374101</v>
      </c>
      <c r="J76396">
        <v>0.47275460000000002</v>
      </c>
      <c r="K76396">
        <v>23</v>
      </c>
      <c r="L76396" s="9">
        <f t="shared" si="1193"/>
        <v>0</v>
      </c>
      <c r="O76396" s="8">
        <v>45541</v>
      </c>
      <c r="P76396" s="7">
        <v>0.31666666666666665</v>
      </c>
    </row>
    <row r="76397" spans="1:16" x14ac:dyDescent="0.25">
      <c r="A76397" s="10">
        <v>45541.318055555559</v>
      </c>
      <c r="B76397" t="s">
        <v>13</v>
      </c>
      <c r="C76397">
        <v>100.41</v>
      </c>
      <c r="D76397">
        <v>0</v>
      </c>
      <c r="E76397" s="9">
        <v>1263.6095592937399</v>
      </c>
      <c r="F76397">
        <v>0</v>
      </c>
      <c r="G76397">
        <v>0</v>
      </c>
      <c r="H76397">
        <v>0.28999999999999199</v>
      </c>
      <c r="I76397">
        <v>263.60955929374097</v>
      </c>
      <c r="J76397">
        <v>-0.25599239999999901</v>
      </c>
      <c r="K76397">
        <v>23</v>
      </c>
      <c r="L76397" s="9">
        <f t="shared" si="1193"/>
        <v>0</v>
      </c>
      <c r="O76397" s="8">
        <v>45541</v>
      </c>
      <c r="P76397" s="7">
        <v>0.31805555555555554</v>
      </c>
    </row>
    <row r="76398" spans="1:16" x14ac:dyDescent="0.25">
      <c r="A76398" s="10">
        <v>45541.318749999999</v>
      </c>
      <c r="B76398" t="s">
        <v>12</v>
      </c>
      <c r="C76398">
        <v>101.495</v>
      </c>
      <c r="D76398">
        <v>-1</v>
      </c>
      <c r="E76398" s="9">
        <v>1365.1045592937401</v>
      </c>
      <c r="F76398">
        <v>-101.495</v>
      </c>
      <c r="G76398">
        <v>101.495</v>
      </c>
      <c r="H76398">
        <v>0</v>
      </c>
      <c r="I76398">
        <v>263.60955929374097</v>
      </c>
      <c r="J76398">
        <v>-1.0996800999999901</v>
      </c>
      <c r="K76398">
        <v>23</v>
      </c>
      <c r="L76398" s="9">
        <f t="shared" si="1193"/>
        <v>0</v>
      </c>
      <c r="O76398" s="8">
        <v>45541</v>
      </c>
      <c r="P76398" s="7">
        <v>0.31874999999999998</v>
      </c>
    </row>
    <row r="76399" spans="1:16" x14ac:dyDescent="0.25">
      <c r="A76399" s="10">
        <v>45541.319444444445</v>
      </c>
      <c r="B76399" t="s">
        <v>13</v>
      </c>
      <c r="C76399">
        <v>101.97285714285699</v>
      </c>
      <c r="D76399">
        <v>0</v>
      </c>
      <c r="E76399" s="9">
        <v>1263.1317021508801</v>
      </c>
      <c r="F76399">
        <v>0</v>
      </c>
      <c r="G76399">
        <v>0</v>
      </c>
      <c r="H76399">
        <v>-0.47785714285716002</v>
      </c>
      <c r="I76399">
        <v>263.131702150884</v>
      </c>
      <c r="J76399">
        <v>0.34522030000000098</v>
      </c>
      <c r="K76399">
        <v>23</v>
      </c>
      <c r="L76399" s="9">
        <f t="shared" si="1193"/>
        <v>0</v>
      </c>
      <c r="O76399" s="8">
        <v>45541</v>
      </c>
      <c r="P76399" s="7">
        <v>0.31944444444444442</v>
      </c>
    </row>
    <row r="76400" spans="1:16" x14ac:dyDescent="0.25">
      <c r="A76400" s="10">
        <v>45541.320138888892</v>
      </c>
      <c r="B76400" t="s">
        <v>12</v>
      </c>
      <c r="C76400">
        <v>102.1825</v>
      </c>
      <c r="D76400">
        <v>-1</v>
      </c>
      <c r="E76400" s="9">
        <v>1365.31420215088</v>
      </c>
      <c r="F76400">
        <v>-102.1825</v>
      </c>
      <c r="G76400">
        <v>102.1825</v>
      </c>
      <c r="H76400">
        <v>0</v>
      </c>
      <c r="I76400">
        <v>263.131702150884</v>
      </c>
      <c r="J76400">
        <v>-0.26690429999999798</v>
      </c>
      <c r="K76400">
        <v>23</v>
      </c>
      <c r="L76400" s="9">
        <f t="shared" si="1193"/>
        <v>0</v>
      </c>
      <c r="O76400" s="8">
        <v>45541</v>
      </c>
      <c r="P76400" s="7">
        <v>0.32013888888888886</v>
      </c>
    </row>
    <row r="76401" spans="1:16" x14ac:dyDescent="0.25">
      <c r="A76401" s="10">
        <v>45541.320833333331</v>
      </c>
      <c r="B76401" t="s">
        <v>12</v>
      </c>
      <c r="C76401">
        <v>100</v>
      </c>
      <c r="D76401">
        <v>-2</v>
      </c>
      <c r="E76401" s="9">
        <v>1465.31420215088</v>
      </c>
      <c r="F76401">
        <v>-202.1825</v>
      </c>
      <c r="G76401">
        <v>101.09125</v>
      </c>
      <c r="H76401">
        <v>0</v>
      </c>
      <c r="I76401">
        <v>263.131702150884</v>
      </c>
      <c r="J76401">
        <v>-0.88523259999999804</v>
      </c>
      <c r="K76401">
        <v>23</v>
      </c>
      <c r="L76401" s="9">
        <f t="shared" si="1193"/>
        <v>0</v>
      </c>
      <c r="O76401" s="8">
        <v>45541</v>
      </c>
      <c r="P76401" s="7">
        <v>0.32083333333333336</v>
      </c>
    </row>
    <row r="76402" spans="1:16" x14ac:dyDescent="0.25">
      <c r="A76402" s="10">
        <v>45541.321527777778</v>
      </c>
      <c r="B76402" t="s">
        <v>12</v>
      </c>
      <c r="C76402">
        <v>100</v>
      </c>
      <c r="D76402">
        <v>-3</v>
      </c>
      <c r="E76402" s="9">
        <v>1565.31420215088</v>
      </c>
      <c r="F76402">
        <v>-302.1825</v>
      </c>
      <c r="G76402">
        <v>100.72750000000001</v>
      </c>
      <c r="H76402">
        <v>0</v>
      </c>
      <c r="I76402">
        <v>263.131702150884</v>
      </c>
      <c r="J76402">
        <v>-3.7388580999999999</v>
      </c>
      <c r="K76402">
        <v>23</v>
      </c>
      <c r="L76402" s="9">
        <f t="shared" si="1193"/>
        <v>0</v>
      </c>
      <c r="O76402" s="8">
        <v>45541</v>
      </c>
      <c r="P76402" s="7">
        <v>0.3215277777777778</v>
      </c>
    </row>
    <row r="76403" spans="1:16" x14ac:dyDescent="0.25">
      <c r="A76403" s="10">
        <v>45541.322916666664</v>
      </c>
      <c r="B76403" t="s">
        <v>13</v>
      </c>
      <c r="C76403">
        <v>98.59</v>
      </c>
      <c r="D76403">
        <v>0</v>
      </c>
      <c r="E76403" s="9">
        <v>1269.54420215088</v>
      </c>
      <c r="F76403">
        <v>0</v>
      </c>
      <c r="G76403">
        <v>0</v>
      </c>
      <c r="H76403">
        <v>6.4125000000000201</v>
      </c>
      <c r="I76403">
        <v>269.54420215088402</v>
      </c>
      <c r="J76403">
        <v>0.55403840000000104</v>
      </c>
      <c r="K76403">
        <v>23</v>
      </c>
      <c r="L76403" s="9">
        <f t="shared" si="1193"/>
        <v>0</v>
      </c>
      <c r="O76403" s="8">
        <v>45541</v>
      </c>
      <c r="P76403" s="7">
        <v>0.32291666666666669</v>
      </c>
    </row>
    <row r="76404" spans="1:16" x14ac:dyDescent="0.25">
      <c r="A76404" s="10">
        <v>45541.323611111111</v>
      </c>
      <c r="B76404" t="s">
        <v>14</v>
      </c>
      <c r="C76404">
        <v>100</v>
      </c>
      <c r="D76404">
        <v>1</v>
      </c>
      <c r="E76404" s="9">
        <v>1169.54420215088</v>
      </c>
      <c r="F76404">
        <v>100</v>
      </c>
      <c r="G76404">
        <v>100</v>
      </c>
      <c r="H76404">
        <v>0</v>
      </c>
      <c r="I76404">
        <v>269.54420215088402</v>
      </c>
      <c r="J76404">
        <v>1.1372762000000001</v>
      </c>
      <c r="K76404">
        <v>23</v>
      </c>
      <c r="L76404" s="9">
        <f t="shared" si="1193"/>
        <v>0</v>
      </c>
      <c r="O76404" s="8">
        <v>45541</v>
      </c>
      <c r="P76404" s="7">
        <v>0.32361111111111113</v>
      </c>
    </row>
    <row r="76405" spans="1:16" x14ac:dyDescent="0.25">
      <c r="A76405" s="10">
        <v>45541.326388888891</v>
      </c>
      <c r="B76405" t="s">
        <v>14</v>
      </c>
      <c r="C76405">
        <v>99.986000000000004</v>
      </c>
      <c r="D76405">
        <v>2</v>
      </c>
      <c r="E76405" s="9">
        <v>1069.5582021508801</v>
      </c>
      <c r="F76405">
        <v>199.98599999999999</v>
      </c>
      <c r="G76405">
        <v>99.992999999999995</v>
      </c>
      <c r="H76405">
        <v>0</v>
      </c>
      <c r="I76405">
        <v>269.54420215088402</v>
      </c>
      <c r="J76405">
        <v>4.1107087</v>
      </c>
      <c r="K76405">
        <v>23</v>
      </c>
      <c r="L76405" s="9">
        <f t="shared" si="1193"/>
        <v>0</v>
      </c>
      <c r="O76405" s="8">
        <v>45541</v>
      </c>
      <c r="P76405" s="7">
        <v>0.3263888888888889</v>
      </c>
    </row>
    <row r="76406" spans="1:16" x14ac:dyDescent="0.25">
      <c r="A76406" s="10">
        <v>45541.32708333333</v>
      </c>
      <c r="B76406" t="s">
        <v>14</v>
      </c>
      <c r="C76406">
        <v>98.701666666666597</v>
      </c>
      <c r="D76406">
        <v>3</v>
      </c>
      <c r="E76406" s="9">
        <v>970.85653548421897</v>
      </c>
      <c r="F76406">
        <v>298.68766666666602</v>
      </c>
      <c r="G76406">
        <v>99.562555555555505</v>
      </c>
      <c r="H76406">
        <v>0</v>
      </c>
      <c r="I76406">
        <v>269.54420215088402</v>
      </c>
      <c r="J76406">
        <v>3.2473472999999999</v>
      </c>
      <c r="K76406">
        <v>23</v>
      </c>
      <c r="L76406" s="9">
        <f t="shared" si="1193"/>
        <v>0</v>
      </c>
      <c r="O76406" s="8">
        <v>45541</v>
      </c>
      <c r="P76406" s="7">
        <v>0.32708333333333334</v>
      </c>
    </row>
    <row r="76407" spans="1:16" x14ac:dyDescent="0.25">
      <c r="A76407" s="10">
        <v>45541.327777777777</v>
      </c>
      <c r="B76407" t="s">
        <v>14</v>
      </c>
      <c r="C76407">
        <v>99.97</v>
      </c>
      <c r="D76407">
        <v>4</v>
      </c>
      <c r="E76407" s="9">
        <v>870.88653548421905</v>
      </c>
      <c r="F76407">
        <v>398.65766666666599</v>
      </c>
      <c r="G76407">
        <v>99.664416666666597</v>
      </c>
      <c r="H76407">
        <v>0</v>
      </c>
      <c r="I76407">
        <v>269.54420215088402</v>
      </c>
      <c r="J76407">
        <v>5.8731964999999997</v>
      </c>
      <c r="K76407">
        <v>23</v>
      </c>
      <c r="L76407" s="9">
        <f t="shared" si="1193"/>
        <v>0</v>
      </c>
      <c r="O76407" s="8">
        <v>45541</v>
      </c>
      <c r="P76407" s="7">
        <v>0.32777777777777778</v>
      </c>
    </row>
    <row r="76408" spans="1:16" x14ac:dyDescent="0.25">
      <c r="A76408" s="10">
        <v>45541.328472222223</v>
      </c>
      <c r="B76408" t="s">
        <v>14</v>
      </c>
      <c r="C76408">
        <v>99.197500000000005</v>
      </c>
      <c r="D76408">
        <v>5</v>
      </c>
      <c r="E76408" s="9">
        <v>771.68903548421895</v>
      </c>
      <c r="F76408">
        <v>497.85516666666598</v>
      </c>
      <c r="G76408">
        <v>99.571033333333304</v>
      </c>
      <c r="H76408">
        <v>0</v>
      </c>
      <c r="I76408">
        <v>269.54420215088402</v>
      </c>
      <c r="J76408">
        <v>8.5999421999999992</v>
      </c>
      <c r="K76408">
        <v>23</v>
      </c>
      <c r="L76408" s="9">
        <f t="shared" si="1193"/>
        <v>0</v>
      </c>
      <c r="O76408" s="8">
        <v>45541</v>
      </c>
      <c r="P76408" s="7">
        <v>0.32847222222222222</v>
      </c>
    </row>
    <row r="76409" spans="1:16" x14ac:dyDescent="0.25">
      <c r="A76409" s="10">
        <v>45541.32916666667</v>
      </c>
      <c r="B76409" t="s">
        <v>14</v>
      </c>
      <c r="C76409">
        <v>98.24</v>
      </c>
      <c r="D76409">
        <v>6</v>
      </c>
      <c r="E76409" s="9">
        <v>673.44903548421905</v>
      </c>
      <c r="F76409">
        <v>596.09516666666605</v>
      </c>
      <c r="G76409">
        <v>99.349194444444393</v>
      </c>
      <c r="H76409">
        <v>0</v>
      </c>
      <c r="I76409">
        <v>269.54420215088402</v>
      </c>
      <c r="J76409">
        <v>3.7881849999999999</v>
      </c>
      <c r="K76409">
        <v>23</v>
      </c>
      <c r="L76409" s="9">
        <f t="shared" si="1193"/>
        <v>0</v>
      </c>
      <c r="O76409" s="8">
        <v>45541</v>
      </c>
      <c r="P76409" s="7">
        <v>0.32916666666666666</v>
      </c>
    </row>
    <row r="76410" spans="1:16" x14ac:dyDescent="0.25">
      <c r="A76410" s="10">
        <v>45541.329861111109</v>
      </c>
      <c r="B76410" t="s">
        <v>14</v>
      </c>
      <c r="C76410">
        <v>97.665999999999997</v>
      </c>
      <c r="D76410">
        <v>7</v>
      </c>
      <c r="E76410" s="9">
        <v>575.783035484219</v>
      </c>
      <c r="F76410">
        <v>693.76116666666599</v>
      </c>
      <c r="G76410">
        <v>99.108738095238095</v>
      </c>
      <c r="H76410">
        <v>0</v>
      </c>
      <c r="I76410">
        <v>269.54420215088402</v>
      </c>
      <c r="J76410">
        <v>5.9469830000000004</v>
      </c>
      <c r="K76410">
        <v>23</v>
      </c>
      <c r="L76410" s="9">
        <f t="shared" si="1193"/>
        <v>0</v>
      </c>
      <c r="O76410" s="8">
        <v>45541</v>
      </c>
      <c r="P76410" s="7">
        <v>0.3298611111111111</v>
      </c>
    </row>
    <row r="76411" spans="1:16" x14ac:dyDescent="0.25">
      <c r="A76411" s="10">
        <v>45541.330555555556</v>
      </c>
      <c r="B76411" t="s">
        <v>14</v>
      </c>
      <c r="C76411">
        <v>99.811363636363595</v>
      </c>
      <c r="D76411">
        <v>8</v>
      </c>
      <c r="E76411" s="9">
        <v>475.97167184785599</v>
      </c>
      <c r="F76411">
        <v>793.57253030303002</v>
      </c>
      <c r="G76411">
        <v>99.196566287878795</v>
      </c>
      <c r="H76411">
        <v>0</v>
      </c>
      <c r="I76411">
        <v>269.54420215088402</v>
      </c>
      <c r="J76411">
        <v>4.3269282999999996</v>
      </c>
      <c r="K76411">
        <v>23</v>
      </c>
      <c r="L76411" s="9">
        <f t="shared" si="1193"/>
        <v>0</v>
      </c>
      <c r="O76411" s="8">
        <v>45541</v>
      </c>
      <c r="P76411" s="7">
        <v>0.33055555555555555</v>
      </c>
    </row>
    <row r="76412" spans="1:16" x14ac:dyDescent="0.25">
      <c r="A76412" s="10">
        <v>45541.331250000003</v>
      </c>
      <c r="B76412" t="s">
        <v>14</v>
      </c>
      <c r="C76412">
        <v>99.024000000000001</v>
      </c>
      <c r="D76412">
        <v>9</v>
      </c>
      <c r="E76412" s="9">
        <v>376.94767184785599</v>
      </c>
      <c r="F76412">
        <v>892.59653030303002</v>
      </c>
      <c r="G76412">
        <v>99.177392255892201</v>
      </c>
      <c r="H76412">
        <v>0</v>
      </c>
      <c r="I76412">
        <v>269.54420215088402</v>
      </c>
      <c r="J76412">
        <v>5.0888793999999997</v>
      </c>
      <c r="K76412">
        <v>23</v>
      </c>
      <c r="L76412" s="9">
        <f t="shared" si="1193"/>
        <v>0</v>
      </c>
      <c r="O76412" s="8">
        <v>45541</v>
      </c>
      <c r="P76412" s="7">
        <v>0.33124999999999999</v>
      </c>
    </row>
    <row r="76413" spans="1:16" x14ac:dyDescent="0.25">
      <c r="A76413" s="10">
        <v>45541.332638888889</v>
      </c>
      <c r="B76413" t="s">
        <v>14</v>
      </c>
      <c r="C76413">
        <v>101.893333333333</v>
      </c>
      <c r="D76413">
        <v>10</v>
      </c>
      <c r="E76413" s="9">
        <v>275.05433851452199</v>
      </c>
      <c r="F76413">
        <v>994.489863636363</v>
      </c>
      <c r="G76413">
        <v>99.448986363636294</v>
      </c>
      <c r="H76413">
        <v>0</v>
      </c>
      <c r="I76413">
        <v>269.54420215088402</v>
      </c>
      <c r="J76413">
        <v>0.97414730000000105</v>
      </c>
      <c r="K76413">
        <v>23</v>
      </c>
      <c r="L76413" s="9">
        <f t="shared" si="1193"/>
        <v>0</v>
      </c>
      <c r="O76413" s="8">
        <v>45541</v>
      </c>
      <c r="P76413" s="7">
        <v>0.33263888888888887</v>
      </c>
    </row>
    <row r="76414" spans="1:16" x14ac:dyDescent="0.25">
      <c r="A76414" s="10">
        <v>45541.333333333336</v>
      </c>
      <c r="B76414" t="s">
        <v>14</v>
      </c>
      <c r="C76414">
        <v>105.67923076923</v>
      </c>
      <c r="D76414">
        <v>11</v>
      </c>
      <c r="E76414" s="9">
        <v>169.37510774529099</v>
      </c>
      <c r="F76414">
        <v>1100.1690944055899</v>
      </c>
      <c r="G76414">
        <v>100.01537221869</v>
      </c>
      <c r="H76414">
        <v>0</v>
      </c>
      <c r="I76414">
        <v>269.54420215088402</v>
      </c>
      <c r="J76414">
        <v>3.9582300000000702E-2</v>
      </c>
      <c r="K76414">
        <v>23</v>
      </c>
      <c r="L76414" s="9">
        <f t="shared" si="1193"/>
        <v>0</v>
      </c>
      <c r="O76414" s="8">
        <v>45541</v>
      </c>
      <c r="P76414" s="7">
        <v>0.33333333333333331</v>
      </c>
    </row>
    <row r="76415" spans="1:16" x14ac:dyDescent="0.25">
      <c r="A76415" s="10">
        <v>45541.334027777775</v>
      </c>
      <c r="B76415" t="s">
        <v>13</v>
      </c>
      <c r="C76415">
        <v>102.42</v>
      </c>
      <c r="D76415">
        <v>0</v>
      </c>
      <c r="E76415" s="9">
        <v>1295.9951077452899</v>
      </c>
      <c r="F76415">
        <v>0</v>
      </c>
      <c r="G76415">
        <v>0</v>
      </c>
      <c r="H76415">
        <v>26.450905594405601</v>
      </c>
      <c r="I76415">
        <v>295.99510774528898</v>
      </c>
      <c r="J76415">
        <v>-0.92347270000000004</v>
      </c>
      <c r="K76415">
        <v>23</v>
      </c>
      <c r="L76415" s="9">
        <f t="shared" si="1193"/>
        <v>0</v>
      </c>
      <c r="O76415" s="8">
        <v>45541</v>
      </c>
      <c r="P76415" s="7">
        <v>0.33402777777777776</v>
      </c>
    </row>
    <row r="76416" spans="1:16" x14ac:dyDescent="0.25">
      <c r="A76416" s="10">
        <v>45541.334722222222</v>
      </c>
      <c r="B76416" t="s">
        <v>12</v>
      </c>
      <c r="C76416">
        <v>105.005</v>
      </c>
      <c r="D76416">
        <v>-1</v>
      </c>
      <c r="E76416" s="9">
        <v>1401.0001077452901</v>
      </c>
      <c r="F76416">
        <v>-105.005</v>
      </c>
      <c r="G76416">
        <v>105.005</v>
      </c>
      <c r="H76416">
        <v>0</v>
      </c>
      <c r="I76416">
        <v>295.99510774528898</v>
      </c>
      <c r="J76416">
        <v>-1.4408923</v>
      </c>
      <c r="K76416">
        <v>23</v>
      </c>
      <c r="L76416" s="9">
        <f t="shared" si="1193"/>
        <v>0</v>
      </c>
      <c r="O76416" s="8">
        <v>45541</v>
      </c>
      <c r="P76416" s="7">
        <v>0.3347222222222222</v>
      </c>
    </row>
    <row r="76417" spans="1:16" x14ac:dyDescent="0.25">
      <c r="A76417" s="10">
        <v>45541.335416666669</v>
      </c>
      <c r="B76417" t="s">
        <v>12</v>
      </c>
      <c r="C76417">
        <v>106.163333333333</v>
      </c>
      <c r="D76417">
        <v>-2</v>
      </c>
      <c r="E76417" s="9">
        <v>1507.1634410786201</v>
      </c>
      <c r="F76417">
        <v>-211.16833333333301</v>
      </c>
      <c r="G76417">
        <v>105.58416666666599</v>
      </c>
      <c r="H76417">
        <v>0</v>
      </c>
      <c r="I76417">
        <v>295.99510774528898</v>
      </c>
      <c r="J76417">
        <v>-1.9701408</v>
      </c>
      <c r="K76417">
        <v>23</v>
      </c>
      <c r="L76417" s="9">
        <f t="shared" si="1193"/>
        <v>0</v>
      </c>
      <c r="O76417" s="8">
        <v>45541</v>
      </c>
      <c r="P76417" s="7">
        <v>0.33541666666666664</v>
      </c>
    </row>
    <row r="76418" spans="1:16" x14ac:dyDescent="0.25">
      <c r="A76418" s="10">
        <v>45541.336111111108</v>
      </c>
      <c r="B76418" t="s">
        <v>12</v>
      </c>
      <c r="C76418">
        <v>105.075</v>
      </c>
      <c r="D76418">
        <v>-3</v>
      </c>
      <c r="E76418" s="9">
        <v>1612.2384410786201</v>
      </c>
      <c r="F76418">
        <v>-316.243333333333</v>
      </c>
      <c r="G76418">
        <v>105.414444444444</v>
      </c>
      <c r="H76418">
        <v>0</v>
      </c>
      <c r="I76418">
        <v>295.99510774528898</v>
      </c>
      <c r="J76418">
        <v>-2.3454256999999998</v>
      </c>
      <c r="K76418">
        <v>23</v>
      </c>
      <c r="L76418" s="9">
        <f t="shared" si="1193"/>
        <v>0</v>
      </c>
      <c r="O76418" s="8">
        <v>45541</v>
      </c>
      <c r="P76418" s="7">
        <v>0.33611111111111114</v>
      </c>
    </row>
    <row r="76419" spans="1:16" x14ac:dyDescent="0.25">
      <c r="A76419" s="10">
        <v>45541.336805555555</v>
      </c>
      <c r="B76419" t="s">
        <v>13</v>
      </c>
      <c r="C76419">
        <v>105.259444444444</v>
      </c>
      <c r="D76419">
        <v>0</v>
      </c>
      <c r="E76419" s="9">
        <v>1296.4601077452901</v>
      </c>
      <c r="F76419">
        <v>0</v>
      </c>
      <c r="G76419">
        <v>0</v>
      </c>
      <c r="H76419">
        <v>0.465000000000031</v>
      </c>
      <c r="I76419">
        <v>296.46010774528901</v>
      </c>
      <c r="J76419">
        <v>1.52179499999999</v>
      </c>
      <c r="K76419">
        <v>23</v>
      </c>
      <c r="L76419" s="9">
        <f t="shared" ref="L76419:L76482" si="1194">IF(DAY(O76419 &lt;&gt; O76420), 1, 0)</f>
        <v>0</v>
      </c>
      <c r="O76419" s="8">
        <v>45541</v>
      </c>
      <c r="P76419" s="7">
        <v>0.33680555555555558</v>
      </c>
    </row>
    <row r="76420" spans="1:16" x14ac:dyDescent="0.25">
      <c r="A76420" s="10">
        <v>45541.337500000001</v>
      </c>
      <c r="B76420" t="s">
        <v>14</v>
      </c>
      <c r="C76420">
        <v>105.05466666666599</v>
      </c>
      <c r="D76420">
        <v>1</v>
      </c>
      <c r="E76420" s="9">
        <v>1191.40544107862</v>
      </c>
      <c r="F76420">
        <v>105.05466666666599</v>
      </c>
      <c r="G76420">
        <v>105.05466666666599</v>
      </c>
      <c r="H76420">
        <v>0</v>
      </c>
      <c r="I76420">
        <v>296.46010774528901</v>
      </c>
      <c r="J76420">
        <v>0.400406499999999</v>
      </c>
      <c r="K76420">
        <v>23</v>
      </c>
      <c r="L76420" s="9">
        <f t="shared" si="1194"/>
        <v>0</v>
      </c>
      <c r="O76420" s="8">
        <v>45541</v>
      </c>
      <c r="P76420" s="7">
        <v>0.33750000000000002</v>
      </c>
    </row>
    <row r="76421" spans="1:16" x14ac:dyDescent="0.25">
      <c r="A76421" s="10">
        <v>45541.338194444441</v>
      </c>
      <c r="B76421" t="s">
        <v>14</v>
      </c>
      <c r="C76421">
        <v>105.045</v>
      </c>
      <c r="D76421">
        <v>2</v>
      </c>
      <c r="E76421" s="9">
        <v>1086.3604410786199</v>
      </c>
      <c r="F76421">
        <v>210.099666666666</v>
      </c>
      <c r="G76421">
        <v>105.049833333333</v>
      </c>
      <c r="H76421">
        <v>0</v>
      </c>
      <c r="I76421">
        <v>296.46010774528901</v>
      </c>
      <c r="J76421">
        <v>1.6485335999999899</v>
      </c>
      <c r="K76421">
        <v>23</v>
      </c>
      <c r="L76421" s="9">
        <f t="shared" si="1194"/>
        <v>0</v>
      </c>
      <c r="O76421" s="8">
        <v>45541</v>
      </c>
      <c r="P76421" s="7">
        <v>0.33819444444444446</v>
      </c>
    </row>
    <row r="76422" spans="1:16" x14ac:dyDescent="0.25">
      <c r="A76422" s="10">
        <v>45541.338888888888</v>
      </c>
      <c r="B76422" t="s">
        <v>13</v>
      </c>
      <c r="C76422">
        <v>105.550909090909</v>
      </c>
      <c r="D76422">
        <v>0</v>
      </c>
      <c r="E76422" s="9">
        <v>1297.4622592604401</v>
      </c>
      <c r="F76422">
        <v>0</v>
      </c>
      <c r="G76422">
        <v>0</v>
      </c>
      <c r="H76422">
        <v>1.0021515151514599</v>
      </c>
      <c r="I76422">
        <v>297.46225926044099</v>
      </c>
      <c r="J76422">
        <v>-2.07424999999993E-2</v>
      </c>
      <c r="K76422">
        <v>23</v>
      </c>
      <c r="L76422" s="9">
        <f t="shared" si="1194"/>
        <v>0</v>
      </c>
      <c r="O76422" s="8">
        <v>45541</v>
      </c>
      <c r="P76422" s="7">
        <v>0.33888888888888891</v>
      </c>
    </row>
    <row r="76423" spans="1:16" x14ac:dyDescent="0.25">
      <c r="A76423" s="10">
        <v>45541.339583333334</v>
      </c>
      <c r="B76423" t="s">
        <v>14</v>
      </c>
      <c r="C76423">
        <v>104.62428571428499</v>
      </c>
      <c r="D76423">
        <v>1</v>
      </c>
      <c r="E76423" s="9">
        <v>1192.8379735461499</v>
      </c>
      <c r="F76423">
        <v>104.62428571428499</v>
      </c>
      <c r="G76423">
        <v>104.62428571428499</v>
      </c>
      <c r="H76423">
        <v>0</v>
      </c>
      <c r="I76423">
        <v>297.46225926044099</v>
      </c>
      <c r="J76423">
        <v>2.5881021</v>
      </c>
      <c r="K76423">
        <v>23</v>
      </c>
      <c r="L76423" s="9">
        <f t="shared" si="1194"/>
        <v>0</v>
      </c>
      <c r="O76423" s="8">
        <v>45541</v>
      </c>
      <c r="P76423" s="7">
        <v>0.33958333333333335</v>
      </c>
    </row>
    <row r="76424" spans="1:16" x14ac:dyDescent="0.25">
      <c r="A76424" s="10">
        <v>45541.34097222222</v>
      </c>
      <c r="B76424" t="s">
        <v>14</v>
      </c>
      <c r="C76424">
        <v>104.22499999999999</v>
      </c>
      <c r="D76424">
        <v>2</v>
      </c>
      <c r="E76424" s="9">
        <v>1088.61297354615</v>
      </c>
      <c r="F76424">
        <v>208.849285714285</v>
      </c>
      <c r="G76424">
        <v>104.424642857142</v>
      </c>
      <c r="H76424">
        <v>0</v>
      </c>
      <c r="I76424">
        <v>297.46225926044099</v>
      </c>
      <c r="J76424">
        <v>4.1820355999999999</v>
      </c>
      <c r="K76424">
        <v>23</v>
      </c>
      <c r="L76424" s="9">
        <f t="shared" si="1194"/>
        <v>0</v>
      </c>
      <c r="O76424" s="8">
        <v>45541</v>
      </c>
      <c r="P76424" s="7">
        <v>0.34097222222222223</v>
      </c>
    </row>
    <row r="76425" spans="1:16" x14ac:dyDescent="0.25">
      <c r="A76425" s="10">
        <v>45541.343055555553</v>
      </c>
      <c r="B76425" t="s">
        <v>14</v>
      </c>
      <c r="C76425">
        <v>103.263125</v>
      </c>
      <c r="D76425">
        <v>3</v>
      </c>
      <c r="E76425" s="9">
        <v>985.349848546158</v>
      </c>
      <c r="F76425">
        <v>312.11241071428498</v>
      </c>
      <c r="G76425">
        <v>104.037470238095</v>
      </c>
      <c r="H76425">
        <v>0</v>
      </c>
      <c r="I76425">
        <v>297.46225926044099</v>
      </c>
      <c r="J76425">
        <v>2.6251905</v>
      </c>
      <c r="K76425">
        <v>23</v>
      </c>
      <c r="L76425" s="9">
        <f t="shared" si="1194"/>
        <v>0</v>
      </c>
      <c r="O76425" s="8">
        <v>45541</v>
      </c>
      <c r="P76425" s="7">
        <v>0.34305555555555556</v>
      </c>
    </row>
    <row r="76426" spans="1:16" x14ac:dyDescent="0.25">
      <c r="A76426" s="10">
        <v>45541.34375</v>
      </c>
      <c r="B76426" t="s">
        <v>14</v>
      </c>
      <c r="C76426">
        <v>102.771428571428</v>
      </c>
      <c r="D76426">
        <v>4</v>
      </c>
      <c r="E76426" s="9">
        <v>882.57841997472894</v>
      </c>
      <c r="F76426">
        <v>414.88383928571398</v>
      </c>
      <c r="G76426">
        <v>103.720959821428</v>
      </c>
      <c r="H76426">
        <v>0</v>
      </c>
      <c r="I76426">
        <v>297.46225926044099</v>
      </c>
      <c r="J76426">
        <v>3.7479819999999999</v>
      </c>
      <c r="K76426">
        <v>23</v>
      </c>
      <c r="L76426" s="9">
        <f t="shared" si="1194"/>
        <v>0</v>
      </c>
      <c r="O76426" s="8">
        <v>45541</v>
      </c>
      <c r="P76426" s="7">
        <v>0.34375</v>
      </c>
    </row>
    <row r="76427" spans="1:16" x14ac:dyDescent="0.25">
      <c r="A76427" s="10">
        <v>45541.344444444447</v>
      </c>
      <c r="B76427" t="s">
        <v>14</v>
      </c>
      <c r="C76427">
        <v>102.56647058823501</v>
      </c>
      <c r="D76427">
        <v>5</v>
      </c>
      <c r="E76427" s="9">
        <v>780.01194938649405</v>
      </c>
      <c r="F76427">
        <v>517.45030987394898</v>
      </c>
      <c r="G76427">
        <v>103.490061974789</v>
      </c>
      <c r="H76427">
        <v>0</v>
      </c>
      <c r="I76427">
        <v>297.46225926044099</v>
      </c>
      <c r="J76427">
        <v>2.3265068200000001</v>
      </c>
      <c r="K76427">
        <v>23</v>
      </c>
      <c r="L76427" s="9">
        <f t="shared" si="1194"/>
        <v>0</v>
      </c>
      <c r="O76427" s="8">
        <v>45541</v>
      </c>
      <c r="P76427" s="7">
        <v>0.34444444444444444</v>
      </c>
    </row>
    <row r="76428" spans="1:16" x14ac:dyDescent="0.25">
      <c r="A76428" s="10">
        <v>45541.345138888886</v>
      </c>
      <c r="B76428" t="s">
        <v>13</v>
      </c>
      <c r="C76428">
        <v>102.053333333333</v>
      </c>
      <c r="D76428">
        <v>0</v>
      </c>
      <c r="E76428" s="9">
        <v>1290.27861605316</v>
      </c>
      <c r="F76428">
        <v>0</v>
      </c>
      <c r="G76428">
        <v>0</v>
      </c>
      <c r="H76428">
        <v>-7.1836432072830103</v>
      </c>
      <c r="I76428">
        <v>290.27861605315798</v>
      </c>
      <c r="J76428">
        <v>-8.2610679999997993E-2</v>
      </c>
      <c r="K76428">
        <v>23</v>
      </c>
      <c r="L76428" s="9">
        <f t="shared" si="1194"/>
        <v>0</v>
      </c>
      <c r="O76428" s="8">
        <v>45541</v>
      </c>
      <c r="P76428" s="7">
        <v>0.34513888888888888</v>
      </c>
    </row>
    <row r="76429" spans="1:16" x14ac:dyDescent="0.25">
      <c r="A76429" s="10">
        <v>45541.345833333333</v>
      </c>
      <c r="B76429" t="s">
        <v>14</v>
      </c>
      <c r="C76429">
        <v>102.2</v>
      </c>
      <c r="D76429">
        <v>1</v>
      </c>
      <c r="E76429" s="9">
        <v>1188.07861605316</v>
      </c>
      <c r="F76429">
        <v>102.2</v>
      </c>
      <c r="G76429">
        <v>102.2</v>
      </c>
      <c r="H76429">
        <v>0</v>
      </c>
      <c r="I76429">
        <v>290.27861605315798</v>
      </c>
      <c r="J76429">
        <v>0.72375932000000098</v>
      </c>
      <c r="K76429">
        <v>23</v>
      </c>
      <c r="L76429" s="9">
        <f t="shared" si="1194"/>
        <v>0</v>
      </c>
      <c r="O76429" s="8">
        <v>45541</v>
      </c>
      <c r="P76429" s="7">
        <v>0.34583333333333333</v>
      </c>
    </row>
    <row r="76430" spans="1:16" x14ac:dyDescent="0.25">
      <c r="A76430" s="10">
        <v>45541.34652777778</v>
      </c>
      <c r="B76430" t="s">
        <v>14</v>
      </c>
      <c r="C76430">
        <v>102.86</v>
      </c>
      <c r="D76430">
        <v>2</v>
      </c>
      <c r="E76430" s="9">
        <v>1085.2186160531601</v>
      </c>
      <c r="F76430">
        <v>205.06</v>
      </c>
      <c r="G76430">
        <v>102.53</v>
      </c>
      <c r="H76430">
        <v>0</v>
      </c>
      <c r="I76430">
        <v>290.27861605315798</v>
      </c>
      <c r="J76430">
        <v>0.802591320000001</v>
      </c>
      <c r="K76430">
        <v>23</v>
      </c>
      <c r="L76430" s="9">
        <f t="shared" si="1194"/>
        <v>0</v>
      </c>
      <c r="O76430" s="8">
        <v>45541</v>
      </c>
      <c r="P76430" s="7">
        <v>0.34652777777777777</v>
      </c>
    </row>
    <row r="76431" spans="1:16" x14ac:dyDescent="0.25">
      <c r="A76431" s="10">
        <v>45541.347222222219</v>
      </c>
      <c r="B76431" t="s">
        <v>14</v>
      </c>
      <c r="C76431">
        <v>101.439333333333</v>
      </c>
      <c r="D76431">
        <v>3</v>
      </c>
      <c r="E76431" s="9">
        <v>983.77928271982705</v>
      </c>
      <c r="F76431">
        <v>306.49933333333303</v>
      </c>
      <c r="G76431">
        <v>102.166444444444</v>
      </c>
      <c r="H76431">
        <v>0</v>
      </c>
      <c r="I76431">
        <v>290.27861605315798</v>
      </c>
      <c r="J76431">
        <v>1.9403172200000001</v>
      </c>
      <c r="K76431">
        <v>23</v>
      </c>
      <c r="L76431" s="9">
        <f t="shared" si="1194"/>
        <v>0</v>
      </c>
      <c r="O76431" s="8">
        <v>45541</v>
      </c>
      <c r="P76431" s="7">
        <v>0.34722222222222221</v>
      </c>
    </row>
    <row r="76432" spans="1:16" x14ac:dyDescent="0.25">
      <c r="A76432" s="10">
        <v>45541.347916666666</v>
      </c>
      <c r="B76432" t="s">
        <v>14</v>
      </c>
      <c r="C76432">
        <v>101.12818181818101</v>
      </c>
      <c r="D76432">
        <v>4</v>
      </c>
      <c r="E76432" s="9">
        <v>882.65110090164501</v>
      </c>
      <c r="F76432">
        <v>407.62751515151501</v>
      </c>
      <c r="G76432">
        <v>101.906878787878</v>
      </c>
      <c r="H76432">
        <v>0</v>
      </c>
      <c r="I76432">
        <v>290.27861605315798</v>
      </c>
      <c r="J76432">
        <v>7.7467992600000004</v>
      </c>
      <c r="K76432">
        <v>23</v>
      </c>
      <c r="L76432" s="9">
        <f t="shared" si="1194"/>
        <v>0</v>
      </c>
      <c r="O76432" s="8">
        <v>45541</v>
      </c>
      <c r="P76432" s="7">
        <v>0.34791666666666665</v>
      </c>
    </row>
    <row r="76433" spans="1:16" x14ac:dyDescent="0.25">
      <c r="A76433" s="10">
        <v>45541.348611111112</v>
      </c>
      <c r="B76433" t="s">
        <v>14</v>
      </c>
      <c r="C76433">
        <v>100.80875</v>
      </c>
      <c r="D76433">
        <v>5</v>
      </c>
      <c r="E76433" s="9">
        <v>781.84235090164498</v>
      </c>
      <c r="F76433">
        <v>508.43626515151499</v>
      </c>
      <c r="G76433">
        <v>101.687253030303</v>
      </c>
      <c r="H76433">
        <v>0</v>
      </c>
      <c r="I76433">
        <v>290.27861605315798</v>
      </c>
      <c r="J76433">
        <v>4.4391135599999902</v>
      </c>
      <c r="K76433">
        <v>23</v>
      </c>
      <c r="L76433" s="9">
        <f t="shared" si="1194"/>
        <v>0</v>
      </c>
      <c r="O76433" s="8">
        <v>45541</v>
      </c>
      <c r="P76433" s="7">
        <v>0.34861111111111109</v>
      </c>
    </row>
    <row r="76434" spans="1:16" x14ac:dyDescent="0.25">
      <c r="A76434" s="10">
        <v>45541.349305555559</v>
      </c>
      <c r="B76434" t="s">
        <v>14</v>
      </c>
      <c r="C76434">
        <v>102.148235294117</v>
      </c>
      <c r="D76434">
        <v>6</v>
      </c>
      <c r="E76434" s="9">
        <v>679.69411560752701</v>
      </c>
      <c r="F76434">
        <v>610.58450044563199</v>
      </c>
      <c r="G76434">
        <v>101.764083407605</v>
      </c>
      <c r="H76434">
        <v>0</v>
      </c>
      <c r="I76434">
        <v>290.27861605315798</v>
      </c>
      <c r="J76434">
        <v>0.14335905999999801</v>
      </c>
      <c r="K76434">
        <v>23</v>
      </c>
      <c r="L76434" s="9">
        <f t="shared" si="1194"/>
        <v>0</v>
      </c>
      <c r="O76434" s="8">
        <v>45541</v>
      </c>
      <c r="P76434" s="7">
        <v>0.34930555555555554</v>
      </c>
    </row>
    <row r="76435" spans="1:16" x14ac:dyDescent="0.25">
      <c r="A76435" s="10">
        <v>45541.35</v>
      </c>
      <c r="B76435" t="s">
        <v>14</v>
      </c>
      <c r="C76435">
        <v>100.876363636363</v>
      </c>
      <c r="D76435">
        <v>7</v>
      </c>
      <c r="E76435" s="9">
        <v>578.81775197116394</v>
      </c>
      <c r="F76435">
        <v>711.46086408199596</v>
      </c>
      <c r="G76435">
        <v>101.637266297428</v>
      </c>
      <c r="H76435">
        <v>0</v>
      </c>
      <c r="I76435">
        <v>290.27861605315798</v>
      </c>
      <c r="J76435">
        <v>3.0024176599999901</v>
      </c>
      <c r="K76435">
        <v>23</v>
      </c>
      <c r="L76435" s="9">
        <f t="shared" si="1194"/>
        <v>0</v>
      </c>
      <c r="O76435" s="8">
        <v>45541</v>
      </c>
      <c r="P76435" s="7">
        <v>0.35</v>
      </c>
    </row>
    <row r="76436" spans="1:16" x14ac:dyDescent="0.25">
      <c r="A76436" s="10">
        <v>45541.350694444445</v>
      </c>
      <c r="B76436" t="s">
        <v>14</v>
      </c>
      <c r="C76436">
        <v>101.435</v>
      </c>
      <c r="D76436">
        <v>8</v>
      </c>
      <c r="E76436" s="9">
        <v>477.382751971164</v>
      </c>
      <c r="F76436">
        <v>812.89586408199602</v>
      </c>
      <c r="G76436">
        <v>101.61198301024901</v>
      </c>
      <c r="H76436">
        <v>0</v>
      </c>
      <c r="I76436">
        <v>290.27861605315798</v>
      </c>
      <c r="J76436">
        <v>3.4696631599999899</v>
      </c>
      <c r="K76436">
        <v>23</v>
      </c>
      <c r="L76436" s="9">
        <f t="shared" si="1194"/>
        <v>0</v>
      </c>
      <c r="O76436" s="8">
        <v>45541</v>
      </c>
      <c r="P76436" s="7">
        <v>0.35069444444444442</v>
      </c>
    </row>
    <row r="76437" spans="1:16" x14ac:dyDescent="0.25">
      <c r="A76437" s="10">
        <v>45541.351388888892</v>
      </c>
      <c r="B76437" t="s">
        <v>14</v>
      </c>
      <c r="C76437">
        <v>101.543571428571</v>
      </c>
      <c r="D76437">
        <v>9</v>
      </c>
      <c r="E76437" s="9">
        <v>375.83918054259198</v>
      </c>
      <c r="F76437">
        <v>914.43943551056702</v>
      </c>
      <c r="G76437">
        <v>101.604381723396</v>
      </c>
      <c r="H76437">
        <v>0</v>
      </c>
      <c r="I76437">
        <v>290.27861605315798</v>
      </c>
      <c r="J76437">
        <v>2.2760643399999898</v>
      </c>
      <c r="K76437">
        <v>23</v>
      </c>
      <c r="L76437" s="9">
        <f t="shared" si="1194"/>
        <v>0</v>
      </c>
      <c r="O76437" s="8">
        <v>45541</v>
      </c>
      <c r="P76437" s="7">
        <v>0.35138888888888886</v>
      </c>
    </row>
    <row r="76438" spans="1:16" x14ac:dyDescent="0.25">
      <c r="A76438" s="10">
        <v>45541.352083333331</v>
      </c>
      <c r="B76438" t="s">
        <v>14</v>
      </c>
      <c r="C76438">
        <v>100.24</v>
      </c>
      <c r="D76438">
        <v>10</v>
      </c>
      <c r="E76438" s="9">
        <v>275.59918054259202</v>
      </c>
      <c r="F76438">
        <v>1014.67943551056</v>
      </c>
      <c r="G76438">
        <v>101.467943551056</v>
      </c>
      <c r="H76438">
        <v>0</v>
      </c>
      <c r="I76438">
        <v>290.27861605315798</v>
      </c>
      <c r="J76438">
        <v>4.2681333399999897</v>
      </c>
      <c r="K76438">
        <v>23</v>
      </c>
      <c r="L76438" s="9">
        <f t="shared" si="1194"/>
        <v>0</v>
      </c>
      <c r="O76438" s="8">
        <v>45541</v>
      </c>
      <c r="P76438" s="7">
        <v>0.35208333333333336</v>
      </c>
    </row>
    <row r="76439" spans="1:16" x14ac:dyDescent="0.25">
      <c r="A76439" s="10">
        <v>45541.352777777778</v>
      </c>
      <c r="B76439" t="s">
        <v>14</v>
      </c>
      <c r="C76439">
        <v>101.5575</v>
      </c>
      <c r="D76439">
        <v>11</v>
      </c>
      <c r="E76439" s="9">
        <v>174.04168054259199</v>
      </c>
      <c r="F76439">
        <v>1116.23693551056</v>
      </c>
      <c r="G76439">
        <v>101.47608504641499</v>
      </c>
      <c r="H76439">
        <v>0</v>
      </c>
      <c r="I76439">
        <v>290.27861605315798</v>
      </c>
      <c r="J76439">
        <v>2.69508783999999</v>
      </c>
      <c r="K76439">
        <v>23</v>
      </c>
      <c r="L76439" s="9">
        <f t="shared" si="1194"/>
        <v>0</v>
      </c>
      <c r="O76439" s="8">
        <v>45541</v>
      </c>
      <c r="P76439" s="7">
        <v>0.3527777777777778</v>
      </c>
    </row>
    <row r="76440" spans="1:16" x14ac:dyDescent="0.25">
      <c r="A76440" s="10">
        <v>45541.353472222225</v>
      </c>
      <c r="B76440" t="s">
        <v>14</v>
      </c>
      <c r="C76440">
        <v>100.64624999999999</v>
      </c>
      <c r="D76440">
        <v>12</v>
      </c>
      <c r="E76440" s="9">
        <v>73.395430542592507</v>
      </c>
      <c r="F76440">
        <v>1216.88318551056</v>
      </c>
      <c r="G76440">
        <v>101.40693212588</v>
      </c>
      <c r="H76440">
        <v>0</v>
      </c>
      <c r="I76440">
        <v>290.27861605315798</v>
      </c>
      <c r="J76440">
        <v>2.4022570399999901</v>
      </c>
      <c r="K76440">
        <v>23</v>
      </c>
      <c r="L76440" s="9">
        <f t="shared" si="1194"/>
        <v>0</v>
      </c>
      <c r="O76440" s="8">
        <v>45541</v>
      </c>
      <c r="P76440" s="7">
        <v>0.35347222222222224</v>
      </c>
    </row>
    <row r="76441" spans="1:16" x14ac:dyDescent="0.25">
      <c r="A76441" s="10">
        <v>45541.354861111111</v>
      </c>
      <c r="B76441" t="s">
        <v>13</v>
      </c>
      <c r="C76441">
        <v>101.322631578947</v>
      </c>
      <c r="D76441">
        <v>0</v>
      </c>
      <c r="E76441" s="9">
        <v>1289.2670094899599</v>
      </c>
      <c r="F76441">
        <v>0</v>
      </c>
      <c r="G76441">
        <v>0</v>
      </c>
      <c r="H76441">
        <v>-1.01160656319939</v>
      </c>
      <c r="I76441">
        <v>289.26700948995801</v>
      </c>
      <c r="J76441">
        <v>-2.1016575</v>
      </c>
      <c r="K76441">
        <v>23</v>
      </c>
      <c r="L76441" s="9">
        <f t="shared" si="1194"/>
        <v>0</v>
      </c>
      <c r="O76441" s="8">
        <v>45541</v>
      </c>
      <c r="P76441" s="7">
        <v>0.35486111111111113</v>
      </c>
    </row>
    <row r="76442" spans="1:16" x14ac:dyDescent="0.25">
      <c r="A76442" s="10">
        <v>45541.355555555558</v>
      </c>
      <c r="B76442" t="s">
        <v>12</v>
      </c>
      <c r="C76442">
        <v>101.73333333333299</v>
      </c>
      <c r="D76442">
        <v>-1</v>
      </c>
      <c r="E76442" s="9">
        <v>1391.0003428232901</v>
      </c>
      <c r="F76442">
        <v>-101.73333333333299</v>
      </c>
      <c r="G76442">
        <v>101.73333333333299</v>
      </c>
      <c r="H76442">
        <v>0</v>
      </c>
      <c r="I76442">
        <v>289.26700948995801</v>
      </c>
      <c r="J76442">
        <v>-1.0315160000000001</v>
      </c>
      <c r="K76442">
        <v>23</v>
      </c>
      <c r="L76442" s="9">
        <f t="shared" si="1194"/>
        <v>0</v>
      </c>
      <c r="O76442" s="8">
        <v>45541</v>
      </c>
      <c r="P76442" s="7">
        <v>0.35555555555555557</v>
      </c>
    </row>
    <row r="76443" spans="1:16" x14ac:dyDescent="0.25">
      <c r="A76443" s="10">
        <v>45541.356249999997</v>
      </c>
      <c r="B76443" t="s">
        <v>13</v>
      </c>
      <c r="C76443">
        <v>101.83</v>
      </c>
      <c r="D76443">
        <v>0</v>
      </c>
      <c r="E76443" s="9">
        <v>1289.17034282329</v>
      </c>
      <c r="F76443">
        <v>0</v>
      </c>
      <c r="G76443">
        <v>0</v>
      </c>
      <c r="H76443">
        <v>-9.6666666666678197E-2</v>
      </c>
      <c r="I76443">
        <v>289.170342823292</v>
      </c>
      <c r="J76443">
        <v>4.3403868999999897</v>
      </c>
      <c r="K76443">
        <v>23</v>
      </c>
      <c r="L76443" s="9">
        <f t="shared" si="1194"/>
        <v>0</v>
      </c>
      <c r="O76443" s="8">
        <v>45541</v>
      </c>
      <c r="P76443" s="7">
        <v>0.35625000000000001</v>
      </c>
    </row>
    <row r="76444" spans="1:16" x14ac:dyDescent="0.25">
      <c r="A76444" s="10">
        <v>45541.356944444444</v>
      </c>
      <c r="B76444" t="s">
        <v>14</v>
      </c>
      <c r="C76444">
        <v>102.75</v>
      </c>
      <c r="D76444">
        <v>1</v>
      </c>
      <c r="E76444" s="9">
        <v>1186.42034282329</v>
      </c>
      <c r="F76444">
        <v>102.75</v>
      </c>
      <c r="G76444">
        <v>102.75</v>
      </c>
      <c r="H76444">
        <v>0</v>
      </c>
      <c r="I76444">
        <v>289.170342823292</v>
      </c>
      <c r="J76444">
        <v>1.2010152999999899</v>
      </c>
      <c r="K76444">
        <v>23</v>
      </c>
      <c r="L76444" s="9">
        <f t="shared" si="1194"/>
        <v>0</v>
      </c>
      <c r="O76444" s="8">
        <v>45541</v>
      </c>
      <c r="P76444" s="7">
        <v>0.35694444444444445</v>
      </c>
    </row>
    <row r="76445" spans="1:16" x14ac:dyDescent="0.25">
      <c r="A76445" s="10">
        <v>45541.357638888891</v>
      </c>
      <c r="B76445" t="s">
        <v>14</v>
      </c>
      <c r="C76445">
        <v>100.356511627906</v>
      </c>
      <c r="D76445">
        <v>2</v>
      </c>
      <c r="E76445" s="9">
        <v>1086.0638311953801</v>
      </c>
      <c r="F76445">
        <v>203.106511627906</v>
      </c>
      <c r="G76445">
        <v>101.553255813953</v>
      </c>
      <c r="H76445">
        <v>0</v>
      </c>
      <c r="I76445">
        <v>289.170342823292</v>
      </c>
      <c r="J76445">
        <v>0.79722789999999899</v>
      </c>
      <c r="K76445">
        <v>23</v>
      </c>
      <c r="L76445" s="9">
        <f t="shared" si="1194"/>
        <v>0</v>
      </c>
      <c r="O76445" s="8">
        <v>45541</v>
      </c>
      <c r="P76445" s="7">
        <v>0.3576388888888889</v>
      </c>
    </row>
    <row r="76446" spans="1:16" x14ac:dyDescent="0.25">
      <c r="A76446" s="10">
        <v>45541.35833333333</v>
      </c>
      <c r="B76446" t="s">
        <v>13</v>
      </c>
      <c r="C76446">
        <v>96.31</v>
      </c>
      <c r="D76446">
        <v>0</v>
      </c>
      <c r="E76446" s="9">
        <v>1278.68383119538</v>
      </c>
      <c r="F76446">
        <v>0</v>
      </c>
      <c r="G76446">
        <v>0</v>
      </c>
      <c r="H76446">
        <v>-10.4865116279069</v>
      </c>
      <c r="I76446">
        <v>278.68383119538498</v>
      </c>
      <c r="J76446">
        <v>-4.1783386999999896</v>
      </c>
      <c r="K76446">
        <v>23</v>
      </c>
      <c r="L76446" s="9">
        <f t="shared" si="1194"/>
        <v>0</v>
      </c>
      <c r="O76446" s="8">
        <v>45541</v>
      </c>
      <c r="P76446" s="7">
        <v>0.35833333333333334</v>
      </c>
    </row>
    <row r="76447" spans="1:16" x14ac:dyDescent="0.25">
      <c r="A76447" s="10">
        <v>45541.359027777777</v>
      </c>
      <c r="B76447" t="s">
        <v>12</v>
      </c>
      <c r="C76447">
        <v>100.714</v>
      </c>
      <c r="D76447">
        <v>-1</v>
      </c>
      <c r="E76447" s="9">
        <v>1379.3978311953799</v>
      </c>
      <c r="F76447">
        <v>-100.714</v>
      </c>
      <c r="G76447">
        <v>100.714</v>
      </c>
      <c r="H76447">
        <v>0</v>
      </c>
      <c r="I76447">
        <v>278.68383119538498</v>
      </c>
      <c r="J76447">
        <v>-6.8283566999999996</v>
      </c>
      <c r="K76447">
        <v>23</v>
      </c>
      <c r="L76447" s="9">
        <f t="shared" si="1194"/>
        <v>0</v>
      </c>
      <c r="O76447" s="8">
        <v>45541</v>
      </c>
      <c r="P76447" s="7">
        <v>0.35902777777777778</v>
      </c>
    </row>
    <row r="76448" spans="1:16" x14ac:dyDescent="0.25">
      <c r="A76448" s="10">
        <v>45541.359722222223</v>
      </c>
      <c r="B76448" t="s">
        <v>12</v>
      </c>
      <c r="C76448">
        <v>100.22499999999999</v>
      </c>
      <c r="D76448">
        <v>-2</v>
      </c>
      <c r="E76448" s="9">
        <v>1479.6228311953801</v>
      </c>
      <c r="F76448">
        <v>-200.93899999999999</v>
      </c>
      <c r="G76448">
        <v>100.4695</v>
      </c>
      <c r="H76448">
        <v>0</v>
      </c>
      <c r="I76448">
        <v>278.68383119538498</v>
      </c>
      <c r="J76448">
        <v>-5.4673262999999901</v>
      </c>
      <c r="K76448">
        <v>23</v>
      </c>
      <c r="L76448" s="9">
        <f t="shared" si="1194"/>
        <v>0</v>
      </c>
      <c r="O76448" s="8">
        <v>45541</v>
      </c>
      <c r="P76448" s="7">
        <v>0.35972222222222222</v>
      </c>
    </row>
    <row r="76449" spans="1:16" x14ac:dyDescent="0.25">
      <c r="A76449" s="10">
        <v>45541.36041666667</v>
      </c>
      <c r="B76449" t="s">
        <v>12</v>
      </c>
      <c r="C76449">
        <v>100.62</v>
      </c>
      <c r="D76449">
        <v>-3</v>
      </c>
      <c r="E76449" s="9">
        <v>1580.2428311953799</v>
      </c>
      <c r="F76449">
        <v>-301.558999999999</v>
      </c>
      <c r="G76449">
        <v>100.519666666666</v>
      </c>
      <c r="H76449">
        <v>0</v>
      </c>
      <c r="I76449">
        <v>278.68383119538498</v>
      </c>
      <c r="J76449">
        <v>-7.9521559999999898</v>
      </c>
      <c r="K76449">
        <v>23</v>
      </c>
      <c r="L76449" s="9">
        <f t="shared" si="1194"/>
        <v>0</v>
      </c>
      <c r="O76449" s="8">
        <v>45541</v>
      </c>
      <c r="P76449" s="7">
        <v>0.36041666666666666</v>
      </c>
    </row>
    <row r="76450" spans="1:16" x14ac:dyDescent="0.25">
      <c r="A76450" s="10">
        <v>45541.361111111109</v>
      </c>
      <c r="B76450" t="s">
        <v>12</v>
      </c>
      <c r="C76450">
        <v>100.19799999999999</v>
      </c>
      <c r="D76450">
        <v>-4</v>
      </c>
      <c r="E76450" s="9">
        <v>1680.44083119538</v>
      </c>
      <c r="F76450">
        <v>-401.75699999999898</v>
      </c>
      <c r="G76450">
        <v>100.43924999999901</v>
      </c>
      <c r="H76450">
        <v>0</v>
      </c>
      <c r="I76450">
        <v>278.68383119538498</v>
      </c>
      <c r="J76450">
        <v>-8.7984113999999902</v>
      </c>
      <c r="K76450">
        <v>23</v>
      </c>
      <c r="L76450" s="9">
        <f t="shared" si="1194"/>
        <v>0</v>
      </c>
      <c r="O76450" s="8">
        <v>45541</v>
      </c>
      <c r="P76450" s="7">
        <v>0.3611111111111111</v>
      </c>
    </row>
    <row r="76451" spans="1:16" x14ac:dyDescent="0.25">
      <c r="A76451" s="10">
        <v>45541.361805555556</v>
      </c>
      <c r="B76451" t="s">
        <v>12</v>
      </c>
      <c r="C76451">
        <v>99.965000000000003</v>
      </c>
      <c r="D76451">
        <v>-5</v>
      </c>
      <c r="E76451" s="9">
        <v>1780.40583119538</v>
      </c>
      <c r="F76451">
        <v>-501.72199999999998</v>
      </c>
      <c r="G76451">
        <v>100.34439999999999</v>
      </c>
      <c r="H76451">
        <v>0</v>
      </c>
      <c r="I76451">
        <v>278.68383119538498</v>
      </c>
      <c r="J76451">
        <v>-10.385898399999901</v>
      </c>
      <c r="K76451">
        <v>23</v>
      </c>
      <c r="L76451" s="9">
        <f t="shared" si="1194"/>
        <v>0</v>
      </c>
      <c r="O76451" s="8">
        <v>45541</v>
      </c>
      <c r="P76451" s="7">
        <v>0.36180555555555555</v>
      </c>
    </row>
    <row r="76452" spans="1:16" x14ac:dyDescent="0.25">
      <c r="A76452" s="10">
        <v>45541.362500000003</v>
      </c>
      <c r="B76452" t="s">
        <v>12</v>
      </c>
      <c r="C76452">
        <v>98.508750000000006</v>
      </c>
      <c r="D76452">
        <v>-6</v>
      </c>
      <c r="E76452" s="9">
        <v>1878.9145811953799</v>
      </c>
      <c r="F76452">
        <v>-600.23074999999994</v>
      </c>
      <c r="G76452">
        <v>100.038458333333</v>
      </c>
      <c r="H76452">
        <v>0</v>
      </c>
      <c r="I76452">
        <v>278.68383119538498</v>
      </c>
      <c r="J76452">
        <v>-9.7630471999999902</v>
      </c>
      <c r="K76452">
        <v>23</v>
      </c>
      <c r="L76452" s="9">
        <f t="shared" si="1194"/>
        <v>0</v>
      </c>
      <c r="O76452" s="8">
        <v>45541</v>
      </c>
      <c r="P76452" s="7">
        <v>0.36249999999999999</v>
      </c>
    </row>
    <row r="76453" spans="1:16" x14ac:dyDescent="0.25">
      <c r="A76453" s="10">
        <v>45541.363194444442</v>
      </c>
      <c r="B76453" t="s">
        <v>12</v>
      </c>
      <c r="C76453">
        <v>99.673749999999998</v>
      </c>
      <c r="D76453">
        <v>-7</v>
      </c>
      <c r="E76453" s="9">
        <v>1978.5883311953801</v>
      </c>
      <c r="F76453">
        <v>-699.90449999999998</v>
      </c>
      <c r="G76453">
        <v>99.986357142857102</v>
      </c>
      <c r="H76453">
        <v>0</v>
      </c>
      <c r="I76453">
        <v>278.68383119538498</v>
      </c>
      <c r="J76453">
        <v>-11.080174999999899</v>
      </c>
      <c r="K76453">
        <v>23</v>
      </c>
      <c r="L76453" s="9">
        <f t="shared" si="1194"/>
        <v>0</v>
      </c>
      <c r="O76453" s="8">
        <v>45541</v>
      </c>
      <c r="P76453" s="7">
        <v>0.36319444444444443</v>
      </c>
    </row>
    <row r="76454" spans="1:16" x14ac:dyDescent="0.25">
      <c r="A76454" s="10">
        <v>45541.363888888889</v>
      </c>
      <c r="B76454" t="s">
        <v>12</v>
      </c>
      <c r="C76454">
        <v>98.075000000000003</v>
      </c>
      <c r="D76454">
        <v>-8</v>
      </c>
      <c r="E76454" s="9">
        <v>2076.6633311953801</v>
      </c>
      <c r="F76454">
        <v>-797.97950000000003</v>
      </c>
      <c r="G76454">
        <v>99.747437500000004</v>
      </c>
      <c r="H76454">
        <v>0</v>
      </c>
      <c r="I76454">
        <v>278.68383119538498</v>
      </c>
      <c r="J76454">
        <v>-12.351048199999999</v>
      </c>
      <c r="K76454">
        <v>23</v>
      </c>
      <c r="L76454" s="9">
        <f t="shared" si="1194"/>
        <v>0</v>
      </c>
      <c r="O76454" s="8">
        <v>45541</v>
      </c>
      <c r="P76454" s="7">
        <v>0.36388888888888887</v>
      </c>
    </row>
    <row r="76455" spans="1:16" x14ac:dyDescent="0.25">
      <c r="A76455" s="10">
        <v>45541.364583333336</v>
      </c>
      <c r="B76455" t="s">
        <v>12</v>
      </c>
      <c r="C76455">
        <v>98.185454545454505</v>
      </c>
      <c r="D76455">
        <v>-9</v>
      </c>
      <c r="E76455" s="9">
        <v>2174.84878574084</v>
      </c>
      <c r="F76455">
        <v>-896.16495454545395</v>
      </c>
      <c r="G76455">
        <v>99.573883838383793</v>
      </c>
      <c r="H76455">
        <v>0</v>
      </c>
      <c r="I76455">
        <v>278.68383119538498</v>
      </c>
      <c r="J76455">
        <v>-12.5520783999999</v>
      </c>
      <c r="K76455">
        <v>23</v>
      </c>
      <c r="L76455" s="9">
        <f t="shared" si="1194"/>
        <v>0</v>
      </c>
      <c r="O76455" s="8">
        <v>45541</v>
      </c>
      <c r="P76455" s="7">
        <v>0.36458333333333331</v>
      </c>
    </row>
    <row r="76456" spans="1:16" x14ac:dyDescent="0.25">
      <c r="A76456" s="10">
        <v>45541.365277777775</v>
      </c>
      <c r="B76456" t="s">
        <v>12</v>
      </c>
      <c r="C76456">
        <v>96.703999999999994</v>
      </c>
      <c r="D76456">
        <v>-10</v>
      </c>
      <c r="E76456" s="9">
        <v>2271.5527857408401</v>
      </c>
      <c r="F76456">
        <v>-992.86895454545402</v>
      </c>
      <c r="G76456">
        <v>99.286895454545402</v>
      </c>
      <c r="H76456">
        <v>0</v>
      </c>
      <c r="I76456">
        <v>278.68383119538498</v>
      </c>
      <c r="J76456">
        <v>-6.3901287999999896</v>
      </c>
      <c r="K76456">
        <v>23</v>
      </c>
      <c r="L76456" s="9">
        <f t="shared" si="1194"/>
        <v>0</v>
      </c>
      <c r="O76456" s="8">
        <v>45541</v>
      </c>
      <c r="P76456" s="7">
        <v>0.36527777777777776</v>
      </c>
    </row>
    <row r="76457" spans="1:16" x14ac:dyDescent="0.25">
      <c r="A76457" s="10">
        <v>45541.365972222222</v>
      </c>
      <c r="B76457" t="s">
        <v>12</v>
      </c>
      <c r="C76457">
        <v>94.882499999999993</v>
      </c>
      <c r="D76457">
        <v>-11</v>
      </c>
      <c r="E76457" s="9">
        <v>2366.4352857408398</v>
      </c>
      <c r="F76457">
        <v>-1087.7514545454501</v>
      </c>
      <c r="G76457">
        <v>98.886495867768602</v>
      </c>
      <c r="H76457">
        <v>0</v>
      </c>
      <c r="I76457">
        <v>278.68383119538498</v>
      </c>
      <c r="J76457">
        <v>-5.9849882999999897</v>
      </c>
      <c r="K76457">
        <v>23</v>
      </c>
      <c r="L76457" s="9">
        <f t="shared" si="1194"/>
        <v>0</v>
      </c>
      <c r="O76457" s="8">
        <v>45541</v>
      </c>
      <c r="P76457" s="7">
        <v>0.3659722222222222</v>
      </c>
    </row>
    <row r="76458" spans="1:16" x14ac:dyDescent="0.25">
      <c r="A76458" s="10">
        <v>45541.366666666669</v>
      </c>
      <c r="B76458" t="s">
        <v>12</v>
      </c>
      <c r="C76458">
        <v>95.647777777777705</v>
      </c>
      <c r="D76458">
        <v>-12</v>
      </c>
      <c r="E76458" s="9">
        <v>2462.0830635186098</v>
      </c>
      <c r="F76458">
        <v>-1183.3992323232301</v>
      </c>
      <c r="G76458">
        <v>98.616602693602701</v>
      </c>
      <c r="H76458">
        <v>0</v>
      </c>
      <c r="I76458">
        <v>278.68383119538498</v>
      </c>
      <c r="J76458">
        <v>-8.9572453999999997</v>
      </c>
      <c r="K76458">
        <v>23</v>
      </c>
      <c r="L76458" s="9">
        <f t="shared" si="1194"/>
        <v>0</v>
      </c>
      <c r="O76458" s="8">
        <v>45541</v>
      </c>
      <c r="P76458" s="7">
        <v>0.36666666666666664</v>
      </c>
    </row>
    <row r="76459" spans="1:16" x14ac:dyDescent="0.25">
      <c r="A76459" s="10">
        <v>45541.367361111108</v>
      </c>
      <c r="B76459" t="s">
        <v>12</v>
      </c>
      <c r="C76459">
        <v>93.43</v>
      </c>
      <c r="D76459">
        <v>-13</v>
      </c>
      <c r="E76459" s="9">
        <v>2555.5130635186101</v>
      </c>
      <c r="F76459">
        <v>-1276.8292323232299</v>
      </c>
      <c r="G76459">
        <v>98.217633255633203</v>
      </c>
      <c r="H76459">
        <v>0</v>
      </c>
      <c r="I76459">
        <v>278.68383119538498</v>
      </c>
      <c r="J76459">
        <v>-6.9403113999999899</v>
      </c>
      <c r="K76459">
        <v>23</v>
      </c>
      <c r="L76459" s="9">
        <f t="shared" si="1194"/>
        <v>0</v>
      </c>
      <c r="O76459" s="8">
        <v>45541</v>
      </c>
      <c r="P76459" s="7">
        <v>0.36736111111111114</v>
      </c>
    </row>
    <row r="76460" spans="1:16" x14ac:dyDescent="0.25">
      <c r="A76460" s="10">
        <v>45541.368055555555</v>
      </c>
      <c r="B76460" t="s">
        <v>12</v>
      </c>
      <c r="C76460">
        <v>92.59</v>
      </c>
      <c r="D76460">
        <v>-14</v>
      </c>
      <c r="E76460" s="9">
        <v>2648.1030635186098</v>
      </c>
      <c r="F76460">
        <v>-1369.4192323232301</v>
      </c>
      <c r="G76460">
        <v>97.8156594516594</v>
      </c>
      <c r="H76460">
        <v>0</v>
      </c>
      <c r="I76460">
        <v>278.68383119538498</v>
      </c>
      <c r="J76460">
        <v>-6.1023553999999898</v>
      </c>
      <c r="K76460">
        <v>23</v>
      </c>
      <c r="L76460" s="9">
        <f t="shared" si="1194"/>
        <v>0</v>
      </c>
      <c r="O76460" s="8">
        <v>45541</v>
      </c>
      <c r="P76460" s="7">
        <v>0.36805555555555558</v>
      </c>
    </row>
    <row r="76461" spans="1:16" x14ac:dyDescent="0.25">
      <c r="A76461" s="10">
        <v>45541.368750000001</v>
      </c>
      <c r="B76461" t="s">
        <v>12</v>
      </c>
      <c r="C76461">
        <v>92.061052631578903</v>
      </c>
      <c r="D76461">
        <v>-15</v>
      </c>
      <c r="E76461" s="9">
        <v>2740.1641161501898</v>
      </c>
      <c r="F76461">
        <v>-1461.48028495481</v>
      </c>
      <c r="G76461">
        <v>97.432018996987395</v>
      </c>
      <c r="H76461">
        <v>0</v>
      </c>
      <c r="I76461">
        <v>278.68383119538498</v>
      </c>
      <c r="J76461">
        <v>-3.37754379999999</v>
      </c>
      <c r="K76461">
        <v>23</v>
      </c>
      <c r="L76461" s="9">
        <f t="shared" si="1194"/>
        <v>0</v>
      </c>
      <c r="O76461" s="8">
        <v>45541</v>
      </c>
      <c r="P76461" s="7">
        <v>0.36875000000000002</v>
      </c>
    </row>
    <row r="76462" spans="1:16" x14ac:dyDescent="0.25">
      <c r="A76462" s="10">
        <v>45541.369444444441</v>
      </c>
      <c r="B76462" t="s">
        <v>12</v>
      </c>
      <c r="C76462">
        <v>92.412222222222198</v>
      </c>
      <c r="D76462">
        <v>-16</v>
      </c>
      <c r="E76462" s="9">
        <v>2832.5763383724202</v>
      </c>
      <c r="F76462">
        <v>-1553.89250717703</v>
      </c>
      <c r="G76462">
        <v>97.118281698564601</v>
      </c>
      <c r="H76462">
        <v>0</v>
      </c>
      <c r="I76462">
        <v>278.68383119538498</v>
      </c>
      <c r="J76462">
        <v>-4.3208377999999996</v>
      </c>
      <c r="K76462">
        <v>23</v>
      </c>
      <c r="L76462" s="9">
        <f t="shared" si="1194"/>
        <v>0</v>
      </c>
      <c r="O76462" s="8">
        <v>45541</v>
      </c>
      <c r="P76462" s="7">
        <v>0.36944444444444446</v>
      </c>
    </row>
    <row r="76463" spans="1:16" x14ac:dyDescent="0.25">
      <c r="A76463" s="10">
        <v>45541.370138888888</v>
      </c>
      <c r="B76463" t="s">
        <v>12</v>
      </c>
      <c r="C76463">
        <v>92.237499999999997</v>
      </c>
      <c r="D76463">
        <v>-17</v>
      </c>
      <c r="E76463" s="9">
        <v>2924.8138383724199</v>
      </c>
      <c r="F76463">
        <v>-1646.1300071770299</v>
      </c>
      <c r="G76463">
        <v>96.831176892766607</v>
      </c>
      <c r="H76463">
        <v>0</v>
      </c>
      <c r="I76463">
        <v>278.68383119538498</v>
      </c>
      <c r="J76463">
        <v>-5.4638479999999996</v>
      </c>
      <c r="K76463">
        <v>23</v>
      </c>
      <c r="L76463" s="9">
        <f t="shared" si="1194"/>
        <v>0</v>
      </c>
      <c r="O76463" s="8">
        <v>45541</v>
      </c>
      <c r="P76463" s="7">
        <v>0.37013888888888891</v>
      </c>
    </row>
    <row r="76464" spans="1:16" x14ac:dyDescent="0.25">
      <c r="A76464" s="10">
        <v>45541.370833333334</v>
      </c>
      <c r="B76464" t="s">
        <v>12</v>
      </c>
      <c r="C76464">
        <v>93.073333333333295</v>
      </c>
      <c r="D76464">
        <v>-18</v>
      </c>
      <c r="E76464" s="9">
        <v>3017.88717170575</v>
      </c>
      <c r="F76464">
        <v>-1739.20334051036</v>
      </c>
      <c r="G76464">
        <v>96.622407806131406</v>
      </c>
      <c r="H76464">
        <v>0</v>
      </c>
      <c r="I76464">
        <v>278.68383119538498</v>
      </c>
      <c r="J76464">
        <v>-2.2520628</v>
      </c>
      <c r="K76464">
        <v>23</v>
      </c>
      <c r="L76464" s="9">
        <f t="shared" si="1194"/>
        <v>0</v>
      </c>
      <c r="O76464" s="8">
        <v>45541</v>
      </c>
      <c r="P76464" s="7">
        <v>0.37083333333333335</v>
      </c>
    </row>
    <row r="76465" spans="1:16" x14ac:dyDescent="0.25">
      <c r="A76465" s="10">
        <v>45541.371527777781</v>
      </c>
      <c r="B76465" t="s">
        <v>12</v>
      </c>
      <c r="C76465">
        <v>91.512</v>
      </c>
      <c r="D76465">
        <v>-19</v>
      </c>
      <c r="E76465" s="9">
        <v>3109.3991717057502</v>
      </c>
      <c r="F76465">
        <v>-1830.71534051036</v>
      </c>
      <c r="G76465">
        <v>96.353438974229803</v>
      </c>
      <c r="H76465">
        <v>0</v>
      </c>
      <c r="I76465">
        <v>278.68383119538498</v>
      </c>
      <c r="J76465">
        <v>-1.06331459999999</v>
      </c>
      <c r="K76465">
        <v>23</v>
      </c>
      <c r="L76465" s="9">
        <f t="shared" si="1194"/>
        <v>0</v>
      </c>
      <c r="O76465" s="8">
        <v>45541</v>
      </c>
      <c r="P76465" s="7">
        <v>0.37152777777777779</v>
      </c>
    </row>
    <row r="76466" spans="1:16" x14ac:dyDescent="0.25">
      <c r="A76466" s="10">
        <v>45541.37222222222</v>
      </c>
      <c r="B76466" t="s">
        <v>12</v>
      </c>
      <c r="C76466">
        <v>91.86</v>
      </c>
      <c r="D76466">
        <v>-20</v>
      </c>
      <c r="E76466" s="9">
        <v>3201.2591717057498</v>
      </c>
      <c r="F76466">
        <v>-1922.5753405103601</v>
      </c>
      <c r="G76466">
        <v>96.1287670255183</v>
      </c>
      <c r="H76466">
        <v>0</v>
      </c>
      <c r="I76466">
        <v>278.68383119538498</v>
      </c>
      <c r="J76466">
        <v>-1.51721659999999</v>
      </c>
      <c r="K76466">
        <v>23</v>
      </c>
      <c r="L76466" s="9">
        <f t="shared" si="1194"/>
        <v>0</v>
      </c>
      <c r="O76466" s="8">
        <v>45541</v>
      </c>
      <c r="P76466" s="7">
        <v>0.37222222222222223</v>
      </c>
    </row>
    <row r="76467" spans="1:16" x14ac:dyDescent="0.25">
      <c r="A76467" s="10">
        <v>45541.372916666667</v>
      </c>
      <c r="B76467" t="s">
        <v>12</v>
      </c>
      <c r="C76467">
        <v>94.877499999999998</v>
      </c>
      <c r="D76467">
        <v>-21</v>
      </c>
      <c r="E76467" s="9">
        <v>3296.1366717057499</v>
      </c>
      <c r="F76467">
        <v>-2017.4528405103599</v>
      </c>
      <c r="G76467">
        <v>96.069182881445997</v>
      </c>
      <c r="H76467">
        <v>0</v>
      </c>
      <c r="I76467">
        <v>278.68383119538498</v>
      </c>
      <c r="J76467">
        <v>-0.658159299999999</v>
      </c>
      <c r="K76467">
        <v>23</v>
      </c>
      <c r="L76467" s="9">
        <f t="shared" si="1194"/>
        <v>0</v>
      </c>
      <c r="O76467" s="8">
        <v>45541</v>
      </c>
      <c r="P76467" s="7">
        <v>0.37291666666666667</v>
      </c>
    </row>
    <row r="76468" spans="1:16" x14ac:dyDescent="0.25">
      <c r="A76468" s="10">
        <v>45541.373611111114</v>
      </c>
      <c r="B76468" t="s">
        <v>12</v>
      </c>
      <c r="C76468">
        <v>96.155000000000001</v>
      </c>
      <c r="D76468">
        <v>-22</v>
      </c>
      <c r="E76468" s="9">
        <v>3392.2916717057501</v>
      </c>
      <c r="F76468">
        <v>-2113.6078405103599</v>
      </c>
      <c r="G76468">
        <v>96.073083659562101</v>
      </c>
      <c r="H76468">
        <v>0</v>
      </c>
      <c r="I76468">
        <v>278.68383119538498</v>
      </c>
      <c r="J76468">
        <v>-7.3435999999988504E-3</v>
      </c>
      <c r="K76468">
        <v>23</v>
      </c>
      <c r="L76468" s="9">
        <f t="shared" si="1194"/>
        <v>0</v>
      </c>
      <c r="O76468" s="8">
        <v>45541</v>
      </c>
      <c r="P76468" s="7">
        <v>0.37361111111111112</v>
      </c>
    </row>
    <row r="76469" spans="1:16" x14ac:dyDescent="0.25">
      <c r="A76469" s="10">
        <v>45541.374305555553</v>
      </c>
      <c r="B76469" t="s">
        <v>13</v>
      </c>
      <c r="C76469">
        <v>98.631666666666604</v>
      </c>
      <c r="D76469">
        <v>0</v>
      </c>
      <c r="E76469" s="9">
        <v>1222.3950050390799</v>
      </c>
      <c r="F76469">
        <v>0</v>
      </c>
      <c r="G76469">
        <v>0</v>
      </c>
      <c r="H76469">
        <v>-56.288826156299798</v>
      </c>
      <c r="I76469">
        <v>222.39500503908499</v>
      </c>
      <c r="J76469">
        <v>1.0083224</v>
      </c>
      <c r="K76469">
        <v>23</v>
      </c>
      <c r="L76469" s="9">
        <f t="shared" si="1194"/>
        <v>0</v>
      </c>
      <c r="O76469" s="8">
        <v>45541</v>
      </c>
      <c r="P76469" s="7">
        <v>0.37430555555555556</v>
      </c>
    </row>
    <row r="76470" spans="1:16" x14ac:dyDescent="0.25">
      <c r="A76470" s="10">
        <v>45541.375</v>
      </c>
      <c r="B76470" t="s">
        <v>12</v>
      </c>
      <c r="C76470">
        <v>98.659166666666593</v>
      </c>
      <c r="D76470">
        <v>-1</v>
      </c>
      <c r="E76470" s="9">
        <v>1321.0541717057499</v>
      </c>
      <c r="F76470">
        <v>-98.659166666666593</v>
      </c>
      <c r="G76470">
        <v>98.659166666666593</v>
      </c>
      <c r="H76470">
        <v>0</v>
      </c>
      <c r="I76470">
        <v>222.39500503908499</v>
      </c>
      <c r="J76470">
        <v>-1.0363654999999901</v>
      </c>
      <c r="K76470">
        <v>23</v>
      </c>
      <c r="L76470" s="9">
        <f t="shared" si="1194"/>
        <v>0</v>
      </c>
      <c r="O76470" s="8">
        <v>45541</v>
      </c>
      <c r="P76470" s="7">
        <v>0.375</v>
      </c>
    </row>
    <row r="76471" spans="1:16" x14ac:dyDescent="0.25">
      <c r="A76471" s="10">
        <v>45541.375694444447</v>
      </c>
      <c r="B76471" t="s">
        <v>12</v>
      </c>
      <c r="C76471">
        <v>98.014285714285705</v>
      </c>
      <c r="D76471">
        <v>-2</v>
      </c>
      <c r="E76471" s="9">
        <v>1419.06845742004</v>
      </c>
      <c r="F76471">
        <v>-196.673452380952</v>
      </c>
      <c r="G76471">
        <v>98.336726190476099</v>
      </c>
      <c r="H76471">
        <v>0</v>
      </c>
      <c r="I76471">
        <v>222.39500503908499</v>
      </c>
      <c r="J76471">
        <v>-5.5965772999999999</v>
      </c>
      <c r="K76471">
        <v>23</v>
      </c>
      <c r="L76471" s="9">
        <f t="shared" si="1194"/>
        <v>0</v>
      </c>
      <c r="O76471" s="8">
        <v>45541</v>
      </c>
      <c r="P76471" s="7">
        <v>0.37569444444444444</v>
      </c>
    </row>
    <row r="76472" spans="1:16" x14ac:dyDescent="0.25">
      <c r="A76472" s="10">
        <v>45541.376388888886</v>
      </c>
      <c r="B76472" t="s">
        <v>12</v>
      </c>
      <c r="C76472">
        <v>99.710285714285703</v>
      </c>
      <c r="D76472">
        <v>-3</v>
      </c>
      <c r="E76472" s="9">
        <v>1518.7787431343199</v>
      </c>
      <c r="F76472">
        <v>-296.38373809523802</v>
      </c>
      <c r="G76472">
        <v>98.794579365079301</v>
      </c>
      <c r="H76472">
        <v>0</v>
      </c>
      <c r="I76472">
        <v>222.39500503908499</v>
      </c>
      <c r="J76472">
        <v>-3.6311807999999899</v>
      </c>
      <c r="K76472">
        <v>23</v>
      </c>
      <c r="L76472" s="9">
        <f t="shared" si="1194"/>
        <v>0</v>
      </c>
      <c r="O76472" s="8">
        <v>45541</v>
      </c>
      <c r="P76472" s="7">
        <v>0.37638888888888888</v>
      </c>
    </row>
    <row r="76473" spans="1:16" x14ac:dyDescent="0.25">
      <c r="A76473" s="10">
        <v>45541.377083333333</v>
      </c>
      <c r="B76473" t="s">
        <v>12</v>
      </c>
      <c r="C76473">
        <v>100.02</v>
      </c>
      <c r="D76473">
        <v>-4</v>
      </c>
      <c r="E76473" s="9">
        <v>1618.7987431343199</v>
      </c>
      <c r="F76473">
        <v>-396.403738095238</v>
      </c>
      <c r="G76473">
        <v>99.100934523809499</v>
      </c>
      <c r="H76473">
        <v>0</v>
      </c>
      <c r="I76473">
        <v>222.39500503908499</v>
      </c>
      <c r="J76473">
        <v>-4.4539511999999899</v>
      </c>
      <c r="K76473">
        <v>23</v>
      </c>
      <c r="L76473" s="9">
        <f t="shared" si="1194"/>
        <v>0</v>
      </c>
      <c r="O76473" s="8">
        <v>45541</v>
      </c>
      <c r="P76473" s="7">
        <v>0.37708333333333333</v>
      </c>
    </row>
    <row r="76474" spans="1:16" x14ac:dyDescent="0.25">
      <c r="A76474" s="10">
        <v>45541.37777777778</v>
      </c>
      <c r="B76474" t="s">
        <v>12</v>
      </c>
      <c r="C76474">
        <v>101.77236842105199</v>
      </c>
      <c r="D76474">
        <v>-5</v>
      </c>
      <c r="E76474" s="9">
        <v>1720.57111155537</v>
      </c>
      <c r="F76474">
        <v>-498.17610651629002</v>
      </c>
      <c r="G76474">
        <v>99.635221303258106</v>
      </c>
      <c r="H76474">
        <v>0</v>
      </c>
      <c r="I76474">
        <v>222.39500503908499</v>
      </c>
      <c r="J76474">
        <v>-7.4633451999999902</v>
      </c>
      <c r="K76474">
        <v>23</v>
      </c>
      <c r="L76474" s="9">
        <f t="shared" si="1194"/>
        <v>0</v>
      </c>
      <c r="O76474" s="8">
        <v>45541</v>
      </c>
      <c r="P76474" s="7">
        <v>0.37777777777777777</v>
      </c>
    </row>
    <row r="76475" spans="1:16" x14ac:dyDescent="0.25">
      <c r="A76475" s="10">
        <v>45541.378472222219</v>
      </c>
      <c r="B76475" t="s">
        <v>12</v>
      </c>
      <c r="C76475">
        <v>102.79</v>
      </c>
      <c r="D76475">
        <v>-6</v>
      </c>
      <c r="E76475" s="9">
        <v>1823.3611115553699</v>
      </c>
      <c r="F76475">
        <v>-600.96610651628998</v>
      </c>
      <c r="G76475">
        <v>100.161017752715</v>
      </c>
      <c r="H76475">
        <v>0</v>
      </c>
      <c r="I76475">
        <v>222.39500503908499</v>
      </c>
      <c r="J76475">
        <v>-7.3718717999999903</v>
      </c>
      <c r="K76475">
        <v>23</v>
      </c>
      <c r="L76475" s="9">
        <f t="shared" si="1194"/>
        <v>0</v>
      </c>
      <c r="O76475" s="8">
        <v>45541</v>
      </c>
      <c r="P76475" s="7">
        <v>0.37847222222222221</v>
      </c>
    </row>
    <row r="76476" spans="1:16" x14ac:dyDescent="0.25">
      <c r="A76476" s="10">
        <v>45541.379861111112</v>
      </c>
      <c r="B76476" t="s">
        <v>12</v>
      </c>
      <c r="C76476">
        <v>101.585862068965</v>
      </c>
      <c r="D76476">
        <v>-7</v>
      </c>
      <c r="E76476" s="9">
        <v>1924.94697362434</v>
      </c>
      <c r="F76476">
        <v>-702.55196858525596</v>
      </c>
      <c r="G76476">
        <v>100.36456694075</v>
      </c>
      <c r="H76476">
        <v>0</v>
      </c>
      <c r="I76476">
        <v>222.39500503908499</v>
      </c>
      <c r="J76476">
        <v>-4.8187922999999904</v>
      </c>
      <c r="K76476">
        <v>23</v>
      </c>
      <c r="L76476" s="9">
        <f t="shared" si="1194"/>
        <v>0</v>
      </c>
      <c r="O76476" s="8">
        <v>45541</v>
      </c>
      <c r="P76476" s="7">
        <v>0.37986111111111109</v>
      </c>
    </row>
    <row r="76477" spans="1:16" x14ac:dyDescent="0.25">
      <c r="A76477" s="10">
        <v>45541.380555555559</v>
      </c>
      <c r="B76477" t="s">
        <v>12</v>
      </c>
      <c r="C76477">
        <v>100.255</v>
      </c>
      <c r="D76477">
        <v>-8</v>
      </c>
      <c r="E76477" s="9">
        <v>2025.2019736243401</v>
      </c>
      <c r="F76477">
        <v>-802.80696858525596</v>
      </c>
      <c r="G76477">
        <v>100.35087107315699</v>
      </c>
      <c r="H76477">
        <v>0</v>
      </c>
      <c r="I76477">
        <v>222.39500503908499</v>
      </c>
      <c r="J76477">
        <v>-5.3220228999999897</v>
      </c>
      <c r="K76477">
        <v>23</v>
      </c>
      <c r="L76477" s="9">
        <f t="shared" si="1194"/>
        <v>0</v>
      </c>
      <c r="O76477" s="8">
        <v>45541</v>
      </c>
      <c r="P76477" s="7">
        <v>0.38055555555555554</v>
      </c>
    </row>
    <row r="76478" spans="1:16" x14ac:dyDescent="0.25">
      <c r="A76478" s="10">
        <v>45541.381249999999</v>
      </c>
      <c r="B76478" t="s">
        <v>12</v>
      </c>
      <c r="C76478">
        <v>100.683333333333</v>
      </c>
      <c r="D76478">
        <v>-9</v>
      </c>
      <c r="E76478" s="9">
        <v>2125.8853069576699</v>
      </c>
      <c r="F76478">
        <v>-903.49030191858901</v>
      </c>
      <c r="G76478">
        <v>100.387811324287</v>
      </c>
      <c r="H76478">
        <v>0</v>
      </c>
      <c r="I76478">
        <v>222.39500503908499</v>
      </c>
      <c r="J76478">
        <v>-5.0428688999999904</v>
      </c>
      <c r="K76478">
        <v>23</v>
      </c>
      <c r="L76478" s="9">
        <f t="shared" si="1194"/>
        <v>0</v>
      </c>
      <c r="O76478" s="8">
        <v>45541</v>
      </c>
      <c r="P76478" s="7">
        <v>0.38124999999999998</v>
      </c>
    </row>
    <row r="76479" spans="1:16" x14ac:dyDescent="0.25">
      <c r="A76479" s="10">
        <v>45541.381944444445</v>
      </c>
      <c r="B76479" t="s">
        <v>12</v>
      </c>
      <c r="C76479">
        <v>102.464583333333</v>
      </c>
      <c r="D76479">
        <v>-10</v>
      </c>
      <c r="E76479" s="9">
        <v>2228.3498902910101</v>
      </c>
      <c r="F76479">
        <v>-1005.95488525192</v>
      </c>
      <c r="G76479">
        <v>100.595488525192</v>
      </c>
      <c r="H76479">
        <v>0</v>
      </c>
      <c r="I76479">
        <v>222.39500503908499</v>
      </c>
      <c r="J76479">
        <v>-5.3087719999999896</v>
      </c>
      <c r="K76479">
        <v>23</v>
      </c>
      <c r="L76479" s="9">
        <f t="shared" si="1194"/>
        <v>0</v>
      </c>
      <c r="O76479" s="8">
        <v>45541</v>
      </c>
      <c r="P76479" s="7">
        <v>0.38194444444444442</v>
      </c>
    </row>
    <row r="76480" spans="1:16" x14ac:dyDescent="0.25">
      <c r="A76480" s="10">
        <v>45541.382638888892</v>
      </c>
      <c r="B76480" t="s">
        <v>12</v>
      </c>
      <c r="C76480">
        <v>101.871666666666</v>
      </c>
      <c r="D76480">
        <v>-11</v>
      </c>
      <c r="E76480" s="9">
        <v>2330.2215569576701</v>
      </c>
      <c r="F76480">
        <v>-1107.82655191858</v>
      </c>
      <c r="G76480">
        <v>100.711504719871</v>
      </c>
      <c r="H76480">
        <v>0</v>
      </c>
      <c r="I76480">
        <v>222.39500503908499</v>
      </c>
      <c r="J76480">
        <v>-2.8201086999999898</v>
      </c>
      <c r="K76480">
        <v>23</v>
      </c>
      <c r="L76480" s="9">
        <f t="shared" si="1194"/>
        <v>0</v>
      </c>
      <c r="O76480" s="8">
        <v>45541</v>
      </c>
      <c r="P76480" s="7">
        <v>0.38263888888888886</v>
      </c>
    </row>
    <row r="76481" spans="1:16" x14ac:dyDescent="0.25">
      <c r="A76481" s="10">
        <v>45541.383333333331</v>
      </c>
      <c r="B76481" t="s">
        <v>12</v>
      </c>
      <c r="C76481">
        <v>101.744583333333</v>
      </c>
      <c r="D76481">
        <v>-12</v>
      </c>
      <c r="E76481" s="9">
        <v>2431.9661402910101</v>
      </c>
      <c r="F76481">
        <v>-1209.5711352519199</v>
      </c>
      <c r="G76481">
        <v>100.79759460432599</v>
      </c>
      <c r="H76481">
        <v>0</v>
      </c>
      <c r="I76481">
        <v>222.39500503908499</v>
      </c>
      <c r="J76481">
        <v>-0.84744949999999897</v>
      </c>
      <c r="K76481">
        <v>23</v>
      </c>
      <c r="L76481" s="9">
        <f t="shared" si="1194"/>
        <v>0</v>
      </c>
      <c r="O76481" s="8">
        <v>45541</v>
      </c>
      <c r="P76481" s="7">
        <v>0.38333333333333336</v>
      </c>
    </row>
    <row r="76482" spans="1:16" x14ac:dyDescent="0.25">
      <c r="A76482" s="10">
        <v>45541.384027777778</v>
      </c>
      <c r="B76482" t="s">
        <v>12</v>
      </c>
      <c r="C76482">
        <v>100.052666666666</v>
      </c>
      <c r="D76482">
        <v>-13</v>
      </c>
      <c r="E76482" s="9">
        <v>2532.0188069576702</v>
      </c>
      <c r="F76482">
        <v>-1309.6238019185801</v>
      </c>
      <c r="G76482">
        <v>100.74029245527601</v>
      </c>
      <c r="H76482">
        <v>0</v>
      </c>
      <c r="I76482">
        <v>222.39500503908499</v>
      </c>
      <c r="J76482">
        <v>-2.7123165</v>
      </c>
      <c r="K76482">
        <v>23</v>
      </c>
      <c r="L76482" s="9">
        <f t="shared" si="1194"/>
        <v>0</v>
      </c>
      <c r="O76482" s="8">
        <v>45541</v>
      </c>
      <c r="P76482" s="7">
        <v>0.3840277777777778</v>
      </c>
    </row>
    <row r="76483" spans="1:16" x14ac:dyDescent="0.25">
      <c r="A76483" s="10">
        <v>45541.384722222225</v>
      </c>
      <c r="B76483" t="s">
        <v>12</v>
      </c>
      <c r="C76483">
        <v>100.351428571428</v>
      </c>
      <c r="D76483">
        <v>-14</v>
      </c>
      <c r="E76483" s="9">
        <v>2632.3702355290998</v>
      </c>
      <c r="F76483">
        <v>-1409.9752304900101</v>
      </c>
      <c r="G76483">
        <v>100.712516463572</v>
      </c>
      <c r="H76483">
        <v>0</v>
      </c>
      <c r="I76483">
        <v>222.39500503908499</v>
      </c>
      <c r="J76483">
        <v>-1.212952</v>
      </c>
      <c r="K76483">
        <v>23</v>
      </c>
      <c r="L76483" s="9">
        <f t="shared" ref="L76483:L76546" si="1195">IF(DAY(O76483 &lt;&gt; O76484), 1, 0)</f>
        <v>0</v>
      </c>
      <c r="O76483" s="8">
        <v>45541</v>
      </c>
      <c r="P76483" s="7">
        <v>0.38472222222222224</v>
      </c>
    </row>
    <row r="76484" spans="1:16" x14ac:dyDescent="0.25">
      <c r="A76484" s="10">
        <v>45541.385416666664</v>
      </c>
      <c r="B76484" t="s">
        <v>13</v>
      </c>
      <c r="C76484">
        <v>100.73</v>
      </c>
      <c r="D76484">
        <v>0</v>
      </c>
      <c r="E76484" s="9">
        <v>1222.1502355291</v>
      </c>
      <c r="F76484">
        <v>0</v>
      </c>
      <c r="G76484">
        <v>0</v>
      </c>
      <c r="H76484">
        <v>-0.24476950998177899</v>
      </c>
      <c r="I76484">
        <v>222.15023552910301</v>
      </c>
      <c r="J76484">
        <v>0.73257109999999803</v>
      </c>
      <c r="K76484">
        <v>23</v>
      </c>
      <c r="L76484" s="9">
        <f t="shared" si="1195"/>
        <v>0</v>
      </c>
      <c r="O76484" s="8">
        <v>45541</v>
      </c>
      <c r="P76484" s="7">
        <v>0.38541666666666669</v>
      </c>
    </row>
    <row r="76485" spans="1:16" x14ac:dyDescent="0.25">
      <c r="A76485" s="10">
        <v>45541.386111111111</v>
      </c>
      <c r="B76485" t="s">
        <v>12</v>
      </c>
      <c r="C76485">
        <v>100.09058823529401</v>
      </c>
      <c r="D76485">
        <v>-1</v>
      </c>
      <c r="E76485" s="9">
        <v>1322.2408237643999</v>
      </c>
      <c r="F76485">
        <v>-100.09058823529401</v>
      </c>
      <c r="G76485">
        <v>100.09058823529401</v>
      </c>
      <c r="H76485">
        <v>0</v>
      </c>
      <c r="I76485">
        <v>222.15023552910301</v>
      </c>
      <c r="J76485">
        <v>-3.3645019</v>
      </c>
      <c r="K76485">
        <v>23</v>
      </c>
      <c r="L76485" s="9">
        <f t="shared" si="1195"/>
        <v>0</v>
      </c>
      <c r="O76485" s="8">
        <v>45541</v>
      </c>
      <c r="P76485" s="7">
        <v>0.38611111111111113</v>
      </c>
    </row>
    <row r="76486" spans="1:16" x14ac:dyDescent="0.25">
      <c r="A76486" s="10">
        <v>45541.386805555558</v>
      </c>
      <c r="B76486" t="s">
        <v>12</v>
      </c>
      <c r="C76486">
        <v>99.784999999999997</v>
      </c>
      <c r="D76486">
        <v>-2</v>
      </c>
      <c r="E76486" s="9">
        <v>1422.0258237644</v>
      </c>
      <c r="F76486">
        <v>-199.875588235294</v>
      </c>
      <c r="G76486">
        <v>99.937794117647002</v>
      </c>
      <c r="H76486">
        <v>0</v>
      </c>
      <c r="I76486">
        <v>222.15023552910301</v>
      </c>
      <c r="J76486">
        <v>-3.0709466000000001</v>
      </c>
      <c r="K76486">
        <v>23</v>
      </c>
      <c r="L76486" s="9">
        <f t="shared" si="1195"/>
        <v>0</v>
      </c>
      <c r="O76486" s="8">
        <v>45541</v>
      </c>
      <c r="P76486" s="7">
        <v>0.38680555555555557</v>
      </c>
    </row>
    <row r="76487" spans="1:16" x14ac:dyDescent="0.25">
      <c r="A76487" s="10">
        <v>45541.387499999997</v>
      </c>
      <c r="B76487" t="s">
        <v>12</v>
      </c>
      <c r="C76487">
        <v>99.874285714285705</v>
      </c>
      <c r="D76487">
        <v>-3</v>
      </c>
      <c r="E76487" s="9">
        <v>1521.90010947868</v>
      </c>
      <c r="F76487">
        <v>-299.74987394957901</v>
      </c>
      <c r="G76487">
        <v>99.916624649859898</v>
      </c>
      <c r="H76487">
        <v>0</v>
      </c>
      <c r="I76487">
        <v>222.15023552910301</v>
      </c>
      <c r="J76487">
        <v>-1.9178158000000001</v>
      </c>
      <c r="K76487">
        <v>23</v>
      </c>
      <c r="L76487" s="9">
        <f t="shared" si="1195"/>
        <v>0</v>
      </c>
      <c r="O76487" s="8">
        <v>45541</v>
      </c>
      <c r="P76487" s="7">
        <v>0.38750000000000001</v>
      </c>
    </row>
    <row r="76488" spans="1:16" x14ac:dyDescent="0.25">
      <c r="A76488" s="10">
        <v>45541.388194444444</v>
      </c>
      <c r="B76488" t="s">
        <v>12</v>
      </c>
      <c r="C76488">
        <v>98.881666666666604</v>
      </c>
      <c r="D76488">
        <v>-4</v>
      </c>
      <c r="E76488" s="9">
        <v>1620.78177614535</v>
      </c>
      <c r="F76488">
        <v>-398.63154061624601</v>
      </c>
      <c r="G76488">
        <v>99.657885154061603</v>
      </c>
      <c r="H76488">
        <v>0</v>
      </c>
      <c r="I76488">
        <v>222.15023552910301</v>
      </c>
      <c r="J76488">
        <v>-3.650077</v>
      </c>
      <c r="K76488">
        <v>23</v>
      </c>
      <c r="L76488" s="9">
        <f t="shared" si="1195"/>
        <v>0</v>
      </c>
      <c r="O76488" s="8">
        <v>45541</v>
      </c>
      <c r="P76488" s="7">
        <v>0.38819444444444445</v>
      </c>
    </row>
    <row r="76489" spans="1:16" x14ac:dyDescent="0.25">
      <c r="A76489" s="10">
        <v>45541.388888888891</v>
      </c>
      <c r="B76489" t="s">
        <v>12</v>
      </c>
      <c r="C76489">
        <v>97.438947368420997</v>
      </c>
      <c r="D76489">
        <v>-5</v>
      </c>
      <c r="E76489" s="9">
        <v>1718.2207235137701</v>
      </c>
      <c r="F76489">
        <v>-496.07048798466701</v>
      </c>
      <c r="G76489">
        <v>99.214097596933499</v>
      </c>
      <c r="H76489">
        <v>0</v>
      </c>
      <c r="I76489">
        <v>222.15023552910301</v>
      </c>
      <c r="J76489">
        <v>-7.1653763000000001</v>
      </c>
      <c r="K76489">
        <v>23</v>
      </c>
      <c r="L76489" s="9">
        <f t="shared" si="1195"/>
        <v>0</v>
      </c>
      <c r="O76489" s="8">
        <v>45541</v>
      </c>
      <c r="P76489" s="7">
        <v>0.3888888888888889</v>
      </c>
    </row>
    <row r="76490" spans="1:16" x14ac:dyDescent="0.25">
      <c r="A76490" s="10">
        <v>45541.38958333333</v>
      </c>
      <c r="B76490" t="s">
        <v>12</v>
      </c>
      <c r="C76490">
        <v>100.215</v>
      </c>
      <c r="D76490">
        <v>-6</v>
      </c>
      <c r="E76490" s="9">
        <v>1818.43572351377</v>
      </c>
      <c r="F76490">
        <v>-596.28548798466704</v>
      </c>
      <c r="G76490">
        <v>99.380914664111202</v>
      </c>
      <c r="H76490">
        <v>0</v>
      </c>
      <c r="I76490">
        <v>222.15023552910301</v>
      </c>
      <c r="J76490">
        <v>-7.9413717999999998</v>
      </c>
      <c r="K76490">
        <v>23</v>
      </c>
      <c r="L76490" s="9">
        <f t="shared" si="1195"/>
        <v>0</v>
      </c>
      <c r="O76490" s="8">
        <v>45541</v>
      </c>
      <c r="P76490" s="7">
        <v>0.38958333333333334</v>
      </c>
    </row>
    <row r="76491" spans="1:16" x14ac:dyDescent="0.25">
      <c r="A76491" s="10">
        <v>45541.390277777777</v>
      </c>
      <c r="B76491" t="s">
        <v>12</v>
      </c>
      <c r="C76491">
        <v>102.63454545454501</v>
      </c>
      <c r="D76491">
        <v>-7</v>
      </c>
      <c r="E76491" s="9">
        <v>1921.0702689683101</v>
      </c>
      <c r="F76491">
        <v>-698.92003343921294</v>
      </c>
      <c r="G76491">
        <v>99.845719062744706</v>
      </c>
      <c r="H76491">
        <v>0</v>
      </c>
      <c r="I76491">
        <v>222.15023552910301</v>
      </c>
      <c r="J76491">
        <v>-6.2175650999999998</v>
      </c>
      <c r="K76491">
        <v>23</v>
      </c>
      <c r="L76491" s="9">
        <f t="shared" si="1195"/>
        <v>0</v>
      </c>
      <c r="O76491" s="8">
        <v>45541</v>
      </c>
      <c r="P76491" s="7">
        <v>0.39027777777777778</v>
      </c>
    </row>
    <row r="76492" spans="1:16" x14ac:dyDescent="0.25">
      <c r="A76492" s="10">
        <v>45541.390972222223</v>
      </c>
      <c r="B76492" t="s">
        <v>12</v>
      </c>
      <c r="C76492">
        <v>101.853076923076</v>
      </c>
      <c r="D76492">
        <v>-8</v>
      </c>
      <c r="E76492" s="9">
        <v>2022.92334589139</v>
      </c>
      <c r="F76492">
        <v>-800.77311036229003</v>
      </c>
      <c r="G76492">
        <v>100.096638795286</v>
      </c>
      <c r="H76492">
        <v>0</v>
      </c>
      <c r="I76492">
        <v>222.15023552910301</v>
      </c>
      <c r="J76492">
        <v>-11.173962100000001</v>
      </c>
      <c r="K76492">
        <v>23</v>
      </c>
      <c r="L76492" s="9">
        <f t="shared" si="1195"/>
        <v>0</v>
      </c>
      <c r="O76492" s="8">
        <v>45541</v>
      </c>
      <c r="P76492" s="7">
        <v>0.39097222222222222</v>
      </c>
    </row>
    <row r="76493" spans="1:16" x14ac:dyDescent="0.25">
      <c r="A76493" s="10">
        <v>45541.39166666667</v>
      </c>
      <c r="B76493" t="s">
        <v>12</v>
      </c>
      <c r="C76493">
        <v>100.754545454545</v>
      </c>
      <c r="D76493">
        <v>-9</v>
      </c>
      <c r="E76493" s="9">
        <v>2123.6778913459402</v>
      </c>
      <c r="F76493">
        <v>-901.52765581683502</v>
      </c>
      <c r="G76493">
        <v>100.16973953520301</v>
      </c>
      <c r="H76493">
        <v>0</v>
      </c>
      <c r="I76493">
        <v>222.15023552910301</v>
      </c>
      <c r="J76493">
        <v>-19.380729840000001</v>
      </c>
      <c r="K76493">
        <v>23</v>
      </c>
      <c r="L76493" s="9">
        <f t="shared" si="1195"/>
        <v>0</v>
      </c>
      <c r="O76493" s="8">
        <v>45541</v>
      </c>
      <c r="P76493" s="7">
        <v>0.39166666666666666</v>
      </c>
    </row>
    <row r="76494" spans="1:16" x14ac:dyDescent="0.25">
      <c r="A76494" s="10">
        <v>45541.392361111109</v>
      </c>
      <c r="B76494" t="s">
        <v>12</v>
      </c>
      <c r="C76494">
        <v>101.154285714285</v>
      </c>
      <c r="D76494">
        <v>-10</v>
      </c>
      <c r="E76494" s="9">
        <v>2224.8321770602201</v>
      </c>
      <c r="F76494">
        <v>-1002.6819415311199</v>
      </c>
      <c r="G76494">
        <v>100.26819415311201</v>
      </c>
      <c r="H76494">
        <v>0</v>
      </c>
      <c r="I76494">
        <v>222.15023552910301</v>
      </c>
      <c r="J76494">
        <v>-17.270295340000001</v>
      </c>
      <c r="K76494">
        <v>23</v>
      </c>
      <c r="L76494" s="9">
        <f t="shared" si="1195"/>
        <v>0</v>
      </c>
      <c r="O76494" s="8">
        <v>45541</v>
      </c>
      <c r="P76494" s="7">
        <v>0.3923611111111111</v>
      </c>
    </row>
    <row r="76495" spans="1:16" x14ac:dyDescent="0.25">
      <c r="A76495" s="10">
        <v>45541.393055555556</v>
      </c>
      <c r="B76495" t="s">
        <v>12</v>
      </c>
      <c r="C76495">
        <v>96.738823529411704</v>
      </c>
      <c r="D76495">
        <v>-11</v>
      </c>
      <c r="E76495" s="9">
        <v>2321.5710005896299</v>
      </c>
      <c r="F76495">
        <v>-1099.4207650605299</v>
      </c>
      <c r="G76495">
        <v>99.947342278230195</v>
      </c>
      <c r="H76495">
        <v>0</v>
      </c>
      <c r="I76495">
        <v>222.15023552910301</v>
      </c>
      <c r="J76495">
        <v>-12.85997534</v>
      </c>
      <c r="K76495">
        <v>23</v>
      </c>
      <c r="L76495" s="9">
        <f t="shared" si="1195"/>
        <v>0</v>
      </c>
      <c r="O76495" s="8">
        <v>45541</v>
      </c>
      <c r="P76495" s="7">
        <v>0.39305555555555555</v>
      </c>
    </row>
    <row r="76496" spans="1:16" x14ac:dyDescent="0.25">
      <c r="A76496" s="10">
        <v>45541.393750000003</v>
      </c>
      <c r="B76496" t="s">
        <v>12</v>
      </c>
      <c r="C76496">
        <v>98.029259259259206</v>
      </c>
      <c r="D76496">
        <v>-12</v>
      </c>
      <c r="E76496" s="9">
        <v>2419.6002598488899</v>
      </c>
      <c r="F76496">
        <v>-1197.4500243197899</v>
      </c>
      <c r="G76496">
        <v>99.787502026649307</v>
      </c>
      <c r="H76496">
        <v>0</v>
      </c>
      <c r="I76496">
        <v>222.15023552910301</v>
      </c>
      <c r="J76496">
        <v>-14.612745139999999</v>
      </c>
      <c r="K76496">
        <v>23</v>
      </c>
      <c r="L76496" s="9">
        <f t="shared" si="1195"/>
        <v>0</v>
      </c>
      <c r="O76496" s="8">
        <v>45541</v>
      </c>
      <c r="P76496" s="7">
        <v>0.39374999999999999</v>
      </c>
    </row>
    <row r="76497" spans="1:16" x14ac:dyDescent="0.25">
      <c r="A76497" s="10">
        <v>45541.394444444442</v>
      </c>
      <c r="B76497" t="s">
        <v>12</v>
      </c>
      <c r="C76497">
        <v>99.04</v>
      </c>
      <c r="D76497">
        <v>-13</v>
      </c>
      <c r="E76497" s="9">
        <v>2518.6402598488899</v>
      </c>
      <c r="F76497">
        <v>-1296.4900243197901</v>
      </c>
      <c r="G76497">
        <v>99.730001870753199</v>
      </c>
      <c r="H76497">
        <v>0</v>
      </c>
      <c r="I76497">
        <v>222.15023552910301</v>
      </c>
      <c r="J76497">
        <v>-14.8531721399999</v>
      </c>
      <c r="K76497">
        <v>23</v>
      </c>
      <c r="L76497" s="9">
        <f t="shared" si="1195"/>
        <v>0</v>
      </c>
      <c r="O76497" s="8">
        <v>45541</v>
      </c>
      <c r="P76497" s="7">
        <v>0.39444444444444443</v>
      </c>
    </row>
    <row r="76498" spans="1:16" x14ac:dyDescent="0.25">
      <c r="A76498" s="10">
        <v>45541.395138888889</v>
      </c>
      <c r="B76498" t="s">
        <v>12</v>
      </c>
      <c r="C76498">
        <v>99</v>
      </c>
      <c r="D76498">
        <v>-14</v>
      </c>
      <c r="E76498" s="9">
        <v>2617.6402598488899</v>
      </c>
      <c r="F76498">
        <v>-1395.4900243197901</v>
      </c>
      <c r="G76498">
        <v>99.677858879985095</v>
      </c>
      <c r="H76498">
        <v>0</v>
      </c>
      <c r="I76498">
        <v>222.15023552910301</v>
      </c>
      <c r="J76498">
        <v>-13.956328039999899</v>
      </c>
      <c r="K76498">
        <v>23</v>
      </c>
      <c r="L76498" s="9">
        <f t="shared" si="1195"/>
        <v>0</v>
      </c>
      <c r="O76498" s="8">
        <v>45541</v>
      </c>
      <c r="P76498" s="7">
        <v>0.39513888888888887</v>
      </c>
    </row>
    <row r="76499" spans="1:16" x14ac:dyDescent="0.25">
      <c r="A76499" s="10">
        <v>45541.395833333336</v>
      </c>
      <c r="B76499" t="s">
        <v>12</v>
      </c>
      <c r="C76499">
        <v>98.5544444444444</v>
      </c>
      <c r="D76499">
        <v>-15</v>
      </c>
      <c r="E76499" s="9">
        <v>2716.1947042933398</v>
      </c>
      <c r="F76499">
        <v>-1494.04446876423</v>
      </c>
      <c r="G76499">
        <v>99.602964584282404</v>
      </c>
      <c r="H76499">
        <v>0</v>
      </c>
      <c r="I76499">
        <v>222.15023552910301</v>
      </c>
      <c r="J76499">
        <v>-12.1191876399999</v>
      </c>
      <c r="K76499">
        <v>23</v>
      </c>
      <c r="L76499" s="9">
        <f t="shared" si="1195"/>
        <v>0</v>
      </c>
      <c r="O76499" s="8">
        <v>45541</v>
      </c>
      <c r="P76499" s="7">
        <v>0.39583333333333331</v>
      </c>
    </row>
    <row r="76500" spans="1:16" x14ac:dyDescent="0.25">
      <c r="A76500" s="10">
        <v>45541.396527777775</v>
      </c>
      <c r="B76500" t="s">
        <v>12</v>
      </c>
      <c r="C76500">
        <v>99.205517241379297</v>
      </c>
      <c r="D76500">
        <v>-16</v>
      </c>
      <c r="E76500" s="9">
        <v>2815.40022153472</v>
      </c>
      <c r="F76500">
        <v>-1593.24998600561</v>
      </c>
      <c r="G76500">
        <v>99.578124125350996</v>
      </c>
      <c r="H76500">
        <v>0</v>
      </c>
      <c r="I76500">
        <v>222.15023552910301</v>
      </c>
      <c r="J76500">
        <v>-12.969322139999999</v>
      </c>
      <c r="K76500">
        <v>23</v>
      </c>
      <c r="L76500" s="9">
        <f t="shared" si="1195"/>
        <v>0</v>
      </c>
      <c r="O76500" s="8">
        <v>45541</v>
      </c>
      <c r="P76500" s="7">
        <v>0.39652777777777776</v>
      </c>
    </row>
    <row r="76501" spans="1:16" x14ac:dyDescent="0.25">
      <c r="A76501" s="10">
        <v>45541.397222222222</v>
      </c>
      <c r="B76501" t="s">
        <v>12</v>
      </c>
      <c r="C76501">
        <v>99.686800000000005</v>
      </c>
      <c r="D76501">
        <v>-17</v>
      </c>
      <c r="E76501" s="9">
        <v>2915.08702153472</v>
      </c>
      <c r="F76501">
        <v>-1692.93678600561</v>
      </c>
      <c r="G76501">
        <v>99.584516823859701</v>
      </c>
      <c r="H76501">
        <v>0</v>
      </c>
      <c r="I76501">
        <v>222.15023552910301</v>
      </c>
      <c r="J76501">
        <v>-12.516921839999901</v>
      </c>
      <c r="K76501">
        <v>23</v>
      </c>
      <c r="L76501" s="9">
        <f t="shared" si="1195"/>
        <v>0</v>
      </c>
      <c r="O76501" s="8">
        <v>45541</v>
      </c>
      <c r="P76501" s="7">
        <v>0.3972222222222222</v>
      </c>
    </row>
    <row r="76502" spans="1:16" x14ac:dyDescent="0.25">
      <c r="A76502" s="10">
        <v>45541.397916666669</v>
      </c>
      <c r="B76502" t="s">
        <v>12</v>
      </c>
      <c r="C76502">
        <v>99.24</v>
      </c>
      <c r="D76502">
        <v>-18</v>
      </c>
      <c r="E76502" s="9">
        <v>3014.3270215347202</v>
      </c>
      <c r="F76502">
        <v>-1792.17678600561</v>
      </c>
      <c r="G76502">
        <v>99.565377000311997</v>
      </c>
      <c r="H76502">
        <v>0</v>
      </c>
      <c r="I76502">
        <v>222.15023552910301</v>
      </c>
      <c r="J76502">
        <v>-5.9042199399999999</v>
      </c>
      <c r="K76502">
        <v>23</v>
      </c>
      <c r="L76502" s="9">
        <f t="shared" si="1195"/>
        <v>0</v>
      </c>
      <c r="O76502" s="8">
        <v>45541</v>
      </c>
      <c r="P76502" s="7">
        <v>0.39791666666666664</v>
      </c>
    </row>
    <row r="76503" spans="1:16" x14ac:dyDescent="0.25">
      <c r="A76503" s="10">
        <v>45541.398611111108</v>
      </c>
      <c r="B76503" t="s">
        <v>13</v>
      </c>
      <c r="C76503">
        <v>98.335454545454496</v>
      </c>
      <c r="D76503">
        <v>0</v>
      </c>
      <c r="E76503" s="9">
        <v>1244.28883971653</v>
      </c>
      <c r="F76503">
        <v>0</v>
      </c>
      <c r="G76503">
        <v>0</v>
      </c>
      <c r="H76503">
        <v>22.138604187433799</v>
      </c>
      <c r="I76503">
        <v>244.28883971653701</v>
      </c>
      <c r="J76503">
        <v>2.5799563000000001</v>
      </c>
      <c r="K76503">
        <v>23</v>
      </c>
      <c r="L76503" s="9">
        <f t="shared" si="1195"/>
        <v>0</v>
      </c>
      <c r="O76503" s="8">
        <v>45541</v>
      </c>
      <c r="P76503" s="7">
        <v>0.39861111111111114</v>
      </c>
    </row>
    <row r="76504" spans="1:16" x14ac:dyDescent="0.25">
      <c r="A76504" s="10">
        <v>45541.399305555555</v>
      </c>
      <c r="B76504" t="s">
        <v>14</v>
      </c>
      <c r="C76504">
        <v>98.72</v>
      </c>
      <c r="D76504">
        <v>1</v>
      </c>
      <c r="E76504" s="9">
        <v>1145.56883971653</v>
      </c>
      <c r="F76504">
        <v>98.72</v>
      </c>
      <c r="G76504">
        <v>98.72</v>
      </c>
      <c r="H76504">
        <v>0</v>
      </c>
      <c r="I76504">
        <v>244.28883971653701</v>
      </c>
      <c r="J76504">
        <v>0.41865809999999898</v>
      </c>
      <c r="K76504">
        <v>23</v>
      </c>
      <c r="L76504" s="9">
        <f t="shared" si="1195"/>
        <v>0</v>
      </c>
      <c r="O76504" s="8">
        <v>45541</v>
      </c>
      <c r="P76504" s="7">
        <v>0.39930555555555558</v>
      </c>
    </row>
    <row r="76505" spans="1:16" x14ac:dyDescent="0.25">
      <c r="A76505" s="10">
        <v>45541.4</v>
      </c>
      <c r="B76505" t="s">
        <v>13</v>
      </c>
      <c r="C76505">
        <v>96.425384615384601</v>
      </c>
      <c r="D76505">
        <v>0</v>
      </c>
      <c r="E76505" s="9">
        <v>1241.9942243319199</v>
      </c>
      <c r="F76505">
        <v>0</v>
      </c>
      <c r="G76505">
        <v>0</v>
      </c>
      <c r="H76505">
        <v>-2.2946153846153798</v>
      </c>
      <c r="I76505">
        <v>241.994224331922</v>
      </c>
      <c r="J76505">
        <v>-0.22470599999999899</v>
      </c>
      <c r="K76505">
        <v>23</v>
      </c>
      <c r="L76505" s="9">
        <f t="shared" si="1195"/>
        <v>0</v>
      </c>
      <c r="O76505" s="8">
        <v>45541</v>
      </c>
      <c r="P76505" s="7">
        <v>0.4</v>
      </c>
    </row>
    <row r="76506" spans="1:16" x14ac:dyDescent="0.25">
      <c r="A76506" s="10">
        <v>45541.400694444441</v>
      </c>
      <c r="B76506" t="s">
        <v>12</v>
      </c>
      <c r="C76506">
        <v>92.771749999999997</v>
      </c>
      <c r="D76506">
        <v>-1</v>
      </c>
      <c r="E76506" s="9">
        <v>1334.76597433192</v>
      </c>
      <c r="F76506">
        <v>-92.771749999999997</v>
      </c>
      <c r="G76506">
        <v>92.771749999999997</v>
      </c>
      <c r="H76506">
        <v>0</v>
      </c>
      <c r="I76506">
        <v>241.994224331922</v>
      </c>
      <c r="J76506">
        <v>-2.5233117999999899</v>
      </c>
      <c r="K76506">
        <v>23</v>
      </c>
      <c r="L76506" s="9">
        <f t="shared" si="1195"/>
        <v>0</v>
      </c>
      <c r="O76506" s="8">
        <v>45541</v>
      </c>
      <c r="P76506" s="7">
        <v>0.40069444444444446</v>
      </c>
    </row>
    <row r="76507" spans="1:16" x14ac:dyDescent="0.25">
      <c r="A76507" s="10">
        <v>45541.401388888888</v>
      </c>
      <c r="B76507" t="s">
        <v>12</v>
      </c>
      <c r="C76507">
        <v>95.060526315789403</v>
      </c>
      <c r="D76507">
        <v>-2</v>
      </c>
      <c r="E76507" s="9">
        <v>1429.82650064771</v>
      </c>
      <c r="F76507">
        <v>-187.83227631578899</v>
      </c>
      <c r="G76507">
        <v>93.916138157894693</v>
      </c>
      <c r="H76507">
        <v>0</v>
      </c>
      <c r="I76507">
        <v>241.994224331922</v>
      </c>
      <c r="J76507">
        <v>-2.8850551999999898</v>
      </c>
      <c r="K76507">
        <v>23</v>
      </c>
      <c r="L76507" s="9">
        <f t="shared" si="1195"/>
        <v>0</v>
      </c>
      <c r="O76507" s="8">
        <v>45541</v>
      </c>
      <c r="P76507" s="7">
        <v>0.40138888888888891</v>
      </c>
    </row>
    <row r="76508" spans="1:16" x14ac:dyDescent="0.25">
      <c r="A76508" s="10">
        <v>45541.402083333334</v>
      </c>
      <c r="B76508" t="s">
        <v>12</v>
      </c>
      <c r="C76508">
        <v>97.908235294117603</v>
      </c>
      <c r="D76508">
        <v>-3</v>
      </c>
      <c r="E76508" s="9">
        <v>1527.73473594183</v>
      </c>
      <c r="F76508">
        <v>-285.740511609907</v>
      </c>
      <c r="G76508">
        <v>95.246837203302306</v>
      </c>
      <c r="H76508">
        <v>0</v>
      </c>
      <c r="I76508">
        <v>241.994224331922</v>
      </c>
      <c r="J76508">
        <v>-1.83625039999999</v>
      </c>
      <c r="K76508">
        <v>23</v>
      </c>
      <c r="L76508" s="9">
        <f t="shared" si="1195"/>
        <v>0</v>
      </c>
      <c r="O76508" s="8">
        <v>45541</v>
      </c>
      <c r="P76508" s="7">
        <v>0.40208333333333335</v>
      </c>
    </row>
    <row r="76509" spans="1:16" x14ac:dyDescent="0.25">
      <c r="A76509" s="10">
        <v>45541.402777777781</v>
      </c>
      <c r="B76509" t="s">
        <v>12</v>
      </c>
      <c r="C76509">
        <v>97.441000000000003</v>
      </c>
      <c r="D76509">
        <v>-4</v>
      </c>
      <c r="E76509" s="9">
        <v>1625.17573594183</v>
      </c>
      <c r="F76509">
        <v>-383.18151160990698</v>
      </c>
      <c r="G76509">
        <v>95.795377902476702</v>
      </c>
      <c r="H76509">
        <v>0</v>
      </c>
      <c r="I76509">
        <v>241.994224331922</v>
      </c>
      <c r="J76509">
        <v>-1.49452449999999</v>
      </c>
      <c r="K76509">
        <v>23</v>
      </c>
      <c r="L76509" s="9">
        <f t="shared" si="1195"/>
        <v>0</v>
      </c>
      <c r="O76509" s="8">
        <v>45541</v>
      </c>
      <c r="P76509" s="7">
        <v>0.40277777777777779</v>
      </c>
    </row>
    <row r="76510" spans="1:16" x14ac:dyDescent="0.25">
      <c r="A76510" s="10">
        <v>45541.40347222222</v>
      </c>
      <c r="B76510" t="s">
        <v>12</v>
      </c>
      <c r="C76510">
        <v>97.265000000000001</v>
      </c>
      <c r="D76510">
        <v>-5</v>
      </c>
      <c r="E76510" s="9">
        <v>1722.4407359418301</v>
      </c>
      <c r="F76510">
        <v>-480.44651160990702</v>
      </c>
      <c r="G76510">
        <v>96.089302321981407</v>
      </c>
      <c r="H76510">
        <v>0</v>
      </c>
      <c r="I76510">
        <v>241.994224331922</v>
      </c>
      <c r="J76510">
        <v>-0.879549899999999</v>
      </c>
      <c r="K76510">
        <v>23</v>
      </c>
      <c r="L76510" s="9">
        <f t="shared" si="1195"/>
        <v>0</v>
      </c>
      <c r="O76510" s="8">
        <v>45541</v>
      </c>
      <c r="P76510" s="7">
        <v>0.40347222222222223</v>
      </c>
    </row>
    <row r="76511" spans="1:16" x14ac:dyDescent="0.25">
      <c r="A76511" s="10">
        <v>45541.404166666667</v>
      </c>
      <c r="B76511" t="s">
        <v>12</v>
      </c>
      <c r="C76511">
        <v>96.77</v>
      </c>
      <c r="D76511">
        <v>-6</v>
      </c>
      <c r="E76511" s="9">
        <v>1819.2107359418301</v>
      </c>
      <c r="F76511">
        <v>-577.216511609907</v>
      </c>
      <c r="G76511">
        <v>96.202751934984505</v>
      </c>
      <c r="H76511">
        <v>0</v>
      </c>
      <c r="I76511">
        <v>241.994224331922</v>
      </c>
      <c r="J76511">
        <v>-4.6293781999999997</v>
      </c>
      <c r="K76511">
        <v>23</v>
      </c>
      <c r="L76511" s="9">
        <f t="shared" si="1195"/>
        <v>0</v>
      </c>
      <c r="O76511" s="8">
        <v>45541</v>
      </c>
      <c r="P76511" s="7">
        <v>0.40416666666666667</v>
      </c>
    </row>
    <row r="76512" spans="1:16" x14ac:dyDescent="0.25">
      <c r="A76512" s="10">
        <v>45541.404861111114</v>
      </c>
      <c r="B76512" t="s">
        <v>12</v>
      </c>
      <c r="C76512">
        <v>96.808499999999995</v>
      </c>
      <c r="D76512">
        <v>-7</v>
      </c>
      <c r="E76512" s="9">
        <v>1916.0192359418299</v>
      </c>
      <c r="F76512">
        <v>-674.02501160990698</v>
      </c>
      <c r="G76512">
        <v>96.289287372843802</v>
      </c>
      <c r="H76512">
        <v>0</v>
      </c>
      <c r="I76512">
        <v>241.994224331922</v>
      </c>
      <c r="J76512">
        <v>-6.5791709999999997</v>
      </c>
      <c r="K76512">
        <v>23</v>
      </c>
      <c r="L76512" s="9">
        <f t="shared" si="1195"/>
        <v>0</v>
      </c>
      <c r="O76512" s="8">
        <v>45541</v>
      </c>
      <c r="P76512" s="7">
        <v>0.40486111111111112</v>
      </c>
    </row>
    <row r="76513" spans="1:16" x14ac:dyDescent="0.25">
      <c r="A76513" s="10">
        <v>45541.405555555553</v>
      </c>
      <c r="B76513" t="s">
        <v>12</v>
      </c>
      <c r="C76513">
        <v>98.434444444444395</v>
      </c>
      <c r="D76513">
        <v>-8</v>
      </c>
      <c r="E76513" s="9">
        <v>2014.45368038627</v>
      </c>
      <c r="F76513">
        <v>-772.45945605435099</v>
      </c>
      <c r="G76513">
        <v>96.557432006793903</v>
      </c>
      <c r="H76513">
        <v>0</v>
      </c>
      <c r="I76513">
        <v>241.994224331922</v>
      </c>
      <c r="J76513">
        <v>-6.2419396999999996</v>
      </c>
      <c r="K76513">
        <v>23</v>
      </c>
      <c r="L76513" s="9">
        <f t="shared" si="1195"/>
        <v>0</v>
      </c>
      <c r="O76513" s="8">
        <v>45541</v>
      </c>
      <c r="P76513" s="7">
        <v>0.40555555555555556</v>
      </c>
    </row>
    <row r="76514" spans="1:16" x14ac:dyDescent="0.25">
      <c r="A76514" s="10">
        <v>45541.405555555553</v>
      </c>
      <c r="B76514" t="s">
        <v>13</v>
      </c>
      <c r="C76514">
        <v>98.434444444444395</v>
      </c>
      <c r="D76514">
        <v>0</v>
      </c>
      <c r="E76514" s="9">
        <v>1226.9781248307199</v>
      </c>
      <c r="F76514">
        <v>0</v>
      </c>
      <c r="G76514">
        <v>0</v>
      </c>
      <c r="H76514">
        <v>-15.0160995012039</v>
      </c>
      <c r="I76514">
        <v>226.978124830718</v>
      </c>
      <c r="J76514">
        <v>6.8564829999999901</v>
      </c>
      <c r="K76514">
        <v>23</v>
      </c>
      <c r="L76514" s="9">
        <f t="shared" si="1195"/>
        <v>1</v>
      </c>
      <c r="O76514" s="8">
        <v>45541</v>
      </c>
      <c r="P76514" s="7">
        <v>0.40555555555555556</v>
      </c>
    </row>
    <row r="76515" spans="1:16" x14ac:dyDescent="0.25">
      <c r="A76515" s="10">
        <v>45542.228472222225</v>
      </c>
      <c r="B76515" t="s">
        <v>11</v>
      </c>
      <c r="C76515">
        <v>90.254999999999995</v>
      </c>
      <c r="D76515">
        <v>0</v>
      </c>
      <c r="E76515" s="9">
        <v>1226.9781248307199</v>
      </c>
      <c r="F76515">
        <v>0</v>
      </c>
      <c r="G76515">
        <v>0</v>
      </c>
      <c r="H76515">
        <v>0</v>
      </c>
      <c r="I76515">
        <v>226.978124830718</v>
      </c>
      <c r="J76515">
        <v>-3.6101299999999901</v>
      </c>
      <c r="K76515">
        <v>23</v>
      </c>
      <c r="L76515" s="9">
        <f t="shared" si="1195"/>
        <v>0</v>
      </c>
      <c r="O76515" s="8">
        <v>45542</v>
      </c>
      <c r="P76515" s="7">
        <v>0.22847222222222222</v>
      </c>
    </row>
    <row r="76516" spans="1:16" x14ac:dyDescent="0.25">
      <c r="A76516" s="10">
        <v>45542.236805555556</v>
      </c>
      <c r="B76516" t="s">
        <v>12</v>
      </c>
      <c r="C76516">
        <v>88.41</v>
      </c>
      <c r="D76516">
        <v>-1</v>
      </c>
      <c r="E76516" s="9">
        <v>1315.38812483072</v>
      </c>
      <c r="F76516">
        <v>-88.41</v>
      </c>
      <c r="G76516">
        <v>88.41</v>
      </c>
      <c r="H76516">
        <v>0</v>
      </c>
      <c r="I76516">
        <v>226.978124830718</v>
      </c>
      <c r="J76516">
        <v>-8.2193857020000003</v>
      </c>
      <c r="K76516">
        <v>23</v>
      </c>
      <c r="L76516" s="9">
        <f t="shared" si="1195"/>
        <v>0</v>
      </c>
      <c r="O76516" s="8">
        <v>45542</v>
      </c>
      <c r="P76516" s="7">
        <v>0.23680555555555555</v>
      </c>
    </row>
    <row r="76517" spans="1:16" x14ac:dyDescent="0.25">
      <c r="A76517" s="10">
        <v>45542.243750000001</v>
      </c>
      <c r="B76517" t="s">
        <v>12</v>
      </c>
      <c r="C76517">
        <v>88.94</v>
      </c>
      <c r="D76517">
        <v>-2</v>
      </c>
      <c r="E76517" s="9">
        <v>1404.3281248307201</v>
      </c>
      <c r="F76517">
        <v>-177.35</v>
      </c>
      <c r="G76517">
        <v>88.674999999999997</v>
      </c>
      <c r="H76517">
        <v>0</v>
      </c>
      <c r="I76517">
        <v>226.978124830718</v>
      </c>
      <c r="J76517">
        <v>-6.9615404679999999</v>
      </c>
      <c r="K76517">
        <v>23</v>
      </c>
      <c r="L76517" s="9">
        <f t="shared" si="1195"/>
        <v>0</v>
      </c>
      <c r="O76517" s="8">
        <v>45542</v>
      </c>
      <c r="P76517" s="7">
        <v>0.24374999999999999</v>
      </c>
    </row>
    <row r="76518" spans="1:16" x14ac:dyDescent="0.25">
      <c r="A76518" s="10">
        <v>45542.244444444441</v>
      </c>
      <c r="B76518" t="s">
        <v>12</v>
      </c>
      <c r="C76518">
        <v>89.43</v>
      </c>
      <c r="D76518">
        <v>-3</v>
      </c>
      <c r="E76518" s="9">
        <v>1493.7581248307199</v>
      </c>
      <c r="F76518">
        <v>-266.77999999999997</v>
      </c>
      <c r="G76518">
        <v>88.926666666666605</v>
      </c>
      <c r="H76518">
        <v>0</v>
      </c>
      <c r="I76518">
        <v>226.978124830718</v>
      </c>
      <c r="J76518">
        <v>-6.0995303510000003</v>
      </c>
      <c r="K76518">
        <v>23</v>
      </c>
      <c r="L76518" s="9">
        <f t="shared" si="1195"/>
        <v>0</v>
      </c>
      <c r="O76518" s="8">
        <v>45542</v>
      </c>
      <c r="P76518" s="7">
        <v>0.24444444444444444</v>
      </c>
    </row>
    <row r="76519" spans="1:16" x14ac:dyDescent="0.25">
      <c r="A76519" s="10">
        <v>45542.246527777781</v>
      </c>
      <c r="B76519" t="s">
        <v>12</v>
      </c>
      <c r="C76519">
        <v>86.8</v>
      </c>
      <c r="D76519">
        <v>-4</v>
      </c>
      <c r="E76519" s="9">
        <v>1580.5581248307201</v>
      </c>
      <c r="F76519">
        <v>-353.58</v>
      </c>
      <c r="G76519">
        <v>88.394999999999996</v>
      </c>
      <c r="H76519">
        <v>0</v>
      </c>
      <c r="I76519">
        <v>226.978124830718</v>
      </c>
      <c r="J76519">
        <v>-5.2992788808000002</v>
      </c>
      <c r="K76519">
        <v>23</v>
      </c>
      <c r="L76519" s="9">
        <f t="shared" si="1195"/>
        <v>0</v>
      </c>
      <c r="O76519" s="8">
        <v>45542</v>
      </c>
      <c r="P76519" s="7">
        <v>0.24652777777777779</v>
      </c>
    </row>
    <row r="76520" spans="1:16" x14ac:dyDescent="0.25">
      <c r="A76520" s="10">
        <v>45542.249305555553</v>
      </c>
      <c r="B76520" t="s">
        <v>12</v>
      </c>
      <c r="C76520">
        <v>86.78</v>
      </c>
      <c r="D76520">
        <v>-5</v>
      </c>
      <c r="E76520" s="9">
        <v>1667.3381248307201</v>
      </c>
      <c r="F76520">
        <v>-440.36</v>
      </c>
      <c r="G76520">
        <v>88.072000000000003</v>
      </c>
      <c r="H76520">
        <v>0</v>
      </c>
      <c r="I76520">
        <v>226.978124830718</v>
      </c>
      <c r="J76520">
        <v>-4.1564030673333301</v>
      </c>
      <c r="K76520">
        <v>23</v>
      </c>
      <c r="L76520" s="9">
        <f t="shared" si="1195"/>
        <v>0</v>
      </c>
      <c r="O76520" s="8">
        <v>45542</v>
      </c>
      <c r="P76520" s="7">
        <v>0.24930555555555556</v>
      </c>
    </row>
    <row r="76521" spans="1:16" x14ac:dyDescent="0.25">
      <c r="A76521" s="10">
        <v>45542.25</v>
      </c>
      <c r="B76521" t="s">
        <v>12</v>
      </c>
      <c r="C76521">
        <v>86.399999999999906</v>
      </c>
      <c r="D76521">
        <v>-6</v>
      </c>
      <c r="E76521" s="9">
        <v>1753.7381248307199</v>
      </c>
      <c r="F76521">
        <v>-526.76</v>
      </c>
      <c r="G76521">
        <v>87.793333333333294</v>
      </c>
      <c r="H76521">
        <v>0</v>
      </c>
      <c r="I76521">
        <v>226.978124830718</v>
      </c>
      <c r="J76521">
        <v>-3.4652690577142802</v>
      </c>
      <c r="K76521">
        <v>23</v>
      </c>
      <c r="L76521" s="9">
        <f t="shared" si="1195"/>
        <v>0</v>
      </c>
      <c r="O76521" s="8">
        <v>45542</v>
      </c>
      <c r="P76521" s="7">
        <v>0.25</v>
      </c>
    </row>
    <row r="76522" spans="1:16" x14ac:dyDescent="0.25">
      <c r="A76522" s="10">
        <v>45542.253472222219</v>
      </c>
      <c r="B76522" t="s">
        <v>12</v>
      </c>
      <c r="C76522">
        <v>86.21</v>
      </c>
      <c r="D76522">
        <v>-7</v>
      </c>
      <c r="E76522" s="9">
        <v>1839.94812483072</v>
      </c>
      <c r="F76522">
        <v>-612.97</v>
      </c>
      <c r="G76522">
        <v>87.567142857142798</v>
      </c>
      <c r="H76522">
        <v>0</v>
      </c>
      <c r="I76522">
        <v>226.978124830718</v>
      </c>
      <c r="J76522">
        <v>-2.5599649255000001</v>
      </c>
      <c r="K76522">
        <v>23</v>
      </c>
      <c r="L76522" s="9">
        <f t="shared" si="1195"/>
        <v>0</v>
      </c>
      <c r="O76522" s="8">
        <v>45542</v>
      </c>
      <c r="P76522" s="7">
        <v>0.25347222222222221</v>
      </c>
    </row>
    <row r="76523" spans="1:16" x14ac:dyDescent="0.25">
      <c r="A76523" s="10">
        <v>45542.259722222225</v>
      </c>
      <c r="B76523" t="s">
        <v>12</v>
      </c>
      <c r="C76523">
        <v>86.224999999999994</v>
      </c>
      <c r="D76523">
        <v>-8</v>
      </c>
      <c r="E76523" s="9">
        <v>1926.1731248307201</v>
      </c>
      <c r="F76523">
        <v>-699.19500000000005</v>
      </c>
      <c r="G76523">
        <v>87.399375000000006</v>
      </c>
      <c r="H76523">
        <v>0</v>
      </c>
      <c r="I76523">
        <v>226.978124830718</v>
      </c>
      <c r="J76523">
        <v>-2.8526439337777698</v>
      </c>
      <c r="K76523">
        <v>23</v>
      </c>
      <c r="L76523" s="9">
        <f t="shared" si="1195"/>
        <v>0</v>
      </c>
      <c r="O76523" s="8">
        <v>45542</v>
      </c>
      <c r="P76523" s="7">
        <v>0.25972222222222224</v>
      </c>
    </row>
    <row r="76524" spans="1:16" x14ac:dyDescent="0.25">
      <c r="A76524" s="10">
        <v>45542.267361111109</v>
      </c>
      <c r="B76524" t="s">
        <v>12</v>
      </c>
      <c r="C76524">
        <v>86.21</v>
      </c>
      <c r="D76524">
        <v>-9</v>
      </c>
      <c r="E76524" s="9">
        <v>2012.3831248307199</v>
      </c>
      <c r="F76524">
        <v>-785.40499999999997</v>
      </c>
      <c r="G76524">
        <v>87.267222222222202</v>
      </c>
      <c r="H76524">
        <v>0</v>
      </c>
      <c r="I76524">
        <v>226.978124830718</v>
      </c>
      <c r="J76524">
        <v>-3.0826545404000001</v>
      </c>
      <c r="K76524">
        <v>23</v>
      </c>
      <c r="L76524" s="9">
        <f t="shared" si="1195"/>
        <v>0</v>
      </c>
      <c r="O76524" s="8">
        <v>45542</v>
      </c>
      <c r="P76524" s="7">
        <v>0.2673611111111111</v>
      </c>
    </row>
    <row r="76525" spans="1:16" x14ac:dyDescent="0.25">
      <c r="A76525" s="10">
        <v>45542.268055555556</v>
      </c>
      <c r="B76525" t="s">
        <v>12</v>
      </c>
      <c r="C76525">
        <v>86.21</v>
      </c>
      <c r="D76525">
        <v>-10</v>
      </c>
      <c r="E76525" s="9">
        <v>2098.5931248307202</v>
      </c>
      <c r="F76525">
        <v>-871.61500000000001</v>
      </c>
      <c r="G76525">
        <v>87.161500000000004</v>
      </c>
      <c r="H76525">
        <v>0</v>
      </c>
      <c r="I76525">
        <v>226.978124830718</v>
      </c>
      <c r="J76525">
        <v>-3.2133509403999998</v>
      </c>
      <c r="K76525">
        <v>23</v>
      </c>
      <c r="L76525" s="9">
        <f t="shared" si="1195"/>
        <v>0</v>
      </c>
      <c r="O76525" s="8">
        <v>45542</v>
      </c>
      <c r="P76525" s="7">
        <v>0.26805555555555555</v>
      </c>
    </row>
    <row r="76526" spans="1:16" x14ac:dyDescent="0.25">
      <c r="A76526" s="10">
        <v>45542.270833333336</v>
      </c>
      <c r="B76526" t="s">
        <v>12</v>
      </c>
      <c r="C76526">
        <v>86.21</v>
      </c>
      <c r="D76526">
        <v>-11</v>
      </c>
      <c r="E76526" s="9">
        <v>2184.8031248307202</v>
      </c>
      <c r="F76526">
        <v>-957.82500000000005</v>
      </c>
      <c r="G76526">
        <v>87.075000000000003</v>
      </c>
      <c r="H76526">
        <v>0</v>
      </c>
      <c r="I76526">
        <v>226.978124830718</v>
      </c>
      <c r="J76526">
        <v>-7.9516300000001594E-2</v>
      </c>
      <c r="K76526">
        <v>23</v>
      </c>
      <c r="L76526" s="9">
        <f t="shared" si="1195"/>
        <v>0</v>
      </c>
      <c r="O76526" s="8">
        <v>45542</v>
      </c>
      <c r="P76526" s="7">
        <v>0.27083333333333331</v>
      </c>
    </row>
    <row r="76527" spans="1:16" x14ac:dyDescent="0.25">
      <c r="A76527" s="10">
        <v>45542.271527777775</v>
      </c>
      <c r="B76527" t="s">
        <v>13</v>
      </c>
      <c r="C76527">
        <v>86.224999999999994</v>
      </c>
      <c r="D76527">
        <v>0</v>
      </c>
      <c r="E76527" s="9">
        <v>1236.3281248307201</v>
      </c>
      <c r="F76527">
        <v>0</v>
      </c>
      <c r="G76527">
        <v>0</v>
      </c>
      <c r="H76527">
        <v>9.3500000000002501</v>
      </c>
      <c r="I76527">
        <v>236.328124830718</v>
      </c>
      <c r="J76527">
        <v>0.26587669999999902</v>
      </c>
      <c r="K76527">
        <v>23</v>
      </c>
      <c r="L76527" s="9">
        <f t="shared" si="1195"/>
        <v>0</v>
      </c>
      <c r="O76527" s="8">
        <v>45542</v>
      </c>
      <c r="P76527" s="7">
        <v>0.27152777777777776</v>
      </c>
    </row>
    <row r="76528" spans="1:16" x14ac:dyDescent="0.25">
      <c r="A76528" s="10">
        <v>45542.273611111108</v>
      </c>
      <c r="B76528" t="s">
        <v>12</v>
      </c>
      <c r="C76528">
        <v>86.375</v>
      </c>
      <c r="D76528">
        <v>-1</v>
      </c>
      <c r="E76528" s="9">
        <v>1322.7031248307201</v>
      </c>
      <c r="F76528">
        <v>-86.375</v>
      </c>
      <c r="G76528">
        <v>86.375</v>
      </c>
      <c r="H76528">
        <v>0</v>
      </c>
      <c r="I76528">
        <v>236.328124830718</v>
      </c>
      <c r="J76528">
        <v>-0.53623029999999905</v>
      </c>
      <c r="K76528">
        <v>23</v>
      </c>
      <c r="L76528" s="9">
        <f t="shared" si="1195"/>
        <v>0</v>
      </c>
      <c r="O76528" s="8">
        <v>45542</v>
      </c>
      <c r="P76528" s="7">
        <v>0.27361111111111114</v>
      </c>
    </row>
    <row r="76529" spans="1:16" x14ac:dyDescent="0.25">
      <c r="A76529" s="10">
        <v>45542.280555555553</v>
      </c>
      <c r="B76529" t="s">
        <v>13</v>
      </c>
      <c r="C76529">
        <v>85.064999999999998</v>
      </c>
      <c r="D76529">
        <v>0</v>
      </c>
      <c r="E76529" s="9">
        <v>1237.63812483072</v>
      </c>
      <c r="F76529">
        <v>0</v>
      </c>
      <c r="G76529">
        <v>0</v>
      </c>
      <c r="H76529">
        <v>1.31</v>
      </c>
      <c r="I76529">
        <v>237.638124830718</v>
      </c>
      <c r="J76529">
        <v>0.59506840000000005</v>
      </c>
      <c r="K76529">
        <v>23</v>
      </c>
      <c r="L76529" s="9">
        <f t="shared" si="1195"/>
        <v>0</v>
      </c>
      <c r="O76529" s="8">
        <v>45542</v>
      </c>
      <c r="P76529" s="7">
        <v>0.28055555555555556</v>
      </c>
    </row>
    <row r="76530" spans="1:16" x14ac:dyDescent="0.25">
      <c r="A76530" s="10">
        <v>45542.28125</v>
      </c>
      <c r="B76530" t="s">
        <v>14</v>
      </c>
      <c r="C76530">
        <v>86.149999999999906</v>
      </c>
      <c r="D76530">
        <v>1</v>
      </c>
      <c r="E76530" s="9">
        <v>1151.4881248307199</v>
      </c>
      <c r="F76530">
        <v>86.149999999999906</v>
      </c>
      <c r="G76530">
        <v>86.149999999999906</v>
      </c>
      <c r="H76530">
        <v>0</v>
      </c>
      <c r="I76530">
        <v>237.638124830718</v>
      </c>
      <c r="J76530">
        <v>0.94140879999999805</v>
      </c>
      <c r="K76530">
        <v>23</v>
      </c>
      <c r="L76530" s="9">
        <f t="shared" si="1195"/>
        <v>0</v>
      </c>
      <c r="O76530" s="8">
        <v>45542</v>
      </c>
      <c r="P76530" s="7">
        <v>0.28125</v>
      </c>
    </row>
    <row r="76531" spans="1:16" x14ac:dyDescent="0.25">
      <c r="A76531" s="10">
        <v>45542.284722222219</v>
      </c>
      <c r="B76531" t="s">
        <v>14</v>
      </c>
      <c r="C76531">
        <v>87.39</v>
      </c>
      <c r="D76531">
        <v>2</v>
      </c>
      <c r="E76531" s="9">
        <v>1064.0981248307201</v>
      </c>
      <c r="F76531">
        <v>173.54</v>
      </c>
      <c r="G76531">
        <v>86.77</v>
      </c>
      <c r="H76531">
        <v>0</v>
      </c>
      <c r="I76531">
        <v>237.638124830718</v>
      </c>
      <c r="J76531">
        <v>1.23191169999999</v>
      </c>
      <c r="K76531">
        <v>23</v>
      </c>
      <c r="L76531" s="9">
        <f t="shared" si="1195"/>
        <v>0</v>
      </c>
      <c r="O76531" s="8">
        <v>45542</v>
      </c>
      <c r="P76531" s="7">
        <v>0.28472222222222221</v>
      </c>
    </row>
    <row r="76532" spans="1:16" x14ac:dyDescent="0.25">
      <c r="A76532" s="10">
        <v>45542.286805555559</v>
      </c>
      <c r="B76532" t="s">
        <v>14</v>
      </c>
      <c r="C76532">
        <v>89.047777777777696</v>
      </c>
      <c r="D76532">
        <v>3</v>
      </c>
      <c r="E76532" s="9">
        <v>975.05034705294202</v>
      </c>
      <c r="F76532">
        <v>262.58777777777698</v>
      </c>
      <c r="G76532">
        <v>87.529259259259206</v>
      </c>
      <c r="H76532">
        <v>0</v>
      </c>
      <c r="I76532">
        <v>237.638124830718</v>
      </c>
      <c r="J76532">
        <v>1.10394009999999</v>
      </c>
      <c r="K76532">
        <v>23</v>
      </c>
      <c r="L76532" s="9">
        <f t="shared" si="1195"/>
        <v>0</v>
      </c>
      <c r="O76532" s="8">
        <v>45542</v>
      </c>
      <c r="P76532" s="7">
        <v>0.28680555555555554</v>
      </c>
    </row>
    <row r="76533" spans="1:16" x14ac:dyDescent="0.25">
      <c r="A76533" s="10">
        <v>45542.288194444445</v>
      </c>
      <c r="B76533" t="s">
        <v>14</v>
      </c>
      <c r="C76533">
        <v>89</v>
      </c>
      <c r="D76533">
        <v>4</v>
      </c>
      <c r="E76533" s="9">
        <v>886.05034705294202</v>
      </c>
      <c r="F76533">
        <v>351.58777777777698</v>
      </c>
      <c r="G76533">
        <v>87.896944444444401</v>
      </c>
      <c r="H76533">
        <v>0</v>
      </c>
      <c r="I76533">
        <v>237.638124830718</v>
      </c>
      <c r="J76533">
        <v>0.48111289999999901</v>
      </c>
      <c r="K76533">
        <v>23</v>
      </c>
      <c r="L76533" s="9">
        <f t="shared" si="1195"/>
        <v>0</v>
      </c>
      <c r="O76533" s="8">
        <v>45542</v>
      </c>
      <c r="P76533" s="7">
        <v>0.28819444444444442</v>
      </c>
    </row>
    <row r="76534" spans="1:16" x14ac:dyDescent="0.25">
      <c r="A76534" s="10">
        <v>45542.293749999997</v>
      </c>
      <c r="B76534" t="s">
        <v>14</v>
      </c>
      <c r="C76534">
        <v>91.4</v>
      </c>
      <c r="D76534">
        <v>5</v>
      </c>
      <c r="E76534" s="9">
        <v>794.65034705294204</v>
      </c>
      <c r="F76534">
        <v>442.98777777777701</v>
      </c>
      <c r="G76534">
        <v>88.597555555555502</v>
      </c>
      <c r="H76534">
        <v>0</v>
      </c>
      <c r="I76534">
        <v>237.638124830718</v>
      </c>
      <c r="J76534">
        <v>0.90804789999999802</v>
      </c>
      <c r="K76534">
        <v>23</v>
      </c>
      <c r="L76534" s="9">
        <f t="shared" si="1195"/>
        <v>0</v>
      </c>
      <c r="O76534" s="8">
        <v>45542</v>
      </c>
      <c r="P76534" s="7">
        <v>0.29375000000000001</v>
      </c>
    </row>
    <row r="76535" spans="1:16" x14ac:dyDescent="0.25">
      <c r="A76535" s="10">
        <v>45542.294444444444</v>
      </c>
      <c r="B76535" t="s">
        <v>14</v>
      </c>
      <c r="C76535">
        <v>88.3</v>
      </c>
      <c r="D76535">
        <v>6</v>
      </c>
      <c r="E76535" s="9">
        <v>706.35034705294197</v>
      </c>
      <c r="F76535">
        <v>531.28777777777702</v>
      </c>
      <c r="G76535">
        <v>88.547962962962899</v>
      </c>
      <c r="H76535">
        <v>0</v>
      </c>
      <c r="I76535">
        <v>237.638124830718</v>
      </c>
      <c r="J76535">
        <v>0.86273629999999801</v>
      </c>
      <c r="K76535">
        <v>23</v>
      </c>
      <c r="L76535" s="9">
        <f t="shared" si="1195"/>
        <v>0</v>
      </c>
      <c r="O76535" s="8">
        <v>45542</v>
      </c>
      <c r="P76535" s="7">
        <v>0.29444444444444445</v>
      </c>
    </row>
    <row r="76536" spans="1:16" x14ac:dyDescent="0.25">
      <c r="A76536" s="10">
        <v>45542.297222222223</v>
      </c>
      <c r="B76536" t="s">
        <v>13</v>
      </c>
      <c r="C76536">
        <v>90.1</v>
      </c>
      <c r="D76536">
        <v>0</v>
      </c>
      <c r="E76536" s="9">
        <v>1246.9503470529401</v>
      </c>
      <c r="F76536">
        <v>0</v>
      </c>
      <c r="G76536">
        <v>0</v>
      </c>
      <c r="H76536">
        <v>9.3122222222222</v>
      </c>
      <c r="I76536">
        <v>246.95034705294</v>
      </c>
      <c r="J76536">
        <v>-1.4404257</v>
      </c>
      <c r="K76536">
        <v>23</v>
      </c>
      <c r="L76536" s="9">
        <f t="shared" si="1195"/>
        <v>0</v>
      </c>
      <c r="O76536" s="8">
        <v>45542</v>
      </c>
      <c r="P76536" s="7">
        <v>0.29722222222222222</v>
      </c>
    </row>
    <row r="76537" spans="1:16" x14ac:dyDescent="0.25">
      <c r="A76537" s="10">
        <v>45542.3</v>
      </c>
      <c r="B76537" t="s">
        <v>12</v>
      </c>
      <c r="C76537">
        <v>90.01</v>
      </c>
      <c r="D76537">
        <v>-1</v>
      </c>
      <c r="E76537" s="9">
        <v>1336.9603470529401</v>
      </c>
      <c r="F76537">
        <v>-90.01</v>
      </c>
      <c r="G76537">
        <v>90.01</v>
      </c>
      <c r="H76537">
        <v>0</v>
      </c>
      <c r="I76537">
        <v>246.95034705294</v>
      </c>
      <c r="J76537">
        <v>-0.65566374000000005</v>
      </c>
      <c r="K76537">
        <v>23</v>
      </c>
      <c r="L76537" s="9">
        <f t="shared" si="1195"/>
        <v>0</v>
      </c>
      <c r="O76537" s="8">
        <v>45542</v>
      </c>
      <c r="P76537" s="7">
        <v>0.3</v>
      </c>
    </row>
    <row r="76538" spans="1:16" x14ac:dyDescent="0.25">
      <c r="A76538" s="10">
        <v>45542.301388888889</v>
      </c>
      <c r="B76538" t="s">
        <v>12</v>
      </c>
      <c r="C76538">
        <v>90.73</v>
      </c>
      <c r="D76538">
        <v>-2</v>
      </c>
      <c r="E76538" s="9">
        <v>1427.6903470529401</v>
      </c>
      <c r="F76538">
        <v>-180.74</v>
      </c>
      <c r="G76538">
        <v>90.37</v>
      </c>
      <c r="H76538">
        <v>0</v>
      </c>
      <c r="I76538">
        <v>246.95034705294</v>
      </c>
      <c r="J76538">
        <v>-3.4351514399999998</v>
      </c>
      <c r="K76538">
        <v>23</v>
      </c>
      <c r="L76538" s="9">
        <f t="shared" si="1195"/>
        <v>0</v>
      </c>
      <c r="O76538" s="8">
        <v>45542</v>
      </c>
      <c r="P76538" s="7">
        <v>0.30138888888888887</v>
      </c>
    </row>
    <row r="76539" spans="1:16" x14ac:dyDescent="0.25">
      <c r="A76539" s="10">
        <v>45542.304166666669</v>
      </c>
      <c r="B76539" t="s">
        <v>12</v>
      </c>
      <c r="C76539">
        <v>91.99</v>
      </c>
      <c r="D76539">
        <v>-3</v>
      </c>
      <c r="E76539" s="9">
        <v>1519.6803470529401</v>
      </c>
      <c r="F76539">
        <v>-272.73</v>
      </c>
      <c r="G76539">
        <v>90.91</v>
      </c>
      <c r="H76539">
        <v>0</v>
      </c>
      <c r="I76539">
        <v>246.95034705294</v>
      </c>
      <c r="J76539">
        <v>-3.70790234</v>
      </c>
      <c r="K76539">
        <v>23</v>
      </c>
      <c r="L76539" s="9">
        <f t="shared" si="1195"/>
        <v>0</v>
      </c>
      <c r="O76539" s="8">
        <v>45542</v>
      </c>
      <c r="P76539" s="7">
        <v>0.30416666666666664</v>
      </c>
    </row>
    <row r="76540" spans="1:16" x14ac:dyDescent="0.25">
      <c r="A76540" s="10">
        <v>45542.306944444441</v>
      </c>
      <c r="B76540" t="s">
        <v>12</v>
      </c>
      <c r="C76540">
        <v>92.185000000000002</v>
      </c>
      <c r="D76540">
        <v>-4</v>
      </c>
      <c r="E76540" s="9">
        <v>1611.86534705294</v>
      </c>
      <c r="F76540">
        <v>-364.91500000000002</v>
      </c>
      <c r="G76540">
        <v>91.228750000000005</v>
      </c>
      <c r="H76540">
        <v>0</v>
      </c>
      <c r="I76540">
        <v>246.95034705294</v>
      </c>
      <c r="J76540">
        <v>-4.0792309400000004</v>
      </c>
      <c r="K76540">
        <v>23</v>
      </c>
      <c r="L76540" s="9">
        <f t="shared" si="1195"/>
        <v>0</v>
      </c>
      <c r="O76540" s="8">
        <v>45542</v>
      </c>
      <c r="P76540" s="7">
        <v>0.30694444444444446</v>
      </c>
    </row>
    <row r="76541" spans="1:16" x14ac:dyDescent="0.25">
      <c r="A76541" s="10">
        <v>45542.309027777781</v>
      </c>
      <c r="B76541" t="s">
        <v>12</v>
      </c>
      <c r="C76541">
        <v>94.81</v>
      </c>
      <c r="D76541">
        <v>-5</v>
      </c>
      <c r="E76541" s="9">
        <v>1706.67534705294</v>
      </c>
      <c r="F76541">
        <v>-459.72500000000002</v>
      </c>
      <c r="G76541">
        <v>91.944999999999993</v>
      </c>
      <c r="H76541">
        <v>0</v>
      </c>
      <c r="I76541">
        <v>246.95034705294</v>
      </c>
      <c r="J76541">
        <v>-5.2014814899999999</v>
      </c>
      <c r="K76541">
        <v>23</v>
      </c>
      <c r="L76541" s="9">
        <f t="shared" si="1195"/>
        <v>0</v>
      </c>
      <c r="O76541" s="8">
        <v>45542</v>
      </c>
      <c r="P76541" s="7">
        <v>0.30902777777777779</v>
      </c>
    </row>
    <row r="76542" spans="1:16" x14ac:dyDescent="0.25">
      <c r="A76542" s="10">
        <v>45542.30972222222</v>
      </c>
      <c r="B76542" t="s">
        <v>12</v>
      </c>
      <c r="C76542">
        <v>95.87</v>
      </c>
      <c r="D76542">
        <v>-6</v>
      </c>
      <c r="E76542" s="9">
        <v>1802.5453470529401</v>
      </c>
      <c r="F76542">
        <v>-555.59500000000003</v>
      </c>
      <c r="G76542">
        <v>92.599166666666605</v>
      </c>
      <c r="H76542">
        <v>0</v>
      </c>
      <c r="I76542">
        <v>246.95034705294</v>
      </c>
      <c r="J76542">
        <v>-5.25646799</v>
      </c>
      <c r="K76542">
        <v>23</v>
      </c>
      <c r="L76542" s="9">
        <f t="shared" si="1195"/>
        <v>0</v>
      </c>
      <c r="O76542" s="8">
        <v>45542</v>
      </c>
      <c r="P76542" s="7">
        <v>0.30972222222222223</v>
      </c>
    </row>
    <row r="76543" spans="1:16" x14ac:dyDescent="0.25">
      <c r="A76543" s="10">
        <v>45542.310416666667</v>
      </c>
      <c r="B76543" t="s">
        <v>12</v>
      </c>
      <c r="C76543">
        <v>97.12</v>
      </c>
      <c r="D76543">
        <v>-7</v>
      </c>
      <c r="E76543" s="9">
        <v>1899.66534705294</v>
      </c>
      <c r="F76543">
        <v>-652.71500000000003</v>
      </c>
      <c r="G76543">
        <v>93.245000000000005</v>
      </c>
      <c r="H76543">
        <v>0</v>
      </c>
      <c r="I76543">
        <v>246.95034705294</v>
      </c>
      <c r="J76543">
        <v>-3.8700821900000002</v>
      </c>
      <c r="K76543">
        <v>23</v>
      </c>
      <c r="L76543" s="9">
        <f t="shared" si="1195"/>
        <v>0</v>
      </c>
      <c r="O76543" s="8">
        <v>45542</v>
      </c>
      <c r="P76543" s="7">
        <v>0.31041666666666667</v>
      </c>
    </row>
    <row r="76544" spans="1:16" x14ac:dyDescent="0.25">
      <c r="A76544" s="10">
        <v>45542.3125</v>
      </c>
      <c r="B76544" t="s">
        <v>12</v>
      </c>
      <c r="C76544">
        <v>96.349999999999895</v>
      </c>
      <c r="D76544">
        <v>-8</v>
      </c>
      <c r="E76544" s="9">
        <v>1996.0153470529399</v>
      </c>
      <c r="F76544">
        <v>-749.06500000000005</v>
      </c>
      <c r="G76544">
        <v>93.633125000000007</v>
      </c>
      <c r="H76544">
        <v>0</v>
      </c>
      <c r="I76544">
        <v>246.95034705294</v>
      </c>
      <c r="J76544">
        <v>-3.8309421899999898</v>
      </c>
      <c r="K76544">
        <v>23</v>
      </c>
      <c r="L76544" s="9">
        <f t="shared" si="1195"/>
        <v>0</v>
      </c>
      <c r="O76544" s="8">
        <v>45542</v>
      </c>
      <c r="P76544" s="7">
        <v>0.3125</v>
      </c>
    </row>
    <row r="76545" spans="1:16" x14ac:dyDescent="0.25">
      <c r="A76545" s="10">
        <v>45542.313194444447</v>
      </c>
      <c r="B76545" t="s">
        <v>12</v>
      </c>
      <c r="C76545">
        <v>95.38</v>
      </c>
      <c r="D76545">
        <v>-9</v>
      </c>
      <c r="E76545" s="9">
        <v>2091.39534705294</v>
      </c>
      <c r="F76545">
        <v>-844.44500000000005</v>
      </c>
      <c r="G76545">
        <v>93.827222222222204</v>
      </c>
      <c r="H76545">
        <v>0</v>
      </c>
      <c r="I76545">
        <v>246.95034705294</v>
      </c>
      <c r="J76545">
        <v>-6.0741045899999904</v>
      </c>
      <c r="K76545">
        <v>23</v>
      </c>
      <c r="L76545" s="9">
        <f t="shared" si="1195"/>
        <v>0</v>
      </c>
      <c r="O76545" s="8">
        <v>45542</v>
      </c>
      <c r="P76545" s="7">
        <v>0.31319444444444444</v>
      </c>
    </row>
    <row r="76546" spans="1:16" x14ac:dyDescent="0.25">
      <c r="A76546" s="10">
        <v>45542.314583333333</v>
      </c>
      <c r="B76546" t="s">
        <v>12</v>
      </c>
      <c r="C76546">
        <v>97.27</v>
      </c>
      <c r="D76546">
        <v>-10</v>
      </c>
      <c r="E76546" s="9">
        <v>2188.66534705294</v>
      </c>
      <c r="F76546">
        <v>-941.71500000000003</v>
      </c>
      <c r="G76546">
        <v>94.171499999999995</v>
      </c>
      <c r="H76546">
        <v>0</v>
      </c>
      <c r="I76546">
        <v>246.95034705294</v>
      </c>
      <c r="J76546">
        <v>-5.4290190899999899</v>
      </c>
      <c r="K76546">
        <v>23</v>
      </c>
      <c r="L76546" s="9">
        <f t="shared" si="1195"/>
        <v>0</v>
      </c>
      <c r="O76546" s="8">
        <v>45542</v>
      </c>
      <c r="P76546" s="7">
        <v>0.31458333333333333</v>
      </c>
    </row>
    <row r="76547" spans="1:16" x14ac:dyDescent="0.25">
      <c r="A76547" s="10">
        <v>45542.315972222219</v>
      </c>
      <c r="B76547" t="s">
        <v>12</v>
      </c>
      <c r="C76547">
        <v>98.24</v>
      </c>
      <c r="D76547">
        <v>-11</v>
      </c>
      <c r="E76547" s="9">
        <v>2286.9053470529402</v>
      </c>
      <c r="F76547">
        <v>-1039.9549999999999</v>
      </c>
      <c r="G76547">
        <v>94.541363636363599</v>
      </c>
      <c r="H76547">
        <v>0</v>
      </c>
      <c r="I76547">
        <v>246.95034705294</v>
      </c>
      <c r="J76547">
        <v>-5.4501916799999899</v>
      </c>
      <c r="K76547">
        <v>23</v>
      </c>
      <c r="L76547" s="9">
        <f t="shared" ref="L76547:L76610" si="1196">IF(DAY(O76547 &lt;&gt; O76548), 1, 0)</f>
        <v>0</v>
      </c>
      <c r="O76547" s="8">
        <v>45542</v>
      </c>
      <c r="P76547" s="7">
        <v>0.31597222222222221</v>
      </c>
    </row>
    <row r="76548" spans="1:16" x14ac:dyDescent="0.25">
      <c r="A76548" s="10">
        <v>45542.316666666666</v>
      </c>
      <c r="B76548" t="s">
        <v>12</v>
      </c>
      <c r="C76548">
        <v>96.43</v>
      </c>
      <c r="D76548">
        <v>-12</v>
      </c>
      <c r="E76548" s="9">
        <v>2383.3353470529401</v>
      </c>
      <c r="F76548">
        <v>-1136.385</v>
      </c>
      <c r="G76548">
        <v>94.698750000000004</v>
      </c>
      <c r="H76548">
        <v>0</v>
      </c>
      <c r="I76548">
        <v>246.95034705294</v>
      </c>
      <c r="J76548">
        <v>-1.5743379799999899</v>
      </c>
      <c r="K76548">
        <v>23</v>
      </c>
      <c r="L76548" s="9">
        <f t="shared" si="1196"/>
        <v>0</v>
      </c>
      <c r="O76548" s="8">
        <v>45542</v>
      </c>
      <c r="P76548" s="7">
        <v>0.31666666666666665</v>
      </c>
    </row>
    <row r="76549" spans="1:16" x14ac:dyDescent="0.25">
      <c r="A76549" s="10">
        <v>45542.317361111112</v>
      </c>
      <c r="B76549" t="s">
        <v>12</v>
      </c>
      <c r="C76549">
        <v>96.43</v>
      </c>
      <c r="D76549">
        <v>-13</v>
      </c>
      <c r="E76549" s="9">
        <v>2479.7653470529399</v>
      </c>
      <c r="F76549">
        <v>-1232.8150000000001</v>
      </c>
      <c r="G76549">
        <v>94.831923076923005</v>
      </c>
      <c r="H76549">
        <v>0</v>
      </c>
      <c r="I76549">
        <v>246.95034705294</v>
      </c>
      <c r="J76549">
        <v>-1.5920184799999899</v>
      </c>
      <c r="K76549">
        <v>23</v>
      </c>
      <c r="L76549" s="9">
        <f t="shared" si="1196"/>
        <v>0</v>
      </c>
      <c r="O76549" s="8">
        <v>45542</v>
      </c>
      <c r="P76549" s="7">
        <v>0.31736111111111109</v>
      </c>
    </row>
    <row r="76550" spans="1:16" x14ac:dyDescent="0.25">
      <c r="A76550" s="10">
        <v>45542.318055555559</v>
      </c>
      <c r="B76550" t="s">
        <v>12</v>
      </c>
      <c r="C76550">
        <v>95.305000000000007</v>
      </c>
      <c r="D76550">
        <v>-14</v>
      </c>
      <c r="E76550" s="9">
        <v>2575.0703470529402</v>
      </c>
      <c r="F76550">
        <v>-1328.12</v>
      </c>
      <c r="G76550">
        <v>94.865714285714205</v>
      </c>
      <c r="H76550">
        <v>0</v>
      </c>
      <c r="I76550">
        <v>246.95034705294</v>
      </c>
      <c r="J76550">
        <v>-2.76766087999999</v>
      </c>
      <c r="K76550">
        <v>23</v>
      </c>
      <c r="L76550" s="9">
        <f t="shared" si="1196"/>
        <v>0</v>
      </c>
      <c r="O76550" s="8">
        <v>45542</v>
      </c>
      <c r="P76550" s="7">
        <v>0.31805555555555554</v>
      </c>
    </row>
    <row r="76551" spans="1:16" x14ac:dyDescent="0.25">
      <c r="A76551" s="10">
        <v>45542.319444444445</v>
      </c>
      <c r="B76551" t="s">
        <v>12</v>
      </c>
      <c r="C76551">
        <v>95.995000000000005</v>
      </c>
      <c r="D76551">
        <v>-15</v>
      </c>
      <c r="E76551" s="9">
        <v>2671.0653470529401</v>
      </c>
      <c r="F76551">
        <v>-1424.115</v>
      </c>
      <c r="G76551">
        <v>94.941000000000003</v>
      </c>
      <c r="H76551">
        <v>0</v>
      </c>
      <c r="I76551">
        <v>246.95034705294</v>
      </c>
      <c r="J76551">
        <v>-2.9508163299999901</v>
      </c>
      <c r="K76551">
        <v>23</v>
      </c>
      <c r="L76551" s="9">
        <f t="shared" si="1196"/>
        <v>0</v>
      </c>
      <c r="O76551" s="8">
        <v>45542</v>
      </c>
      <c r="P76551" s="7">
        <v>0.31944444444444442</v>
      </c>
    </row>
    <row r="76552" spans="1:16" x14ac:dyDescent="0.25">
      <c r="A76552" s="10">
        <v>45542.320833333331</v>
      </c>
      <c r="B76552" t="s">
        <v>12</v>
      </c>
      <c r="C76552">
        <v>95.563333333333304</v>
      </c>
      <c r="D76552">
        <v>-16</v>
      </c>
      <c r="E76552" s="9">
        <v>2766.6286803862699</v>
      </c>
      <c r="F76552">
        <v>-1519.6783333333301</v>
      </c>
      <c r="G76552">
        <v>94.979895833333302</v>
      </c>
      <c r="H76552">
        <v>0</v>
      </c>
      <c r="I76552">
        <v>246.95034705294</v>
      </c>
      <c r="J76552">
        <v>-2.74922862999999</v>
      </c>
      <c r="K76552">
        <v>23</v>
      </c>
      <c r="L76552" s="9">
        <f t="shared" si="1196"/>
        <v>0</v>
      </c>
      <c r="O76552" s="8">
        <v>45542</v>
      </c>
      <c r="P76552" s="7">
        <v>0.32083333333333336</v>
      </c>
    </row>
    <row r="76553" spans="1:16" x14ac:dyDescent="0.25">
      <c r="A76553" s="10">
        <v>45542.322222222225</v>
      </c>
      <c r="B76553" t="s">
        <v>12</v>
      </c>
      <c r="C76553">
        <v>95.77</v>
      </c>
      <c r="D76553">
        <v>-17</v>
      </c>
      <c r="E76553" s="9">
        <v>2862.3986803862699</v>
      </c>
      <c r="F76553">
        <v>-1615.4483333333301</v>
      </c>
      <c r="G76553">
        <v>95.026372549019598</v>
      </c>
      <c r="H76553">
        <v>0</v>
      </c>
      <c r="I76553">
        <v>246.95034705294</v>
      </c>
      <c r="J76553">
        <v>-3.2141730299999902</v>
      </c>
      <c r="K76553">
        <v>23</v>
      </c>
      <c r="L76553" s="9">
        <f t="shared" si="1196"/>
        <v>0</v>
      </c>
      <c r="O76553" s="8">
        <v>45542</v>
      </c>
      <c r="P76553" s="7">
        <v>0.32222222222222224</v>
      </c>
    </row>
    <row r="76554" spans="1:16" x14ac:dyDescent="0.25">
      <c r="A76554" s="10">
        <v>45542.322916666664</v>
      </c>
      <c r="B76554" t="s">
        <v>12</v>
      </c>
      <c r="C76554">
        <v>96.34</v>
      </c>
      <c r="D76554">
        <v>-18</v>
      </c>
      <c r="E76554" s="9">
        <v>2958.7386803862701</v>
      </c>
      <c r="F76554">
        <v>-1711.78833333333</v>
      </c>
      <c r="G76554">
        <v>95.099351851851793</v>
      </c>
      <c r="H76554">
        <v>0</v>
      </c>
      <c r="I76554">
        <v>246.95034705294</v>
      </c>
      <c r="J76554">
        <v>-2.33107803</v>
      </c>
      <c r="K76554">
        <v>23</v>
      </c>
      <c r="L76554" s="9">
        <f t="shared" si="1196"/>
        <v>0</v>
      </c>
      <c r="O76554" s="8">
        <v>45542</v>
      </c>
      <c r="P76554" s="7">
        <v>0.32291666666666669</v>
      </c>
    </row>
    <row r="76555" spans="1:16" x14ac:dyDescent="0.25">
      <c r="A76555" s="10">
        <v>45542.323611111111</v>
      </c>
      <c r="B76555" t="s">
        <v>12</v>
      </c>
      <c r="C76555">
        <v>97.165999999999997</v>
      </c>
      <c r="D76555">
        <v>-19</v>
      </c>
      <c r="E76555" s="9">
        <v>3055.9046803862698</v>
      </c>
      <c r="F76555">
        <v>-1808.9543333333299</v>
      </c>
      <c r="G76555">
        <v>95.208122807017503</v>
      </c>
      <c r="H76555">
        <v>0</v>
      </c>
      <c r="I76555">
        <v>246.95034705294</v>
      </c>
      <c r="J76555">
        <v>-0.91665963000000095</v>
      </c>
      <c r="K76555">
        <v>23</v>
      </c>
      <c r="L76555" s="9">
        <f t="shared" si="1196"/>
        <v>0</v>
      </c>
      <c r="O76555" s="8">
        <v>45542</v>
      </c>
      <c r="P76555" s="7">
        <v>0.32361111111111113</v>
      </c>
    </row>
    <row r="76556" spans="1:16" x14ac:dyDescent="0.25">
      <c r="A76556" s="10">
        <v>45542.324305555558</v>
      </c>
      <c r="B76556" t="s">
        <v>12</v>
      </c>
      <c r="C76556">
        <v>97.192857142857093</v>
      </c>
      <c r="D76556">
        <v>-20</v>
      </c>
      <c r="E76556" s="9">
        <v>3153.09753752913</v>
      </c>
      <c r="F76556">
        <v>-1906.14719047619</v>
      </c>
      <c r="G76556">
        <v>95.307359523809495</v>
      </c>
      <c r="H76556">
        <v>0</v>
      </c>
      <c r="I76556">
        <v>246.95034705294</v>
      </c>
      <c r="J76556">
        <v>-1.3774146300000001</v>
      </c>
      <c r="K76556">
        <v>23</v>
      </c>
      <c r="L76556" s="9">
        <f t="shared" si="1196"/>
        <v>0</v>
      </c>
      <c r="O76556" s="8">
        <v>45542</v>
      </c>
      <c r="P76556" s="7">
        <v>0.32430555555555557</v>
      </c>
    </row>
    <row r="76557" spans="1:16" x14ac:dyDescent="0.25">
      <c r="A76557" s="10">
        <v>45542.324999999997</v>
      </c>
      <c r="B76557" t="s">
        <v>12</v>
      </c>
      <c r="C76557">
        <v>96.125</v>
      </c>
      <c r="D76557">
        <v>-21</v>
      </c>
      <c r="E76557" s="9">
        <v>3249.22253752913</v>
      </c>
      <c r="F76557">
        <v>-2002.27219047619</v>
      </c>
      <c r="G76557">
        <v>95.346294784580493</v>
      </c>
      <c r="H76557">
        <v>0</v>
      </c>
      <c r="I76557">
        <v>246.95034705294</v>
      </c>
      <c r="J76557">
        <v>-2.42449</v>
      </c>
      <c r="K76557">
        <v>23</v>
      </c>
      <c r="L76557" s="9">
        <f t="shared" si="1196"/>
        <v>0</v>
      </c>
      <c r="O76557" s="8">
        <v>45542</v>
      </c>
      <c r="P76557" s="7">
        <v>0.32500000000000001</v>
      </c>
    </row>
    <row r="76558" spans="1:16" x14ac:dyDescent="0.25">
      <c r="A76558" s="10">
        <v>45542.32708333333</v>
      </c>
      <c r="B76558" t="s">
        <v>12</v>
      </c>
      <c r="C76558">
        <v>96.93</v>
      </c>
      <c r="D76558">
        <v>-22</v>
      </c>
      <c r="E76558" s="9">
        <v>3346.1525375291299</v>
      </c>
      <c r="F76558">
        <v>-2099.20219047619</v>
      </c>
      <c r="G76558">
        <v>95.418281385281304</v>
      </c>
      <c r="H76558">
        <v>0</v>
      </c>
      <c r="I76558">
        <v>246.95034705294</v>
      </c>
      <c r="J76558">
        <v>-1.7574041</v>
      </c>
      <c r="K76558">
        <v>23</v>
      </c>
      <c r="L76558" s="9">
        <f t="shared" si="1196"/>
        <v>0</v>
      </c>
      <c r="O76558" s="8">
        <v>45542</v>
      </c>
      <c r="P76558" s="7">
        <v>0.32708333333333334</v>
      </c>
    </row>
    <row r="76559" spans="1:16" x14ac:dyDescent="0.25">
      <c r="A76559" s="10">
        <v>45542.327777777777</v>
      </c>
      <c r="B76559" t="s">
        <v>12</v>
      </c>
      <c r="C76559">
        <v>96.888000000000005</v>
      </c>
      <c r="D76559">
        <v>-23</v>
      </c>
      <c r="E76559" s="9">
        <v>3443.0405375291298</v>
      </c>
      <c r="F76559">
        <v>-2196.0901904761899</v>
      </c>
      <c r="G76559">
        <v>95.482182194616897</v>
      </c>
      <c r="H76559">
        <v>0</v>
      </c>
      <c r="I76559">
        <v>246.95034705294</v>
      </c>
      <c r="J76559">
        <v>-2.2535934000000002</v>
      </c>
      <c r="K76559">
        <v>23</v>
      </c>
      <c r="L76559" s="9">
        <f t="shared" si="1196"/>
        <v>0</v>
      </c>
      <c r="O76559" s="8">
        <v>45542</v>
      </c>
      <c r="P76559" s="7">
        <v>0.32777777777777778</v>
      </c>
    </row>
    <row r="76560" spans="1:16" x14ac:dyDescent="0.25">
      <c r="A76560" s="10">
        <v>45542.329861111109</v>
      </c>
      <c r="B76560" t="s">
        <v>12</v>
      </c>
      <c r="C76560">
        <v>96.803333333333299</v>
      </c>
      <c r="D76560">
        <v>-24</v>
      </c>
      <c r="E76560" s="9">
        <v>3539.8438708624599</v>
      </c>
      <c r="F76560">
        <v>-2292.89352380952</v>
      </c>
      <c r="G76560">
        <v>95.537230158730097</v>
      </c>
      <c r="H76560">
        <v>0</v>
      </c>
      <c r="I76560">
        <v>246.95034705294</v>
      </c>
      <c r="J76560">
        <v>-2.2310943999999999</v>
      </c>
      <c r="K76560">
        <v>23</v>
      </c>
      <c r="L76560" s="9">
        <f t="shared" si="1196"/>
        <v>0</v>
      </c>
      <c r="O76560" s="8">
        <v>45542</v>
      </c>
      <c r="P76560" s="7">
        <v>0.3298611111111111</v>
      </c>
    </row>
    <row r="76561" spans="1:16" x14ac:dyDescent="0.25">
      <c r="A76561" s="10">
        <v>45542.330555555556</v>
      </c>
      <c r="B76561" t="s">
        <v>12</v>
      </c>
      <c r="C76561">
        <v>97.1</v>
      </c>
      <c r="D76561">
        <v>-25</v>
      </c>
      <c r="E76561" s="9">
        <v>3636.9438708624598</v>
      </c>
      <c r="F76561">
        <v>-2389.99352380952</v>
      </c>
      <c r="G76561">
        <v>95.599740952380898</v>
      </c>
      <c r="H76561">
        <v>0</v>
      </c>
      <c r="I76561">
        <v>246.95034705294</v>
      </c>
      <c r="J76561">
        <v>-1.9430631</v>
      </c>
      <c r="K76561">
        <v>23</v>
      </c>
      <c r="L76561" s="9">
        <f t="shared" si="1196"/>
        <v>0</v>
      </c>
      <c r="O76561" s="8">
        <v>45542</v>
      </c>
      <c r="P76561" s="7">
        <v>0.33055555555555555</v>
      </c>
    </row>
    <row r="76562" spans="1:16" x14ac:dyDescent="0.25">
      <c r="A76562" s="10">
        <v>45542.331250000003</v>
      </c>
      <c r="B76562" t="s">
        <v>12</v>
      </c>
      <c r="C76562">
        <v>96.286000000000001</v>
      </c>
      <c r="D76562">
        <v>-26</v>
      </c>
      <c r="E76562" s="9">
        <v>3733.2298708624598</v>
      </c>
      <c r="F76562">
        <v>-2486.27952380952</v>
      </c>
      <c r="G76562">
        <v>95.626135531135503</v>
      </c>
      <c r="H76562">
        <v>0</v>
      </c>
      <c r="I76562">
        <v>246.95034705294</v>
      </c>
      <c r="J76562">
        <v>-0.52300010000000297</v>
      </c>
      <c r="K76562">
        <v>23</v>
      </c>
      <c r="L76562" s="9">
        <f t="shared" si="1196"/>
        <v>0</v>
      </c>
      <c r="O76562" s="8">
        <v>45542</v>
      </c>
      <c r="P76562" s="7">
        <v>0.33124999999999999</v>
      </c>
    </row>
    <row r="76563" spans="1:16" x14ac:dyDescent="0.25">
      <c r="A76563" s="10">
        <v>45542.333333333336</v>
      </c>
      <c r="B76563" t="s">
        <v>13</v>
      </c>
      <c r="C76563">
        <v>96.91</v>
      </c>
      <c r="D76563">
        <v>0</v>
      </c>
      <c r="E76563" s="9">
        <v>1213.56987086246</v>
      </c>
      <c r="F76563">
        <v>0</v>
      </c>
      <c r="G76563">
        <v>0</v>
      </c>
      <c r="H76563">
        <v>-33.380476190476202</v>
      </c>
      <c r="I76563">
        <v>213.569870862464</v>
      </c>
      <c r="J76563">
        <v>1.88105579999999</v>
      </c>
      <c r="K76563">
        <v>23</v>
      </c>
      <c r="L76563" s="9">
        <f t="shared" si="1196"/>
        <v>0</v>
      </c>
      <c r="O76563" s="8">
        <v>45542</v>
      </c>
      <c r="P76563" s="7">
        <v>0.33333333333333331</v>
      </c>
    </row>
    <row r="76564" spans="1:16" x14ac:dyDescent="0.25">
      <c r="A76564" s="10">
        <v>45542.335416666669</v>
      </c>
      <c r="B76564" t="s">
        <v>12</v>
      </c>
      <c r="C76564">
        <v>96.65</v>
      </c>
      <c r="D76564">
        <v>-1</v>
      </c>
      <c r="E76564" s="9">
        <v>1310.2198708624601</v>
      </c>
      <c r="F76564">
        <v>-96.65</v>
      </c>
      <c r="G76564">
        <v>96.65</v>
      </c>
      <c r="H76564">
        <v>0</v>
      </c>
      <c r="I76564">
        <v>213.569870862464</v>
      </c>
      <c r="J76564">
        <v>-0.89410140000000204</v>
      </c>
      <c r="K76564">
        <v>23</v>
      </c>
      <c r="L76564" s="9">
        <f t="shared" si="1196"/>
        <v>0</v>
      </c>
      <c r="O76564" s="8">
        <v>45542</v>
      </c>
      <c r="P76564" s="7">
        <v>0.33541666666666664</v>
      </c>
    </row>
    <row r="76565" spans="1:16" x14ac:dyDescent="0.25">
      <c r="A76565" s="10">
        <v>45542.338888888888</v>
      </c>
      <c r="B76565" t="s">
        <v>13</v>
      </c>
      <c r="C76565">
        <v>101.04222222222199</v>
      </c>
      <c r="D76565">
        <v>0</v>
      </c>
      <c r="E76565" s="9">
        <v>1209.17764864024</v>
      </c>
      <c r="F76565">
        <v>0</v>
      </c>
      <c r="G76565">
        <v>0</v>
      </c>
      <c r="H76565">
        <v>-4.3922222222222</v>
      </c>
      <c r="I76565">
        <v>209.17764864024201</v>
      </c>
      <c r="J76565">
        <v>2.1794971999999899</v>
      </c>
      <c r="K76565">
        <v>23</v>
      </c>
      <c r="L76565" s="9">
        <f t="shared" si="1196"/>
        <v>0</v>
      </c>
      <c r="O76565" s="8">
        <v>45542</v>
      </c>
      <c r="P76565" s="7">
        <v>0.33888888888888891</v>
      </c>
    </row>
    <row r="76566" spans="1:16" x14ac:dyDescent="0.25">
      <c r="A76566" s="10">
        <v>45542.340277777781</v>
      </c>
      <c r="B76566" t="s">
        <v>14</v>
      </c>
      <c r="C76566">
        <v>101.07</v>
      </c>
      <c r="D76566">
        <v>1</v>
      </c>
      <c r="E76566" s="9">
        <v>1108.1076486402401</v>
      </c>
      <c r="F76566">
        <v>101.07</v>
      </c>
      <c r="G76566">
        <v>101.07</v>
      </c>
      <c r="H76566">
        <v>0</v>
      </c>
      <c r="I76566">
        <v>209.17764864024201</v>
      </c>
      <c r="J76566">
        <v>2.7140121999999902</v>
      </c>
      <c r="K76566">
        <v>23</v>
      </c>
      <c r="L76566" s="9">
        <f t="shared" si="1196"/>
        <v>0</v>
      </c>
      <c r="O76566" s="8">
        <v>45542</v>
      </c>
      <c r="P76566" s="7">
        <v>0.34027777777777779</v>
      </c>
    </row>
    <row r="76567" spans="1:16" x14ac:dyDescent="0.25">
      <c r="A76567" s="10">
        <v>45542.343055555553</v>
      </c>
      <c r="B76567" t="s">
        <v>14</v>
      </c>
      <c r="C76567">
        <v>100.69625000000001</v>
      </c>
      <c r="D76567">
        <v>2</v>
      </c>
      <c r="E76567" s="9">
        <v>1007.41139864024</v>
      </c>
      <c r="F76567">
        <v>201.76625000000001</v>
      </c>
      <c r="G76567">
        <v>100.88312500000001</v>
      </c>
      <c r="H76567">
        <v>0</v>
      </c>
      <c r="I76567">
        <v>209.17764864024201</v>
      </c>
      <c r="J76567">
        <v>3.0129385999999898</v>
      </c>
      <c r="K76567">
        <v>23</v>
      </c>
      <c r="L76567" s="9">
        <f t="shared" si="1196"/>
        <v>0</v>
      </c>
      <c r="O76567" s="8">
        <v>45542</v>
      </c>
      <c r="P76567" s="7">
        <v>0.34305555555555556</v>
      </c>
    </row>
    <row r="76568" spans="1:16" x14ac:dyDescent="0.25">
      <c r="A76568" s="10">
        <v>45542.34375</v>
      </c>
      <c r="B76568" t="s">
        <v>14</v>
      </c>
      <c r="C76568">
        <v>101.84</v>
      </c>
      <c r="D76568">
        <v>3</v>
      </c>
      <c r="E76568" s="9">
        <v>905.57139864024202</v>
      </c>
      <c r="F76568">
        <v>303.60624999999999</v>
      </c>
      <c r="G76568">
        <v>101.20208333333299</v>
      </c>
      <c r="H76568">
        <v>0</v>
      </c>
      <c r="I76568">
        <v>209.17764864024201</v>
      </c>
      <c r="J76568">
        <v>3.04941999999996E-2</v>
      </c>
      <c r="K76568">
        <v>23</v>
      </c>
      <c r="L76568" s="9">
        <f t="shared" si="1196"/>
        <v>0</v>
      </c>
      <c r="O76568" s="8">
        <v>45542</v>
      </c>
      <c r="P76568" s="7">
        <v>0.34375</v>
      </c>
    </row>
    <row r="76569" spans="1:16" x14ac:dyDescent="0.25">
      <c r="A76569" s="10">
        <v>45542.344444444447</v>
      </c>
      <c r="B76569" t="s">
        <v>14</v>
      </c>
      <c r="C76569">
        <v>101.841666666666</v>
      </c>
      <c r="D76569">
        <v>4</v>
      </c>
      <c r="E76569" s="9">
        <v>803.72973197357601</v>
      </c>
      <c r="F76569">
        <v>405.447916666666</v>
      </c>
      <c r="G76569">
        <v>101.361979166666</v>
      </c>
      <c r="H76569">
        <v>0</v>
      </c>
      <c r="I76569">
        <v>209.17764864024201</v>
      </c>
      <c r="J76569">
        <v>2.1563144999999899</v>
      </c>
      <c r="K76569">
        <v>23</v>
      </c>
      <c r="L76569" s="9">
        <f t="shared" si="1196"/>
        <v>0</v>
      </c>
      <c r="O76569" s="8">
        <v>45542</v>
      </c>
      <c r="P76569" s="7">
        <v>0.34444444444444444</v>
      </c>
    </row>
    <row r="76570" spans="1:16" x14ac:dyDescent="0.25">
      <c r="A76570" s="10">
        <v>45542.345833333333</v>
      </c>
      <c r="B76570" t="s">
        <v>14</v>
      </c>
      <c r="C76570">
        <v>103.29</v>
      </c>
      <c r="D76570">
        <v>5</v>
      </c>
      <c r="E76570" s="9">
        <v>700.43973197357604</v>
      </c>
      <c r="F76570">
        <v>508.73791666666602</v>
      </c>
      <c r="G76570">
        <v>101.747583333333</v>
      </c>
      <c r="H76570">
        <v>0</v>
      </c>
      <c r="I76570">
        <v>209.17764864024201</v>
      </c>
      <c r="J76570">
        <v>2.7487077000000002</v>
      </c>
      <c r="K76570">
        <v>23</v>
      </c>
      <c r="L76570" s="9">
        <f t="shared" si="1196"/>
        <v>0</v>
      </c>
      <c r="O76570" s="8">
        <v>45542</v>
      </c>
      <c r="P76570" s="7">
        <v>0.34583333333333333</v>
      </c>
    </row>
    <row r="76571" spans="1:16" x14ac:dyDescent="0.25">
      <c r="A76571" s="10">
        <v>45542.347916666666</v>
      </c>
      <c r="B76571" t="s">
        <v>14</v>
      </c>
      <c r="C76571">
        <v>101.075</v>
      </c>
      <c r="D76571">
        <v>6</v>
      </c>
      <c r="E76571" s="9">
        <v>599.364731973576</v>
      </c>
      <c r="F76571">
        <v>609.81291666666596</v>
      </c>
      <c r="G76571">
        <v>101.63548611111101</v>
      </c>
      <c r="H76571">
        <v>0</v>
      </c>
      <c r="I76571">
        <v>209.17764864024201</v>
      </c>
      <c r="J76571">
        <v>5.5864123000000001</v>
      </c>
      <c r="K76571">
        <v>23</v>
      </c>
      <c r="L76571" s="9">
        <f t="shared" si="1196"/>
        <v>0</v>
      </c>
      <c r="O76571" s="8">
        <v>45542</v>
      </c>
      <c r="P76571" s="7">
        <v>0.34791666666666665</v>
      </c>
    </row>
    <row r="76572" spans="1:16" x14ac:dyDescent="0.25">
      <c r="A76572" s="10">
        <v>45542.35</v>
      </c>
      <c r="B76572" t="s">
        <v>14</v>
      </c>
      <c r="C76572">
        <v>100.154285714285</v>
      </c>
      <c r="D76572">
        <v>7</v>
      </c>
      <c r="E76572" s="9">
        <v>499.21044625928999</v>
      </c>
      <c r="F76572">
        <v>709.96720238095202</v>
      </c>
      <c r="G76572">
        <v>101.423886054421</v>
      </c>
      <c r="H76572">
        <v>0</v>
      </c>
      <c r="I76572">
        <v>209.17764864024201</v>
      </c>
      <c r="J76572">
        <v>2.6212697</v>
      </c>
      <c r="K76572">
        <v>23</v>
      </c>
      <c r="L76572" s="9">
        <f t="shared" si="1196"/>
        <v>0</v>
      </c>
      <c r="O76572" s="8">
        <v>45542</v>
      </c>
      <c r="P76572" s="7">
        <v>0.35</v>
      </c>
    </row>
    <row r="76573" spans="1:16" x14ac:dyDescent="0.25">
      <c r="A76573" s="10">
        <v>45542.350694444445</v>
      </c>
      <c r="B76573" t="s">
        <v>14</v>
      </c>
      <c r="C76573">
        <v>100.95</v>
      </c>
      <c r="D76573">
        <v>8</v>
      </c>
      <c r="E76573" s="9">
        <v>398.26044625929001</v>
      </c>
      <c r="F76573">
        <v>810.91720238095195</v>
      </c>
      <c r="G76573">
        <v>101.36465029761899</v>
      </c>
      <c r="H76573">
        <v>0</v>
      </c>
      <c r="I76573">
        <v>209.17764864024201</v>
      </c>
      <c r="J76573">
        <v>1.0346861999999999</v>
      </c>
      <c r="K76573">
        <v>23</v>
      </c>
      <c r="L76573" s="9">
        <f t="shared" si="1196"/>
        <v>0</v>
      </c>
      <c r="O76573" s="8">
        <v>45542</v>
      </c>
      <c r="P76573" s="7">
        <v>0.35069444444444442</v>
      </c>
    </row>
    <row r="76574" spans="1:16" x14ac:dyDescent="0.25">
      <c r="A76574" s="10">
        <v>45542.351388888892</v>
      </c>
      <c r="B76574" t="s">
        <v>14</v>
      </c>
      <c r="C76574">
        <v>99.54</v>
      </c>
      <c r="D76574">
        <v>9</v>
      </c>
      <c r="E76574" s="9">
        <v>298.72044625928999</v>
      </c>
      <c r="F76574">
        <v>910.45720238095203</v>
      </c>
      <c r="G76574">
        <v>101.16191137566101</v>
      </c>
      <c r="H76574">
        <v>0</v>
      </c>
      <c r="I76574">
        <v>209.17764864024201</v>
      </c>
      <c r="J76574">
        <v>4.6551024129999998</v>
      </c>
      <c r="K76574">
        <v>23</v>
      </c>
      <c r="L76574" s="9">
        <f t="shared" si="1196"/>
        <v>0</v>
      </c>
      <c r="O76574" s="8">
        <v>45542</v>
      </c>
      <c r="P76574" s="7">
        <v>0.35138888888888886</v>
      </c>
    </row>
    <row r="76575" spans="1:16" x14ac:dyDescent="0.25">
      <c r="A76575" s="10">
        <v>45542.352777777778</v>
      </c>
      <c r="B76575" t="s">
        <v>14</v>
      </c>
      <c r="C76575">
        <v>98.988888888888795</v>
      </c>
      <c r="D76575">
        <v>10</v>
      </c>
      <c r="E76575" s="9">
        <v>199.73155737040099</v>
      </c>
      <c r="F76575">
        <v>1009.4460912698401</v>
      </c>
      <c r="G76575">
        <v>100.94460912698401</v>
      </c>
      <c r="H76575">
        <v>0</v>
      </c>
      <c r="I76575">
        <v>209.17764864024201</v>
      </c>
      <c r="J76575">
        <v>3.6727432129999902</v>
      </c>
      <c r="K76575">
        <v>23</v>
      </c>
      <c r="L76575" s="9">
        <f t="shared" si="1196"/>
        <v>0</v>
      </c>
      <c r="O76575" s="8">
        <v>45542</v>
      </c>
      <c r="P76575" s="7">
        <v>0.3527777777777778</v>
      </c>
    </row>
    <row r="76576" spans="1:16" x14ac:dyDescent="0.25">
      <c r="A76576" s="10">
        <v>45542.353472222225</v>
      </c>
      <c r="B76576" t="s">
        <v>14</v>
      </c>
      <c r="C76576">
        <v>99.08</v>
      </c>
      <c r="D76576">
        <v>11</v>
      </c>
      <c r="E76576" s="9">
        <v>100.65155737040099</v>
      </c>
      <c r="F76576">
        <v>1108.52609126984</v>
      </c>
      <c r="G76576">
        <v>100.775099206349</v>
      </c>
      <c r="H76576">
        <v>0</v>
      </c>
      <c r="I76576">
        <v>209.17764864024201</v>
      </c>
      <c r="J76576">
        <v>4.5106327129999997</v>
      </c>
      <c r="K76576">
        <v>23</v>
      </c>
      <c r="L76576" s="9">
        <f t="shared" si="1196"/>
        <v>0</v>
      </c>
      <c r="O76576" s="8">
        <v>45542</v>
      </c>
      <c r="P76576" s="7">
        <v>0.35347222222222224</v>
      </c>
    </row>
    <row r="76577" spans="1:16" x14ac:dyDescent="0.25">
      <c r="A76577" s="10">
        <v>45542.354166666664</v>
      </c>
      <c r="B76577" t="s">
        <v>14</v>
      </c>
      <c r="C76577">
        <v>100.42</v>
      </c>
      <c r="D76577">
        <v>12</v>
      </c>
      <c r="E76577" s="9">
        <v>0.231557370401617</v>
      </c>
      <c r="F76577">
        <v>1208.9460912698401</v>
      </c>
      <c r="G76577">
        <v>100.74550760581999</v>
      </c>
      <c r="H76577">
        <v>0</v>
      </c>
      <c r="I76577">
        <v>209.17764864024201</v>
      </c>
      <c r="J76577">
        <v>3.0240453129999998</v>
      </c>
      <c r="K76577">
        <v>23</v>
      </c>
      <c r="L76577" s="9">
        <f t="shared" si="1196"/>
        <v>0</v>
      </c>
      <c r="O76577" s="8">
        <v>45542</v>
      </c>
      <c r="P76577" s="7">
        <v>0.35416666666666669</v>
      </c>
    </row>
    <row r="76578" spans="1:16" x14ac:dyDescent="0.25">
      <c r="A76578" s="10">
        <v>45542.361111111109</v>
      </c>
      <c r="B76578" t="s">
        <v>13</v>
      </c>
      <c r="C76578">
        <v>101.664444444444</v>
      </c>
      <c r="D76578">
        <v>0</v>
      </c>
      <c r="E76578" s="9">
        <v>1220.2048907037299</v>
      </c>
      <c r="F76578">
        <v>0</v>
      </c>
      <c r="G76578">
        <v>0</v>
      </c>
      <c r="H76578">
        <v>11.027242063491901</v>
      </c>
      <c r="I76578">
        <v>220.20489070373401</v>
      </c>
      <c r="J76578">
        <v>-9.0691539999999196E-2</v>
      </c>
      <c r="K76578">
        <v>23</v>
      </c>
      <c r="L76578" s="9">
        <f t="shared" si="1196"/>
        <v>0</v>
      </c>
      <c r="O76578" s="8">
        <v>45542</v>
      </c>
      <c r="P76578" s="7">
        <v>0.3611111111111111</v>
      </c>
    </row>
    <row r="76579" spans="1:16" x14ac:dyDescent="0.25">
      <c r="A76579" s="10">
        <v>45542.361805555556</v>
      </c>
      <c r="B76579" t="s">
        <v>12</v>
      </c>
      <c r="C76579">
        <v>99.644545454545394</v>
      </c>
      <c r="D76579">
        <v>-1</v>
      </c>
      <c r="E76579" s="9">
        <v>1319.84943615828</v>
      </c>
      <c r="F76579">
        <v>-99.644545454545394</v>
      </c>
      <c r="G76579">
        <v>99.644545454545394</v>
      </c>
      <c r="H76579">
        <v>0</v>
      </c>
      <c r="I76579">
        <v>220.20489070373401</v>
      </c>
      <c r="J76579">
        <v>-2.9743285099999901</v>
      </c>
      <c r="K76579">
        <v>23</v>
      </c>
      <c r="L76579" s="9">
        <f t="shared" si="1196"/>
        <v>0</v>
      </c>
      <c r="O76579" s="8">
        <v>45542</v>
      </c>
      <c r="P76579" s="7">
        <v>0.36180555555555555</v>
      </c>
    </row>
    <row r="76580" spans="1:16" x14ac:dyDescent="0.25">
      <c r="A76580" s="10">
        <v>45542.362500000003</v>
      </c>
      <c r="B76580" t="s">
        <v>12</v>
      </c>
      <c r="C76580">
        <v>101.72</v>
      </c>
      <c r="D76580">
        <v>-2</v>
      </c>
      <c r="E76580" s="9">
        <v>1421.56943615828</v>
      </c>
      <c r="F76580">
        <v>-201.36454545454501</v>
      </c>
      <c r="G76580">
        <v>100.68227272727199</v>
      </c>
      <c r="H76580">
        <v>0</v>
      </c>
      <c r="I76580">
        <v>220.20489070373401</v>
      </c>
      <c r="J76580">
        <v>-4.3405521099999902</v>
      </c>
      <c r="K76580">
        <v>23</v>
      </c>
      <c r="L76580" s="9">
        <f t="shared" si="1196"/>
        <v>0</v>
      </c>
      <c r="O76580" s="8">
        <v>45542</v>
      </c>
      <c r="P76580" s="7">
        <v>0.36249999999999999</v>
      </c>
    </row>
    <row r="76581" spans="1:16" x14ac:dyDescent="0.25">
      <c r="A76581" s="10">
        <v>45542.363194444442</v>
      </c>
      <c r="B76581" t="s">
        <v>12</v>
      </c>
      <c r="C76581">
        <v>102.66625000000001</v>
      </c>
      <c r="D76581">
        <v>-3</v>
      </c>
      <c r="E76581" s="9">
        <v>1524.23568615828</v>
      </c>
      <c r="F76581">
        <v>-304.030795454545</v>
      </c>
      <c r="G76581">
        <v>101.343598484848</v>
      </c>
      <c r="H76581">
        <v>0</v>
      </c>
      <c r="I76581">
        <v>220.20489070373401</v>
      </c>
      <c r="J76581">
        <v>-4.0384326099999903</v>
      </c>
      <c r="K76581">
        <v>23</v>
      </c>
      <c r="L76581" s="9">
        <f t="shared" si="1196"/>
        <v>0</v>
      </c>
      <c r="O76581" s="8">
        <v>45542</v>
      </c>
      <c r="P76581" s="7">
        <v>0.36319444444444443</v>
      </c>
    </row>
    <row r="76582" spans="1:16" x14ac:dyDescent="0.25">
      <c r="A76582" s="10">
        <v>45542.363888888889</v>
      </c>
      <c r="B76582" t="s">
        <v>12</v>
      </c>
      <c r="C76582">
        <v>104.605</v>
      </c>
      <c r="D76582">
        <v>-4</v>
      </c>
      <c r="E76582" s="9">
        <v>1628.8406861582801</v>
      </c>
      <c r="F76582">
        <v>-408.63579545454502</v>
      </c>
      <c r="G76582">
        <v>102.158948863636</v>
      </c>
      <c r="H76582">
        <v>0</v>
      </c>
      <c r="I76582">
        <v>220.20489070373401</v>
      </c>
      <c r="J76582">
        <v>-3.8473147699999899</v>
      </c>
      <c r="K76582">
        <v>23</v>
      </c>
      <c r="L76582" s="9">
        <f t="shared" si="1196"/>
        <v>0</v>
      </c>
      <c r="O76582" s="8">
        <v>45542</v>
      </c>
      <c r="P76582" s="7">
        <v>0.36388888888888887</v>
      </c>
    </row>
    <row r="76583" spans="1:16" x14ac:dyDescent="0.25">
      <c r="A76583" s="10">
        <v>45542.364583333336</v>
      </c>
      <c r="B76583" t="s">
        <v>12</v>
      </c>
      <c r="C76583">
        <v>103.96</v>
      </c>
      <c r="D76583">
        <v>-5</v>
      </c>
      <c r="E76583" s="9">
        <v>1732.8006861582801</v>
      </c>
      <c r="F76583">
        <v>-512.59579545454505</v>
      </c>
      <c r="G76583">
        <v>102.519159090909</v>
      </c>
      <c r="H76583">
        <v>0</v>
      </c>
      <c r="I76583">
        <v>220.20489070373401</v>
      </c>
      <c r="J76583">
        <v>-3.7839091699999998</v>
      </c>
      <c r="K76583">
        <v>23</v>
      </c>
      <c r="L76583" s="9">
        <f t="shared" si="1196"/>
        <v>0</v>
      </c>
      <c r="O76583" s="8">
        <v>45542</v>
      </c>
      <c r="P76583" s="7">
        <v>0.36458333333333331</v>
      </c>
    </row>
    <row r="76584" spans="1:16" x14ac:dyDescent="0.25">
      <c r="A76584" s="10">
        <v>45542.365277777775</v>
      </c>
      <c r="B76584" t="s">
        <v>12</v>
      </c>
      <c r="C76584">
        <v>102.057142857142</v>
      </c>
      <c r="D76584">
        <v>-6</v>
      </c>
      <c r="E76584" s="9">
        <v>1834.8578290154201</v>
      </c>
      <c r="F76584">
        <v>-614.65293831168799</v>
      </c>
      <c r="G76584">
        <v>102.442156385281</v>
      </c>
      <c r="H76584">
        <v>0</v>
      </c>
      <c r="I76584">
        <v>220.20489070373401</v>
      </c>
      <c r="J76584">
        <v>-3.1162997699999901</v>
      </c>
      <c r="K76584">
        <v>23</v>
      </c>
      <c r="L76584" s="9">
        <f t="shared" si="1196"/>
        <v>0</v>
      </c>
      <c r="O76584" s="8">
        <v>45542</v>
      </c>
      <c r="P76584" s="7">
        <v>0.36527777777777776</v>
      </c>
    </row>
    <row r="76585" spans="1:16" x14ac:dyDescent="0.25">
      <c r="A76585" s="10">
        <v>45542.366666666669</v>
      </c>
      <c r="B76585" t="s">
        <v>12</v>
      </c>
      <c r="C76585">
        <v>104.58499999999999</v>
      </c>
      <c r="D76585">
        <v>-7</v>
      </c>
      <c r="E76585" s="9">
        <v>1939.4428290154201</v>
      </c>
      <c r="F76585">
        <v>-719.23793831168803</v>
      </c>
      <c r="G76585">
        <v>102.748276901669</v>
      </c>
      <c r="H76585">
        <v>0</v>
      </c>
      <c r="I76585">
        <v>220.20489070373401</v>
      </c>
      <c r="J76585">
        <v>-3.08446156999999</v>
      </c>
      <c r="K76585">
        <v>23</v>
      </c>
      <c r="L76585" s="9">
        <f t="shared" si="1196"/>
        <v>0</v>
      </c>
      <c r="O76585" s="8">
        <v>45542</v>
      </c>
      <c r="P76585" s="7">
        <v>0.36666666666666664</v>
      </c>
    </row>
    <row r="76586" spans="1:16" x14ac:dyDescent="0.25">
      <c r="A76586" s="10">
        <v>45542.367361111108</v>
      </c>
      <c r="B76586" t="s">
        <v>12</v>
      </c>
      <c r="C76586">
        <v>104</v>
      </c>
      <c r="D76586">
        <v>-8</v>
      </c>
      <c r="E76586" s="9">
        <v>2043.4428290154201</v>
      </c>
      <c r="F76586">
        <v>-823.23793831168803</v>
      </c>
      <c r="G76586">
        <v>102.904742288961</v>
      </c>
      <c r="H76586">
        <v>0</v>
      </c>
      <c r="I76586">
        <v>220.20489070373401</v>
      </c>
      <c r="J76586">
        <v>-7.4001797699999896</v>
      </c>
      <c r="K76586">
        <v>23</v>
      </c>
      <c r="L76586" s="9">
        <f t="shared" si="1196"/>
        <v>0</v>
      </c>
      <c r="O76586" s="8">
        <v>45542</v>
      </c>
      <c r="P76586" s="7">
        <v>0.36736111111111114</v>
      </c>
    </row>
    <row r="76587" spans="1:16" x14ac:dyDescent="0.25">
      <c r="A76587" s="10">
        <v>45542.368055555555</v>
      </c>
      <c r="B76587" t="s">
        <v>12</v>
      </c>
      <c r="C76587">
        <v>105.10166666666601</v>
      </c>
      <c r="D76587">
        <v>-9</v>
      </c>
      <c r="E76587" s="9">
        <v>2148.5444956820802</v>
      </c>
      <c r="F76587">
        <v>-928.33960497835506</v>
      </c>
      <c r="G76587">
        <v>103.14884499759501</v>
      </c>
      <c r="H76587">
        <v>0</v>
      </c>
      <c r="I76587">
        <v>220.20489070373401</v>
      </c>
      <c r="J76587">
        <v>-11.96116797</v>
      </c>
      <c r="K76587">
        <v>23</v>
      </c>
      <c r="L76587" s="9">
        <f t="shared" si="1196"/>
        <v>0</v>
      </c>
      <c r="O76587" s="8">
        <v>45542</v>
      </c>
      <c r="P76587" s="7">
        <v>0.36805555555555558</v>
      </c>
    </row>
    <row r="76588" spans="1:16" x14ac:dyDescent="0.25">
      <c r="A76588" s="10">
        <v>45542.368750000001</v>
      </c>
      <c r="B76588" t="s">
        <v>12</v>
      </c>
      <c r="C76588">
        <v>104.88249999999999</v>
      </c>
      <c r="D76588">
        <v>-10</v>
      </c>
      <c r="E76588" s="9">
        <v>2253.4269956820899</v>
      </c>
      <c r="F76588">
        <v>-1033.22210497835</v>
      </c>
      <c r="G76588">
        <v>103.322210497835</v>
      </c>
      <c r="H76588">
        <v>0</v>
      </c>
      <c r="I76588">
        <v>220.20489070373401</v>
      </c>
      <c r="J76588">
        <v>-10.26639097</v>
      </c>
      <c r="K76588">
        <v>23</v>
      </c>
      <c r="L76588" s="9">
        <f t="shared" si="1196"/>
        <v>0</v>
      </c>
      <c r="O76588" s="8">
        <v>45542</v>
      </c>
      <c r="P76588" s="7">
        <v>0.36875000000000002</v>
      </c>
    </row>
    <row r="76589" spans="1:16" x14ac:dyDescent="0.25">
      <c r="A76589" s="10">
        <v>45542.369444444441</v>
      </c>
      <c r="B76589" t="s">
        <v>12</v>
      </c>
      <c r="C76589">
        <v>104.311666666666</v>
      </c>
      <c r="D76589">
        <v>-11</v>
      </c>
      <c r="E76589" s="9">
        <v>2357.73866234875</v>
      </c>
      <c r="F76589">
        <v>-1137.5337716450199</v>
      </c>
      <c r="G76589">
        <v>103.41216105863801</v>
      </c>
      <c r="H76589">
        <v>0</v>
      </c>
      <c r="I76589">
        <v>220.20489070373401</v>
      </c>
      <c r="J76589">
        <v>-2.8809274</v>
      </c>
      <c r="K76589">
        <v>23</v>
      </c>
      <c r="L76589" s="9">
        <f t="shared" si="1196"/>
        <v>0</v>
      </c>
      <c r="O76589" s="8">
        <v>45542</v>
      </c>
      <c r="P76589" s="7">
        <v>0.36944444444444446</v>
      </c>
    </row>
    <row r="76590" spans="1:16" x14ac:dyDescent="0.25">
      <c r="A76590" s="10">
        <v>45542.370138888888</v>
      </c>
      <c r="B76590" t="s">
        <v>12</v>
      </c>
      <c r="C76590">
        <v>105.08625000000001</v>
      </c>
      <c r="D76590">
        <v>-12</v>
      </c>
      <c r="E76590" s="9">
        <v>2462.8249123487499</v>
      </c>
      <c r="F76590">
        <v>-1242.62002164502</v>
      </c>
      <c r="G76590">
        <v>103.55166847041799</v>
      </c>
      <c r="H76590">
        <v>0</v>
      </c>
      <c r="I76590">
        <v>220.20489070373401</v>
      </c>
      <c r="J76590">
        <v>-4.4493454000000003</v>
      </c>
      <c r="K76590">
        <v>23</v>
      </c>
      <c r="L76590" s="9">
        <f t="shared" si="1196"/>
        <v>0</v>
      </c>
      <c r="O76590" s="8">
        <v>45542</v>
      </c>
      <c r="P76590" s="7">
        <v>0.37013888888888891</v>
      </c>
    </row>
    <row r="76591" spans="1:16" x14ac:dyDescent="0.25">
      <c r="A76591" s="10">
        <v>45542.370833333334</v>
      </c>
      <c r="B76591" t="s">
        <v>12</v>
      </c>
      <c r="C76591">
        <v>106.617272727272</v>
      </c>
      <c r="D76591">
        <v>-13</v>
      </c>
      <c r="E76591" s="9">
        <v>2569.44218507602</v>
      </c>
      <c r="F76591">
        <v>-1349.2372943722901</v>
      </c>
      <c r="G76591">
        <v>103.78748418248399</v>
      </c>
      <c r="H76591">
        <v>0</v>
      </c>
      <c r="I76591">
        <v>220.20489070373401</v>
      </c>
      <c r="J76591">
        <v>-2.6728279000000001</v>
      </c>
      <c r="K76591">
        <v>23</v>
      </c>
      <c r="L76591" s="9">
        <f t="shared" si="1196"/>
        <v>0</v>
      </c>
      <c r="O76591" s="8">
        <v>45542</v>
      </c>
      <c r="P76591" s="7">
        <v>0.37083333333333335</v>
      </c>
    </row>
    <row r="76592" spans="1:16" x14ac:dyDescent="0.25">
      <c r="A76592" s="10">
        <v>45542.371527777781</v>
      </c>
      <c r="B76592" t="s">
        <v>12</v>
      </c>
      <c r="C76592">
        <v>106.2</v>
      </c>
      <c r="D76592">
        <v>-14</v>
      </c>
      <c r="E76592" s="9">
        <v>2675.6421850760198</v>
      </c>
      <c r="F76592">
        <v>-1455.4372943722899</v>
      </c>
      <c r="G76592">
        <v>103.95980674087799</v>
      </c>
      <c r="H76592">
        <v>0</v>
      </c>
      <c r="I76592">
        <v>220.20489070373401</v>
      </c>
      <c r="J76592">
        <v>-1.5927723</v>
      </c>
      <c r="K76592">
        <v>23</v>
      </c>
      <c r="L76592" s="9">
        <f t="shared" si="1196"/>
        <v>0</v>
      </c>
      <c r="O76592" s="8">
        <v>45542</v>
      </c>
      <c r="P76592" s="7">
        <v>0.37152777777777779</v>
      </c>
    </row>
    <row r="76593" spans="1:16" x14ac:dyDescent="0.25">
      <c r="A76593" s="10">
        <v>45542.37222222222</v>
      </c>
      <c r="B76593" t="s">
        <v>12</v>
      </c>
      <c r="C76593">
        <v>106.9145</v>
      </c>
      <c r="D76593">
        <v>-15</v>
      </c>
      <c r="E76593" s="9">
        <v>2782.5566850760201</v>
      </c>
      <c r="F76593">
        <v>-1562.35179437229</v>
      </c>
      <c r="G76593">
        <v>104.156786291486</v>
      </c>
      <c r="H76593">
        <v>0</v>
      </c>
      <c r="I76593">
        <v>220.20489070373401</v>
      </c>
      <c r="J76593">
        <v>-2.3050099999999998</v>
      </c>
      <c r="K76593">
        <v>23</v>
      </c>
      <c r="L76593" s="9">
        <f t="shared" si="1196"/>
        <v>0</v>
      </c>
      <c r="O76593" s="8">
        <v>45542</v>
      </c>
      <c r="P76593" s="7">
        <v>0.37222222222222223</v>
      </c>
    </row>
    <row r="76594" spans="1:16" x14ac:dyDescent="0.25">
      <c r="A76594" s="10">
        <v>45542.372916666667</v>
      </c>
      <c r="B76594" t="s">
        <v>13</v>
      </c>
      <c r="C76594">
        <v>107.47750000000001</v>
      </c>
      <c r="D76594">
        <v>0</v>
      </c>
      <c r="E76594" s="9">
        <v>1170.39418507602</v>
      </c>
      <c r="F76594">
        <v>0</v>
      </c>
      <c r="G76594">
        <v>0</v>
      </c>
      <c r="H76594">
        <v>-49.810705627705602</v>
      </c>
      <c r="I76594">
        <v>170.39418507602801</v>
      </c>
      <c r="J76594">
        <v>1.83673799999999</v>
      </c>
      <c r="K76594">
        <v>23</v>
      </c>
      <c r="L76594" s="9">
        <f t="shared" si="1196"/>
        <v>0</v>
      </c>
      <c r="O76594" s="8">
        <v>45542</v>
      </c>
      <c r="P76594" s="7">
        <v>0.37291666666666667</v>
      </c>
    </row>
    <row r="76595" spans="1:16" x14ac:dyDescent="0.25">
      <c r="A76595" s="10">
        <v>45542.373611111114</v>
      </c>
      <c r="B76595" t="s">
        <v>14</v>
      </c>
      <c r="C76595">
        <v>107.55</v>
      </c>
      <c r="D76595">
        <v>1</v>
      </c>
      <c r="E76595" s="9">
        <v>1062.84418507602</v>
      </c>
      <c r="F76595">
        <v>107.55</v>
      </c>
      <c r="G76595">
        <v>107.55</v>
      </c>
      <c r="H76595">
        <v>0</v>
      </c>
      <c r="I76595">
        <v>170.39418507602801</v>
      </c>
      <c r="J76595">
        <v>1.3871004999999901</v>
      </c>
      <c r="K76595">
        <v>23</v>
      </c>
      <c r="L76595" s="9">
        <f t="shared" si="1196"/>
        <v>0</v>
      </c>
      <c r="O76595" s="8">
        <v>45542</v>
      </c>
      <c r="P76595" s="7">
        <v>0.37361111111111112</v>
      </c>
    </row>
    <row r="76596" spans="1:16" x14ac:dyDescent="0.25">
      <c r="A76596" s="10">
        <v>45542.375</v>
      </c>
      <c r="B76596" t="s">
        <v>14</v>
      </c>
      <c r="C76596">
        <v>108.65921052631499</v>
      </c>
      <c r="D76596">
        <v>2</v>
      </c>
      <c r="E76596" s="9">
        <v>954.18497454971202</v>
      </c>
      <c r="F76596">
        <v>216.20921052631499</v>
      </c>
      <c r="G76596">
        <v>108.104605263157</v>
      </c>
      <c r="H76596">
        <v>0</v>
      </c>
      <c r="I76596">
        <v>170.39418507602801</v>
      </c>
      <c r="J76596">
        <v>3.09790859999999</v>
      </c>
      <c r="K76596">
        <v>23</v>
      </c>
      <c r="L76596" s="9">
        <f t="shared" si="1196"/>
        <v>0</v>
      </c>
      <c r="O76596" s="8">
        <v>45542</v>
      </c>
      <c r="P76596" s="7">
        <v>0.375</v>
      </c>
    </row>
    <row r="76597" spans="1:16" x14ac:dyDescent="0.25">
      <c r="A76597" s="10">
        <v>45542.377083333333</v>
      </c>
      <c r="B76597" t="s">
        <v>14</v>
      </c>
      <c r="C76597">
        <v>110.831111111111</v>
      </c>
      <c r="D76597">
        <v>3</v>
      </c>
      <c r="E76597" s="9">
        <v>843.35386343860102</v>
      </c>
      <c r="F76597">
        <v>327.04032163742602</v>
      </c>
      <c r="G76597">
        <v>109.013440545808</v>
      </c>
      <c r="H76597">
        <v>0</v>
      </c>
      <c r="I76597">
        <v>170.39418507602801</v>
      </c>
      <c r="J76597">
        <v>2.4153090999999902</v>
      </c>
      <c r="K76597">
        <v>23</v>
      </c>
      <c r="L76597" s="9">
        <f t="shared" si="1196"/>
        <v>0</v>
      </c>
      <c r="O76597" s="8">
        <v>45542</v>
      </c>
      <c r="P76597" s="7">
        <v>0.37708333333333333</v>
      </c>
    </row>
    <row r="76598" spans="1:16" x14ac:dyDescent="0.25">
      <c r="A76598" s="10">
        <v>45542.37777777778</v>
      </c>
      <c r="B76598" t="s">
        <v>13</v>
      </c>
      <c r="C76598">
        <v>110.076666666666</v>
      </c>
      <c r="D76598">
        <v>0</v>
      </c>
      <c r="E76598" s="9">
        <v>1173.5838634386</v>
      </c>
      <c r="F76598">
        <v>0</v>
      </c>
      <c r="G76598">
        <v>0</v>
      </c>
      <c r="H76598">
        <v>3.18967836257309</v>
      </c>
      <c r="I76598">
        <v>173.58386343860101</v>
      </c>
      <c r="J76598">
        <v>-0.90162820000000099</v>
      </c>
      <c r="K76598">
        <v>23</v>
      </c>
      <c r="L76598" s="9">
        <f t="shared" si="1196"/>
        <v>0</v>
      </c>
      <c r="O76598" s="8">
        <v>45542</v>
      </c>
      <c r="P76598" s="7">
        <v>0.37777777777777777</v>
      </c>
    </row>
    <row r="76599" spans="1:16" x14ac:dyDescent="0.25">
      <c r="A76599" s="10">
        <v>45542.378472222219</v>
      </c>
      <c r="B76599" t="s">
        <v>12</v>
      </c>
      <c r="C76599">
        <v>112.48923076923001</v>
      </c>
      <c r="D76599">
        <v>-1</v>
      </c>
      <c r="E76599" s="9">
        <v>1286.0730942078301</v>
      </c>
      <c r="F76599">
        <v>-112.48923076923001</v>
      </c>
      <c r="G76599">
        <v>112.48923076923001</v>
      </c>
      <c r="H76599">
        <v>0</v>
      </c>
      <c r="I76599">
        <v>173.58386343860101</v>
      </c>
      <c r="J76599">
        <v>-3.8720897999999999</v>
      </c>
      <c r="K76599">
        <v>23</v>
      </c>
      <c r="L76599" s="9">
        <f t="shared" si="1196"/>
        <v>0</v>
      </c>
      <c r="O76599" s="8">
        <v>45542</v>
      </c>
      <c r="P76599" s="7">
        <v>0.37847222222222221</v>
      </c>
    </row>
    <row r="76600" spans="1:16" x14ac:dyDescent="0.25">
      <c r="A76600" s="10">
        <v>45542.379166666666</v>
      </c>
      <c r="B76600" t="s">
        <v>12</v>
      </c>
      <c r="C76600">
        <v>113.53</v>
      </c>
      <c r="D76600">
        <v>-2</v>
      </c>
      <c r="E76600" s="9">
        <v>1399.6030942078301</v>
      </c>
      <c r="F76600">
        <v>-226.01923076923001</v>
      </c>
      <c r="G76600">
        <v>113.009615384615</v>
      </c>
      <c r="H76600">
        <v>0</v>
      </c>
      <c r="I76600">
        <v>173.58386343860101</v>
      </c>
      <c r="J76600">
        <v>-0.44262760000000101</v>
      </c>
      <c r="K76600">
        <v>23</v>
      </c>
      <c r="L76600" s="9">
        <f t="shared" si="1196"/>
        <v>0</v>
      </c>
      <c r="O76600" s="8">
        <v>45542</v>
      </c>
      <c r="P76600" s="7">
        <v>0.37916666666666665</v>
      </c>
    </row>
    <row r="76601" spans="1:16" x14ac:dyDescent="0.25">
      <c r="A76601" s="10">
        <v>45542.379861111112</v>
      </c>
      <c r="B76601" t="s">
        <v>12</v>
      </c>
      <c r="C76601">
        <v>113.53</v>
      </c>
      <c r="D76601">
        <v>-3</v>
      </c>
      <c r="E76601" s="9">
        <v>1513.13309420783</v>
      </c>
      <c r="F76601">
        <v>-339.54923076923001</v>
      </c>
      <c r="G76601">
        <v>113.183076923076</v>
      </c>
      <c r="H76601">
        <v>0</v>
      </c>
      <c r="I76601">
        <v>173.58386343860101</v>
      </c>
      <c r="J76601">
        <v>-1.7029650999999999</v>
      </c>
      <c r="K76601">
        <v>23</v>
      </c>
      <c r="L76601" s="9">
        <f t="shared" si="1196"/>
        <v>0</v>
      </c>
      <c r="O76601" s="8">
        <v>45542</v>
      </c>
      <c r="P76601" s="7">
        <v>0.37986111111111109</v>
      </c>
    </row>
    <row r="76602" spans="1:16" x14ac:dyDescent="0.25">
      <c r="A76602" s="10">
        <v>45542.380555555559</v>
      </c>
      <c r="B76602" t="s">
        <v>12</v>
      </c>
      <c r="C76602">
        <v>113.16</v>
      </c>
      <c r="D76602">
        <v>-4</v>
      </c>
      <c r="E76602" s="9">
        <v>1626.2930942078301</v>
      </c>
      <c r="F76602">
        <v>-452.70923076922998</v>
      </c>
      <c r="G76602">
        <v>113.177307692307</v>
      </c>
      <c r="H76602">
        <v>0</v>
      </c>
      <c r="I76602">
        <v>173.58386343860101</v>
      </c>
      <c r="J76602">
        <v>-7.0973997200000003</v>
      </c>
      <c r="K76602">
        <v>23</v>
      </c>
      <c r="L76602" s="9">
        <f t="shared" si="1196"/>
        <v>0</v>
      </c>
      <c r="O76602" s="8">
        <v>45542</v>
      </c>
      <c r="P76602" s="7">
        <v>0.38055555555555554</v>
      </c>
    </row>
    <row r="76603" spans="1:16" x14ac:dyDescent="0.25">
      <c r="A76603" s="10">
        <v>45542.381249999999</v>
      </c>
      <c r="B76603" t="s">
        <v>12</v>
      </c>
      <c r="C76603">
        <v>110.59222222222201</v>
      </c>
      <c r="D76603">
        <v>-5</v>
      </c>
      <c r="E76603" s="9">
        <v>1736.8853164300499</v>
      </c>
      <c r="F76603">
        <v>-563.30145299145295</v>
      </c>
      <c r="G76603">
        <v>112.66029059829</v>
      </c>
      <c r="H76603">
        <v>0</v>
      </c>
      <c r="I76603">
        <v>173.58386343860101</v>
      </c>
      <c r="J76603">
        <v>-3.6065136199999999</v>
      </c>
      <c r="K76603">
        <v>23</v>
      </c>
      <c r="L76603" s="9">
        <f t="shared" si="1196"/>
        <v>0</v>
      </c>
      <c r="O76603" s="8">
        <v>45542</v>
      </c>
      <c r="P76603" s="7">
        <v>0.38124999999999998</v>
      </c>
    </row>
    <row r="76604" spans="1:16" x14ac:dyDescent="0.25">
      <c r="A76604" s="10">
        <v>45542.381944444445</v>
      </c>
      <c r="B76604" t="s">
        <v>12</v>
      </c>
      <c r="C76604">
        <v>112.72</v>
      </c>
      <c r="D76604">
        <v>-6</v>
      </c>
      <c r="E76604" s="9">
        <v>1849.6053164300499</v>
      </c>
      <c r="F76604">
        <v>-676.02145299145297</v>
      </c>
      <c r="G76604">
        <v>112.670242165242</v>
      </c>
      <c r="H76604">
        <v>0</v>
      </c>
      <c r="I76604">
        <v>173.58386343860101</v>
      </c>
      <c r="J76604">
        <v>-6.5635656200000003</v>
      </c>
      <c r="K76604">
        <v>23</v>
      </c>
      <c r="L76604" s="9">
        <f t="shared" si="1196"/>
        <v>0</v>
      </c>
      <c r="O76604" s="8">
        <v>45542</v>
      </c>
      <c r="P76604" s="7">
        <v>0.38194444444444442</v>
      </c>
    </row>
    <row r="76605" spans="1:16" x14ac:dyDescent="0.25">
      <c r="A76605" s="10">
        <v>45542.382638888892</v>
      </c>
      <c r="B76605" t="s">
        <v>12</v>
      </c>
      <c r="C76605">
        <v>112.465</v>
      </c>
      <c r="D76605">
        <v>-7</v>
      </c>
      <c r="E76605" s="9">
        <v>1962.0703164300501</v>
      </c>
      <c r="F76605">
        <v>-788.48645299145301</v>
      </c>
      <c r="G76605">
        <v>112.64092185592099</v>
      </c>
      <c r="H76605">
        <v>0</v>
      </c>
      <c r="I76605">
        <v>173.58386343860101</v>
      </c>
      <c r="J76605">
        <v>-8.0888366200000004</v>
      </c>
      <c r="K76605">
        <v>23</v>
      </c>
      <c r="L76605" s="9">
        <f t="shared" si="1196"/>
        <v>0</v>
      </c>
      <c r="O76605" s="8">
        <v>45542</v>
      </c>
      <c r="P76605" s="7">
        <v>0.38263888888888886</v>
      </c>
    </row>
    <row r="76606" spans="1:16" x14ac:dyDescent="0.25">
      <c r="A76606" s="10">
        <v>45542.384722222225</v>
      </c>
      <c r="B76606" t="s">
        <v>12</v>
      </c>
      <c r="C76606">
        <v>113.12</v>
      </c>
      <c r="D76606">
        <v>-8</v>
      </c>
      <c r="E76606" s="9">
        <v>2075.1903164300502</v>
      </c>
      <c r="F76606">
        <v>-901.60645299145301</v>
      </c>
      <c r="G76606">
        <v>112.700806623931</v>
      </c>
      <c r="H76606">
        <v>0</v>
      </c>
      <c r="I76606">
        <v>173.58386343860101</v>
      </c>
      <c r="J76606">
        <v>-6.2583138199999997</v>
      </c>
      <c r="K76606">
        <v>23</v>
      </c>
      <c r="L76606" s="9">
        <f t="shared" si="1196"/>
        <v>0</v>
      </c>
      <c r="O76606" s="8">
        <v>45542</v>
      </c>
      <c r="P76606" s="7">
        <v>0.38472222222222224</v>
      </c>
    </row>
    <row r="76607" spans="1:16" x14ac:dyDescent="0.25">
      <c r="A76607" s="10">
        <v>45542.385416666664</v>
      </c>
      <c r="B76607" t="s">
        <v>12</v>
      </c>
      <c r="C76607">
        <v>113.59333333333301</v>
      </c>
      <c r="D76607">
        <v>-9</v>
      </c>
      <c r="E76607" s="9">
        <v>2188.7836497633798</v>
      </c>
      <c r="F76607">
        <v>-1015.19978632478</v>
      </c>
      <c r="G76607">
        <v>112.799976258309</v>
      </c>
      <c r="H76607">
        <v>0</v>
      </c>
      <c r="I76607">
        <v>173.58386343860101</v>
      </c>
      <c r="J76607">
        <v>-3.1127711200000001</v>
      </c>
      <c r="K76607">
        <v>23</v>
      </c>
      <c r="L76607" s="9">
        <f t="shared" si="1196"/>
        <v>0</v>
      </c>
      <c r="O76607" s="8">
        <v>45542</v>
      </c>
      <c r="P76607" s="7">
        <v>0.38541666666666669</v>
      </c>
    </row>
    <row r="76608" spans="1:16" x14ac:dyDescent="0.25">
      <c r="A76608" s="10">
        <v>45542.386111111111</v>
      </c>
      <c r="B76608" t="s">
        <v>12</v>
      </c>
      <c r="C76608">
        <v>113.38909090909</v>
      </c>
      <c r="D76608">
        <v>-10</v>
      </c>
      <c r="E76608" s="9">
        <v>2302.1727406724699</v>
      </c>
      <c r="F76608">
        <v>-1128.5888772338701</v>
      </c>
      <c r="G76608">
        <v>112.858887723387</v>
      </c>
      <c r="H76608">
        <v>0</v>
      </c>
      <c r="I76608">
        <v>173.58386343860101</v>
      </c>
      <c r="J76608">
        <v>-1.79262772</v>
      </c>
      <c r="K76608">
        <v>23</v>
      </c>
      <c r="L76608" s="9">
        <f t="shared" si="1196"/>
        <v>0</v>
      </c>
      <c r="O76608" s="8">
        <v>45542</v>
      </c>
      <c r="P76608" s="7">
        <v>0.38611111111111113</v>
      </c>
    </row>
    <row r="76609" spans="1:16" x14ac:dyDescent="0.25">
      <c r="A76609" s="10">
        <v>45542.386805555558</v>
      </c>
      <c r="B76609" t="s">
        <v>12</v>
      </c>
      <c r="C76609">
        <v>113.44499999999999</v>
      </c>
      <c r="D76609">
        <v>-11</v>
      </c>
      <c r="E76609" s="9">
        <v>2415.6177406724701</v>
      </c>
      <c r="F76609">
        <v>-1242.03387723387</v>
      </c>
      <c r="G76609">
        <v>112.912170657625</v>
      </c>
      <c r="H76609">
        <v>0</v>
      </c>
      <c r="I76609">
        <v>173.58386343860101</v>
      </c>
      <c r="J76609">
        <v>-1.5159263199999999</v>
      </c>
      <c r="K76609">
        <v>23</v>
      </c>
      <c r="L76609" s="9">
        <f t="shared" si="1196"/>
        <v>0</v>
      </c>
      <c r="O76609" s="8">
        <v>45542</v>
      </c>
      <c r="P76609" s="7">
        <v>0.38680555555555557</v>
      </c>
    </row>
    <row r="76610" spans="1:16" x14ac:dyDescent="0.25">
      <c r="A76610" s="10">
        <v>45542.387499999997</v>
      </c>
      <c r="B76610" t="s">
        <v>12</v>
      </c>
      <c r="C76610">
        <v>113.41</v>
      </c>
      <c r="D76610">
        <v>-12</v>
      </c>
      <c r="E76610" s="9">
        <v>2529.0277406724699</v>
      </c>
      <c r="F76610">
        <v>-1355.4438772338699</v>
      </c>
      <c r="G76610">
        <v>112.953656436156</v>
      </c>
      <c r="H76610">
        <v>0</v>
      </c>
      <c r="I76610">
        <v>173.58386343860101</v>
      </c>
      <c r="J76610">
        <v>-3.2819924199999999</v>
      </c>
      <c r="K76610">
        <v>23</v>
      </c>
      <c r="L76610" s="9">
        <f t="shared" si="1196"/>
        <v>0</v>
      </c>
      <c r="O76610" s="8">
        <v>45542</v>
      </c>
      <c r="P76610" s="7">
        <v>0.38750000000000001</v>
      </c>
    </row>
    <row r="76611" spans="1:16" x14ac:dyDescent="0.25">
      <c r="A76611" s="10">
        <v>45542.388194444444</v>
      </c>
      <c r="B76611" t="s">
        <v>12</v>
      </c>
      <c r="C76611">
        <v>113.38</v>
      </c>
      <c r="D76611">
        <v>-13</v>
      </c>
      <c r="E76611" s="9">
        <v>2642.40774067247</v>
      </c>
      <c r="F76611">
        <v>-1468.82387723387</v>
      </c>
      <c r="G76611">
        <v>112.98645209491301</v>
      </c>
      <c r="H76611">
        <v>0</v>
      </c>
      <c r="I76611">
        <v>173.58386343860101</v>
      </c>
      <c r="J76611">
        <v>-5.91448792</v>
      </c>
      <c r="K76611">
        <v>23</v>
      </c>
      <c r="L76611" s="9">
        <f t="shared" ref="L76611:L76674" si="1197">IF(DAY(O76611 &lt;&gt; O76612), 1, 0)</f>
        <v>0</v>
      </c>
      <c r="O76611" s="8">
        <v>45542</v>
      </c>
      <c r="P76611" s="7">
        <v>0.38819444444444445</v>
      </c>
    </row>
    <row r="76612" spans="1:16" x14ac:dyDescent="0.25">
      <c r="A76612" s="10">
        <v>45542.388888888891</v>
      </c>
      <c r="B76612" t="s">
        <v>12</v>
      </c>
      <c r="C76612">
        <v>113.485</v>
      </c>
      <c r="D76612">
        <v>-14</v>
      </c>
      <c r="E76612" s="9">
        <v>2755.8927406724702</v>
      </c>
      <c r="F76612">
        <v>-1582.3088772338699</v>
      </c>
      <c r="G76612">
        <v>113.022062659562</v>
      </c>
      <c r="H76612">
        <v>0</v>
      </c>
      <c r="I76612">
        <v>173.58386343860101</v>
      </c>
      <c r="J76612">
        <v>-1.3576813000000001</v>
      </c>
      <c r="K76612">
        <v>23</v>
      </c>
      <c r="L76612" s="9">
        <f t="shared" si="1197"/>
        <v>0</v>
      </c>
      <c r="O76612" s="8">
        <v>45542</v>
      </c>
      <c r="P76612" s="7">
        <v>0.3888888888888889</v>
      </c>
    </row>
    <row r="76613" spans="1:16" x14ac:dyDescent="0.25">
      <c r="A76613" s="10">
        <v>45542.38958333333</v>
      </c>
      <c r="B76613" t="s">
        <v>12</v>
      </c>
      <c r="C76613">
        <v>113.47</v>
      </c>
      <c r="D76613">
        <v>-15</v>
      </c>
      <c r="E76613" s="9">
        <v>2869.36274067247</v>
      </c>
      <c r="F76613">
        <v>-1695.7788772338699</v>
      </c>
      <c r="G76613">
        <v>113.05192514892499</v>
      </c>
      <c r="H76613">
        <v>0</v>
      </c>
      <c r="I76613">
        <v>173.58386343860101</v>
      </c>
      <c r="J76613">
        <v>-2.8231299000000001</v>
      </c>
      <c r="K76613">
        <v>23</v>
      </c>
      <c r="L76613" s="9">
        <f t="shared" si="1197"/>
        <v>0</v>
      </c>
      <c r="O76613" s="8">
        <v>45542</v>
      </c>
      <c r="P76613" s="7">
        <v>0.38958333333333334</v>
      </c>
    </row>
    <row r="76614" spans="1:16" x14ac:dyDescent="0.25">
      <c r="A76614" s="10">
        <v>45542.390277777777</v>
      </c>
      <c r="B76614" t="s">
        <v>12</v>
      </c>
      <c r="C76614">
        <v>113.033333333333</v>
      </c>
      <c r="D76614">
        <v>-16</v>
      </c>
      <c r="E76614" s="9">
        <v>2982.3960740058101</v>
      </c>
      <c r="F76614">
        <v>-1808.8122105672101</v>
      </c>
      <c r="G76614">
        <v>113.05076316045</v>
      </c>
      <c r="H76614">
        <v>0</v>
      </c>
      <c r="I76614">
        <v>173.58386343860101</v>
      </c>
      <c r="J76614">
        <v>-2.9352589</v>
      </c>
      <c r="K76614">
        <v>23</v>
      </c>
      <c r="L76614" s="9">
        <f t="shared" si="1197"/>
        <v>0</v>
      </c>
      <c r="O76614" s="8">
        <v>45542</v>
      </c>
      <c r="P76614" s="7">
        <v>0.39027777777777778</v>
      </c>
    </row>
    <row r="76615" spans="1:16" x14ac:dyDescent="0.25">
      <c r="A76615" s="10">
        <v>45542.390972222223</v>
      </c>
      <c r="B76615" t="s">
        <v>12</v>
      </c>
      <c r="C76615">
        <v>112.76</v>
      </c>
      <c r="D76615">
        <v>-17</v>
      </c>
      <c r="E76615" s="9">
        <v>3095.1560740058098</v>
      </c>
      <c r="F76615">
        <v>-1921.57221056721</v>
      </c>
      <c r="G76615">
        <v>113.03365944513</v>
      </c>
      <c r="H76615">
        <v>0</v>
      </c>
      <c r="I76615">
        <v>173.58386343860101</v>
      </c>
      <c r="J76615">
        <v>-1.2323153</v>
      </c>
      <c r="K76615">
        <v>23</v>
      </c>
      <c r="L76615" s="9">
        <f t="shared" si="1197"/>
        <v>0</v>
      </c>
      <c r="O76615" s="8">
        <v>45542</v>
      </c>
      <c r="P76615" s="7">
        <v>0.39097222222222222</v>
      </c>
    </row>
    <row r="76616" spans="1:16" x14ac:dyDescent="0.25">
      <c r="A76616" s="10">
        <v>45542.39166666667</v>
      </c>
      <c r="B76616" t="s">
        <v>12</v>
      </c>
      <c r="C76616">
        <v>113.02500000000001</v>
      </c>
      <c r="D76616">
        <v>-18</v>
      </c>
      <c r="E76616" s="9">
        <v>3208.1810740058099</v>
      </c>
      <c r="F76616">
        <v>-2034.5972105672099</v>
      </c>
      <c r="G76616">
        <v>113.033178364845</v>
      </c>
      <c r="H76616">
        <v>0</v>
      </c>
      <c r="I76616">
        <v>173.58386343860101</v>
      </c>
      <c r="J76616">
        <v>-3.2335528</v>
      </c>
      <c r="K76616">
        <v>23</v>
      </c>
      <c r="L76616" s="9">
        <f t="shared" si="1197"/>
        <v>0</v>
      </c>
      <c r="O76616" s="8">
        <v>45542</v>
      </c>
      <c r="P76616" s="7">
        <v>0.39166666666666666</v>
      </c>
    </row>
    <row r="76617" spans="1:16" x14ac:dyDescent="0.25">
      <c r="A76617" s="10">
        <v>45542.392361111109</v>
      </c>
      <c r="B76617" t="s">
        <v>12</v>
      </c>
      <c r="C76617">
        <v>111.34266666666601</v>
      </c>
      <c r="D76617">
        <v>-19</v>
      </c>
      <c r="E76617" s="9">
        <v>3319.52374067247</v>
      </c>
      <c r="F76617">
        <v>-2145.93987723387</v>
      </c>
      <c r="G76617">
        <v>112.94420406494</v>
      </c>
      <c r="H76617">
        <v>0</v>
      </c>
      <c r="I76617">
        <v>173.58386343860101</v>
      </c>
      <c r="J76617">
        <v>-4.1488801000000004</v>
      </c>
      <c r="K76617">
        <v>23</v>
      </c>
      <c r="L76617" s="9">
        <f t="shared" si="1197"/>
        <v>0</v>
      </c>
      <c r="O76617" s="8">
        <v>45542</v>
      </c>
      <c r="P76617" s="7">
        <v>0.3923611111111111</v>
      </c>
    </row>
    <row r="76618" spans="1:16" x14ac:dyDescent="0.25">
      <c r="A76618" s="10">
        <v>45542.393055555556</v>
      </c>
      <c r="B76618" t="s">
        <v>12</v>
      </c>
      <c r="C76618">
        <v>110.96625</v>
      </c>
      <c r="D76618">
        <v>-20</v>
      </c>
      <c r="E76618" s="9">
        <v>3430.48999067247</v>
      </c>
      <c r="F76618">
        <v>-2256.9061272338699</v>
      </c>
      <c r="G76618">
        <v>112.84530636169301</v>
      </c>
      <c r="H76618">
        <v>0</v>
      </c>
      <c r="I76618">
        <v>173.58386343860101</v>
      </c>
      <c r="J76618">
        <v>-3.3312672000000001</v>
      </c>
      <c r="K76618">
        <v>23</v>
      </c>
      <c r="L76618" s="9">
        <f t="shared" si="1197"/>
        <v>0</v>
      </c>
      <c r="O76618" s="8">
        <v>45542</v>
      </c>
      <c r="P76618" s="7">
        <v>0.39305555555555555</v>
      </c>
    </row>
    <row r="76619" spans="1:16" x14ac:dyDescent="0.25">
      <c r="A76619" s="10">
        <v>45542.393750000003</v>
      </c>
      <c r="B76619" t="s">
        <v>12</v>
      </c>
      <c r="C76619">
        <v>110.47666666666601</v>
      </c>
      <c r="D76619">
        <v>-21</v>
      </c>
      <c r="E76619" s="9">
        <v>3540.9666573391401</v>
      </c>
      <c r="F76619">
        <v>-2367.38279390054</v>
      </c>
      <c r="G76619">
        <v>112.73251399526301</v>
      </c>
      <c r="H76619">
        <v>0</v>
      </c>
      <c r="I76619">
        <v>173.58386343860101</v>
      </c>
      <c r="J76619">
        <v>-6.1234963999999996</v>
      </c>
      <c r="K76619">
        <v>23</v>
      </c>
      <c r="L76619" s="9">
        <f t="shared" si="1197"/>
        <v>0</v>
      </c>
      <c r="O76619" s="8">
        <v>45542</v>
      </c>
      <c r="P76619" s="7">
        <v>0.39374999999999999</v>
      </c>
    </row>
    <row r="76620" spans="1:16" x14ac:dyDescent="0.25">
      <c r="A76620" s="10">
        <v>45542.394444444442</v>
      </c>
      <c r="B76620" t="s">
        <v>12</v>
      </c>
      <c r="C76620">
        <v>109.25</v>
      </c>
      <c r="D76620">
        <v>-22</v>
      </c>
      <c r="E76620" s="9">
        <v>3650.2166573391401</v>
      </c>
      <c r="F76620">
        <v>-2476.63279390054</v>
      </c>
      <c r="G76620">
        <v>112.57421790457001</v>
      </c>
      <c r="H76620">
        <v>0</v>
      </c>
      <c r="I76620">
        <v>173.58386343860101</v>
      </c>
      <c r="J76620">
        <v>-7.2317758999999997</v>
      </c>
      <c r="K76620">
        <v>23</v>
      </c>
      <c r="L76620" s="9">
        <f t="shared" si="1197"/>
        <v>0</v>
      </c>
      <c r="O76620" s="8">
        <v>45542</v>
      </c>
      <c r="P76620" s="7">
        <v>0.39444444444444443</v>
      </c>
    </row>
    <row r="76621" spans="1:16" x14ac:dyDescent="0.25">
      <c r="A76621" s="10">
        <v>45542.395138888889</v>
      </c>
      <c r="B76621" t="s">
        <v>12</v>
      </c>
      <c r="C76621">
        <v>109.2</v>
      </c>
      <c r="D76621">
        <v>-23</v>
      </c>
      <c r="E76621" s="9">
        <v>3759.4166573391399</v>
      </c>
      <c r="F76621">
        <v>-2585.8327939005399</v>
      </c>
      <c r="G76621">
        <v>112.427512778284</v>
      </c>
      <c r="H76621">
        <v>0</v>
      </c>
      <c r="I76621">
        <v>173.58386343860101</v>
      </c>
      <c r="J76621">
        <v>-4.1746159</v>
      </c>
      <c r="K76621">
        <v>23</v>
      </c>
      <c r="L76621" s="9">
        <f t="shared" si="1197"/>
        <v>0</v>
      </c>
      <c r="O76621" s="8">
        <v>45542</v>
      </c>
      <c r="P76621" s="7">
        <v>0.39513888888888887</v>
      </c>
    </row>
    <row r="76622" spans="1:16" x14ac:dyDescent="0.25">
      <c r="A76622" s="10">
        <v>45542.395833333336</v>
      </c>
      <c r="B76622" t="s">
        <v>12</v>
      </c>
      <c r="C76622">
        <v>109.613333333333</v>
      </c>
      <c r="D76622">
        <v>-24</v>
      </c>
      <c r="E76622" s="9">
        <v>3869.0299906724699</v>
      </c>
      <c r="F76622">
        <v>-2695.4461272338699</v>
      </c>
      <c r="G76622">
        <v>112.310255301411</v>
      </c>
      <c r="H76622">
        <v>0</v>
      </c>
      <c r="I76622">
        <v>173.58386343860101</v>
      </c>
      <c r="J76622">
        <v>-3.8330272500000002</v>
      </c>
      <c r="K76622">
        <v>23</v>
      </c>
      <c r="L76622" s="9">
        <f t="shared" si="1197"/>
        <v>0</v>
      </c>
      <c r="O76622" s="8">
        <v>45542</v>
      </c>
      <c r="P76622" s="7">
        <v>0.39583333333333331</v>
      </c>
    </row>
    <row r="76623" spans="1:16" x14ac:dyDescent="0.25">
      <c r="A76623" s="10">
        <v>45542.396527777775</v>
      </c>
      <c r="B76623" t="s">
        <v>12</v>
      </c>
      <c r="C76623">
        <v>111.27249999999999</v>
      </c>
      <c r="D76623">
        <v>-25</v>
      </c>
      <c r="E76623" s="9">
        <v>3980.30249067247</v>
      </c>
      <c r="F76623">
        <v>-2806.7186272338699</v>
      </c>
      <c r="G76623">
        <v>112.26874508935499</v>
      </c>
      <c r="H76623">
        <v>0</v>
      </c>
      <c r="I76623">
        <v>173.58386343860101</v>
      </c>
      <c r="J76623">
        <v>-6.9929207099999999</v>
      </c>
      <c r="K76623">
        <v>23</v>
      </c>
      <c r="L76623" s="9">
        <f t="shared" si="1197"/>
        <v>0</v>
      </c>
      <c r="O76623" s="8">
        <v>45542</v>
      </c>
      <c r="P76623" s="7">
        <v>0.39652777777777776</v>
      </c>
    </row>
    <row r="76624" spans="1:16" x14ac:dyDescent="0.25">
      <c r="A76624" s="10">
        <v>45542.397222222222</v>
      </c>
      <c r="B76624" t="s">
        <v>12</v>
      </c>
      <c r="C76624">
        <v>111.878947368421</v>
      </c>
      <c r="D76624">
        <v>-26</v>
      </c>
      <c r="E76624" s="9">
        <v>4092.18143804089</v>
      </c>
      <c r="F76624">
        <v>-2918.59757460229</v>
      </c>
      <c r="G76624">
        <v>112.253752869319</v>
      </c>
      <c r="H76624">
        <v>0</v>
      </c>
      <c r="I76624">
        <v>173.58386343860101</v>
      </c>
      <c r="J76624">
        <v>-3.8484399100000002</v>
      </c>
      <c r="K76624">
        <v>23</v>
      </c>
      <c r="L76624" s="9">
        <f t="shared" si="1197"/>
        <v>0</v>
      </c>
      <c r="O76624" s="8">
        <v>45542</v>
      </c>
      <c r="P76624" s="7">
        <v>0.3972222222222222</v>
      </c>
    </row>
    <row r="76625" spans="1:16" x14ac:dyDescent="0.25">
      <c r="A76625" s="10">
        <v>45542.397916666669</v>
      </c>
      <c r="B76625" t="s">
        <v>12</v>
      </c>
      <c r="C76625">
        <v>113.92178571428499</v>
      </c>
      <c r="D76625">
        <v>-27</v>
      </c>
      <c r="E76625" s="9">
        <v>4206.1032237551799</v>
      </c>
      <c r="F76625">
        <v>-3032.5193603165799</v>
      </c>
      <c r="G76625">
        <v>112.31553186357699</v>
      </c>
      <c r="H76625">
        <v>0</v>
      </c>
      <c r="I76625">
        <v>173.58386343860101</v>
      </c>
      <c r="J76625">
        <v>-3.5586898100000002</v>
      </c>
      <c r="K76625">
        <v>23</v>
      </c>
      <c r="L76625" s="9">
        <f t="shared" si="1197"/>
        <v>0</v>
      </c>
      <c r="O76625" s="8">
        <v>45542</v>
      </c>
      <c r="P76625" s="7">
        <v>0.39791666666666664</v>
      </c>
    </row>
    <row r="76626" spans="1:16" x14ac:dyDescent="0.25">
      <c r="A76626" s="10">
        <v>45542.398611111108</v>
      </c>
      <c r="B76626" t="s">
        <v>12</v>
      </c>
      <c r="C76626">
        <v>114.724444444444</v>
      </c>
      <c r="D76626">
        <v>-28</v>
      </c>
      <c r="E76626" s="9">
        <v>4320.8276681996203</v>
      </c>
      <c r="F76626">
        <v>-3147.2438047610199</v>
      </c>
      <c r="G76626">
        <v>112.401564455751</v>
      </c>
      <c r="H76626">
        <v>0</v>
      </c>
      <c r="I76626">
        <v>173.58386343860101</v>
      </c>
      <c r="J76626">
        <v>-2.37036201</v>
      </c>
      <c r="K76626">
        <v>23</v>
      </c>
      <c r="L76626" s="9">
        <f t="shared" si="1197"/>
        <v>0</v>
      </c>
      <c r="O76626" s="8">
        <v>45542</v>
      </c>
      <c r="P76626" s="7">
        <v>0.39861111111111114</v>
      </c>
    </row>
    <row r="76627" spans="1:16" x14ac:dyDescent="0.25">
      <c r="A76627" s="10">
        <v>45542.399305555555</v>
      </c>
      <c r="B76627" t="s">
        <v>12</v>
      </c>
      <c r="C76627">
        <v>115.757222222222</v>
      </c>
      <c r="D76627">
        <v>-29</v>
      </c>
      <c r="E76627" s="9">
        <v>4436.5848904218501</v>
      </c>
      <c r="F76627">
        <v>-3263.0010269832501</v>
      </c>
      <c r="G76627">
        <v>112.517276792525</v>
      </c>
      <c r="H76627">
        <v>0</v>
      </c>
      <c r="I76627">
        <v>173.58386343860101</v>
      </c>
      <c r="J76627">
        <v>-1.73368101</v>
      </c>
      <c r="K76627">
        <v>23</v>
      </c>
      <c r="L76627" s="9">
        <f t="shared" si="1197"/>
        <v>0</v>
      </c>
      <c r="O76627" s="8">
        <v>45542</v>
      </c>
      <c r="P76627" s="7">
        <v>0.39930555555555558</v>
      </c>
    </row>
    <row r="76628" spans="1:16" x14ac:dyDescent="0.25">
      <c r="A76628" s="10">
        <v>45542.400000000001</v>
      </c>
      <c r="B76628" t="s">
        <v>12</v>
      </c>
      <c r="C76628">
        <v>114.9875</v>
      </c>
      <c r="D76628">
        <v>-30</v>
      </c>
      <c r="E76628" s="9">
        <v>4551.5723904218503</v>
      </c>
      <c r="F76628">
        <v>-3377.9885269832498</v>
      </c>
      <c r="G76628">
        <v>112.59961756610799</v>
      </c>
      <c r="H76628">
        <v>0</v>
      </c>
      <c r="I76628">
        <v>173.58386343860101</v>
      </c>
      <c r="J76628">
        <v>-0.976205510000001</v>
      </c>
      <c r="K76628">
        <v>23</v>
      </c>
      <c r="L76628" s="9">
        <f t="shared" si="1197"/>
        <v>0</v>
      </c>
      <c r="O76628" s="8">
        <v>45542</v>
      </c>
      <c r="P76628" s="7">
        <v>0.4</v>
      </c>
    </row>
    <row r="76629" spans="1:16" x14ac:dyDescent="0.25">
      <c r="A76629" s="10">
        <v>45542.400694444441</v>
      </c>
      <c r="B76629" t="s">
        <v>13</v>
      </c>
      <c r="C76629">
        <v>114.996428571428</v>
      </c>
      <c r="D76629">
        <v>0</v>
      </c>
      <c r="E76629" s="9">
        <v>1101.67953327899</v>
      </c>
      <c r="F76629">
        <v>0</v>
      </c>
      <c r="G76629">
        <v>0</v>
      </c>
      <c r="H76629">
        <v>-71.904330159606999</v>
      </c>
      <c r="I76629">
        <v>101.679533278994</v>
      </c>
      <c r="J76629">
        <v>3.6664520899999902</v>
      </c>
      <c r="K76629">
        <v>23</v>
      </c>
      <c r="L76629" s="9">
        <f t="shared" si="1197"/>
        <v>0</v>
      </c>
      <c r="O76629" s="8">
        <v>45542</v>
      </c>
      <c r="P76629" s="7">
        <v>0.40069444444444446</v>
      </c>
    </row>
    <row r="76630" spans="1:16" x14ac:dyDescent="0.25">
      <c r="A76630" s="10">
        <v>45542.401388888888</v>
      </c>
      <c r="B76630" t="s">
        <v>14</v>
      </c>
      <c r="C76630">
        <v>114.978333333333</v>
      </c>
      <c r="D76630">
        <v>1</v>
      </c>
      <c r="E76630" s="9">
        <v>986.70119994566096</v>
      </c>
      <c r="F76630">
        <v>114.978333333333</v>
      </c>
      <c r="G76630">
        <v>114.978333333333</v>
      </c>
      <c r="H76630">
        <v>0</v>
      </c>
      <c r="I76630">
        <v>101.679533278994</v>
      </c>
      <c r="J76630">
        <v>4.6703220899999902</v>
      </c>
      <c r="K76630">
        <v>23</v>
      </c>
      <c r="L76630" s="9">
        <f t="shared" si="1197"/>
        <v>0</v>
      </c>
      <c r="O76630" s="8">
        <v>45542</v>
      </c>
      <c r="P76630" s="7">
        <v>0.40138888888888891</v>
      </c>
    </row>
    <row r="76631" spans="1:16" x14ac:dyDescent="0.25">
      <c r="A76631" s="10">
        <v>45542.402083333334</v>
      </c>
      <c r="B76631" t="s">
        <v>14</v>
      </c>
      <c r="C76631">
        <v>114.138947368421</v>
      </c>
      <c r="D76631">
        <v>2</v>
      </c>
      <c r="E76631" s="9">
        <v>872.56225257723997</v>
      </c>
      <c r="F76631">
        <v>229.117280701754</v>
      </c>
      <c r="G76631">
        <v>114.558640350877</v>
      </c>
      <c r="H76631">
        <v>0</v>
      </c>
      <c r="I76631">
        <v>101.679533278994</v>
      </c>
      <c r="J76631">
        <v>4.3092464899999898</v>
      </c>
      <c r="K76631">
        <v>23</v>
      </c>
      <c r="L76631" s="9">
        <f t="shared" si="1197"/>
        <v>0</v>
      </c>
      <c r="O76631" s="8">
        <v>45542</v>
      </c>
      <c r="P76631" s="7">
        <v>0.40208333333333335</v>
      </c>
    </row>
    <row r="76632" spans="1:16" x14ac:dyDescent="0.25">
      <c r="A76632" s="10">
        <v>45542.402777777781</v>
      </c>
      <c r="B76632" t="s">
        <v>14</v>
      </c>
      <c r="C76632">
        <v>114.22</v>
      </c>
      <c r="D76632">
        <v>3</v>
      </c>
      <c r="E76632" s="9">
        <v>758.34225257723995</v>
      </c>
      <c r="F76632">
        <v>343.33728070175403</v>
      </c>
      <c r="G76632">
        <v>114.44576023391799</v>
      </c>
      <c r="H76632">
        <v>0</v>
      </c>
      <c r="I76632">
        <v>101.679533278994</v>
      </c>
      <c r="J76632">
        <v>1.95505813999999</v>
      </c>
      <c r="K76632">
        <v>23</v>
      </c>
      <c r="L76632" s="9">
        <f t="shared" si="1197"/>
        <v>0</v>
      </c>
      <c r="O76632" s="8">
        <v>45542</v>
      </c>
      <c r="P76632" s="7">
        <v>0.40277777777777779</v>
      </c>
    </row>
    <row r="76633" spans="1:16" x14ac:dyDescent="0.25">
      <c r="A76633" s="10">
        <v>45542.40347222222</v>
      </c>
      <c r="B76633" t="s">
        <v>14</v>
      </c>
      <c r="C76633">
        <v>114.6544</v>
      </c>
      <c r="D76633">
        <v>4</v>
      </c>
      <c r="E76633" s="9">
        <v>643.68785257724005</v>
      </c>
      <c r="F76633">
        <v>457.99168070175398</v>
      </c>
      <c r="G76633">
        <v>114.497920175438</v>
      </c>
      <c r="H76633">
        <v>0</v>
      </c>
      <c r="I76633">
        <v>101.679533278994</v>
      </c>
      <c r="J76633">
        <v>3.6274811999999899</v>
      </c>
      <c r="K76633">
        <v>23</v>
      </c>
      <c r="L76633" s="9">
        <f t="shared" si="1197"/>
        <v>0</v>
      </c>
      <c r="O76633" s="8">
        <v>45542</v>
      </c>
      <c r="P76633" s="7">
        <v>0.40347222222222223</v>
      </c>
    </row>
    <row r="76634" spans="1:16" x14ac:dyDescent="0.25">
      <c r="A76634" s="10">
        <v>45542.404166666667</v>
      </c>
      <c r="B76634" t="s">
        <v>14</v>
      </c>
      <c r="C76634">
        <v>115</v>
      </c>
      <c r="D76634">
        <v>5</v>
      </c>
      <c r="E76634" s="9">
        <v>528.68785257724005</v>
      </c>
      <c r="F76634">
        <v>572.99168070175403</v>
      </c>
      <c r="G76634">
        <v>114.59833614035</v>
      </c>
      <c r="H76634">
        <v>0</v>
      </c>
      <c r="I76634">
        <v>101.679533278994</v>
      </c>
      <c r="J76634">
        <v>1.36959999999746E-3</v>
      </c>
      <c r="K76634">
        <v>23</v>
      </c>
      <c r="L76634" s="9">
        <f t="shared" si="1197"/>
        <v>0</v>
      </c>
      <c r="O76634" s="8">
        <v>45542</v>
      </c>
      <c r="P76634" s="7">
        <v>0.40416666666666667</v>
      </c>
    </row>
    <row r="76635" spans="1:16" x14ac:dyDescent="0.25">
      <c r="A76635" s="10">
        <v>45542.404861111114</v>
      </c>
      <c r="B76635" t="s">
        <v>14</v>
      </c>
      <c r="C76635">
        <v>114.977</v>
      </c>
      <c r="D76635">
        <v>6</v>
      </c>
      <c r="E76635" s="9">
        <v>413.71085257724002</v>
      </c>
      <c r="F76635">
        <v>687.96868070175401</v>
      </c>
      <c r="G76635">
        <v>114.661446783625</v>
      </c>
      <c r="H76635">
        <v>0</v>
      </c>
      <c r="I76635">
        <v>101.679533278994</v>
      </c>
      <c r="J76635">
        <v>3.4674099999998702E-2</v>
      </c>
      <c r="K76635">
        <v>23</v>
      </c>
      <c r="L76635" s="9">
        <f t="shared" si="1197"/>
        <v>0</v>
      </c>
      <c r="O76635" s="8">
        <v>45542</v>
      </c>
      <c r="P76635" s="7">
        <v>0.40486111111111112</v>
      </c>
    </row>
    <row r="76636" spans="1:16" x14ac:dyDescent="0.25">
      <c r="A76636" s="10">
        <v>45542.405555555553</v>
      </c>
      <c r="B76636" t="s">
        <v>14</v>
      </c>
      <c r="C76636">
        <v>113.928</v>
      </c>
      <c r="D76636">
        <v>7</v>
      </c>
      <c r="E76636" s="9">
        <v>299.78285257724002</v>
      </c>
      <c r="F76636">
        <v>801.89668070175401</v>
      </c>
      <c r="G76636">
        <v>114.55666867167901</v>
      </c>
      <c r="H76636">
        <v>0</v>
      </c>
      <c r="I76636">
        <v>101.679533278994</v>
      </c>
      <c r="J76636">
        <v>7.1014099999998595E-2</v>
      </c>
      <c r="K76636">
        <v>23</v>
      </c>
      <c r="L76636" s="9">
        <f t="shared" si="1197"/>
        <v>0</v>
      </c>
      <c r="O76636" s="8">
        <v>45542</v>
      </c>
      <c r="P76636" s="7">
        <v>0.40555555555555556</v>
      </c>
    </row>
    <row r="76637" spans="1:16" x14ac:dyDescent="0.25">
      <c r="A76637" s="10">
        <v>45542.405555555553</v>
      </c>
      <c r="B76637" t="s">
        <v>13</v>
      </c>
      <c r="C76637">
        <v>113.928</v>
      </c>
      <c r="D76637">
        <v>0</v>
      </c>
      <c r="E76637" s="9">
        <v>1097.2788525772401</v>
      </c>
      <c r="F76637">
        <v>0</v>
      </c>
      <c r="G76637">
        <v>0</v>
      </c>
      <c r="H76637">
        <v>-4.4006807017543599</v>
      </c>
      <c r="I76637">
        <v>97.278852577240201</v>
      </c>
      <c r="J76637">
        <v>7.3525499999999901</v>
      </c>
      <c r="K76637">
        <v>23</v>
      </c>
      <c r="L76637" s="9">
        <f t="shared" si="1197"/>
        <v>1</v>
      </c>
      <c r="O76637" s="8">
        <v>45542</v>
      </c>
      <c r="P76637" s="7">
        <v>0.40555555555555556</v>
      </c>
    </row>
    <row r="76638" spans="1:16" x14ac:dyDescent="0.25">
      <c r="A76638" s="10">
        <v>45543.211805555555</v>
      </c>
      <c r="B76638" t="s">
        <v>11</v>
      </c>
      <c r="C76638">
        <v>98.36</v>
      </c>
      <c r="D76638">
        <v>0</v>
      </c>
      <c r="E76638" s="9">
        <v>1097.2788525772401</v>
      </c>
      <c r="F76638">
        <v>0</v>
      </c>
      <c r="G76638">
        <v>0</v>
      </c>
      <c r="H76638">
        <v>0</v>
      </c>
      <c r="I76638">
        <v>97.278852577240201</v>
      </c>
      <c r="J76638">
        <v>2.7177659999999899</v>
      </c>
      <c r="K76638">
        <v>23</v>
      </c>
      <c r="L76638" s="9">
        <f t="shared" si="1197"/>
        <v>0</v>
      </c>
      <c r="O76638" s="8">
        <v>45543</v>
      </c>
      <c r="P76638" s="7">
        <v>0.21180555555555555</v>
      </c>
    </row>
    <row r="76639" spans="1:16" x14ac:dyDescent="0.25">
      <c r="A76639" s="10">
        <v>45543.223611111112</v>
      </c>
      <c r="B76639" t="s">
        <v>14</v>
      </c>
      <c r="C76639">
        <v>97.587500000000006</v>
      </c>
      <c r="D76639">
        <v>1</v>
      </c>
      <c r="E76639" s="9">
        <v>999.69135257723997</v>
      </c>
      <c r="F76639">
        <v>97.587500000000006</v>
      </c>
      <c r="G76639">
        <v>97.587500000000006</v>
      </c>
      <c r="H76639">
        <v>0</v>
      </c>
      <c r="I76639">
        <v>97.278852577240201</v>
      </c>
      <c r="J76639">
        <v>6.50115</v>
      </c>
      <c r="K76639">
        <v>23</v>
      </c>
      <c r="L76639" s="9">
        <f t="shared" si="1197"/>
        <v>0</v>
      </c>
      <c r="O76639" s="8">
        <v>45543</v>
      </c>
      <c r="P76639" s="7">
        <v>0.22361111111111112</v>
      </c>
    </row>
    <row r="76640" spans="1:16" x14ac:dyDescent="0.25">
      <c r="A76640" s="10">
        <v>45543.240972222222</v>
      </c>
      <c r="B76640" t="s">
        <v>14</v>
      </c>
      <c r="C76640">
        <v>97.9</v>
      </c>
      <c r="D76640">
        <v>2</v>
      </c>
      <c r="E76640" s="9">
        <v>901.79135257723999</v>
      </c>
      <c r="F76640">
        <v>195.48750000000001</v>
      </c>
      <c r="G76640">
        <v>97.743750000000006</v>
      </c>
      <c r="H76640">
        <v>0</v>
      </c>
      <c r="I76640">
        <v>97.278852577240201</v>
      </c>
      <c r="J76640">
        <v>4.3346119999999999</v>
      </c>
      <c r="K76640">
        <v>23</v>
      </c>
      <c r="L76640" s="9">
        <f t="shared" si="1197"/>
        <v>0</v>
      </c>
      <c r="O76640" s="8">
        <v>45543</v>
      </c>
      <c r="P76640" s="7">
        <v>0.24097222222222223</v>
      </c>
    </row>
    <row r="76641" spans="1:16" x14ac:dyDescent="0.25">
      <c r="A76641" s="10">
        <v>45543.248611111114</v>
      </c>
      <c r="B76641" t="s">
        <v>14</v>
      </c>
      <c r="C76641">
        <v>92.91</v>
      </c>
      <c r="D76641">
        <v>3</v>
      </c>
      <c r="E76641" s="9">
        <v>808.88135257724002</v>
      </c>
      <c r="F76641">
        <v>288.39749999999998</v>
      </c>
      <c r="G76641">
        <v>96.132499999999993</v>
      </c>
      <c r="H76641">
        <v>0</v>
      </c>
      <c r="I76641">
        <v>97.278852577240201</v>
      </c>
      <c r="J76641">
        <v>9.2351499999999406E-2</v>
      </c>
      <c r="K76641">
        <v>23</v>
      </c>
      <c r="L76641" s="9">
        <f t="shared" si="1197"/>
        <v>0</v>
      </c>
      <c r="O76641" s="8">
        <v>45543</v>
      </c>
      <c r="P76641" s="7">
        <v>0.24861111111111112</v>
      </c>
    </row>
    <row r="76642" spans="1:16" x14ac:dyDescent="0.25">
      <c r="A76642" s="10">
        <v>45543.25</v>
      </c>
      <c r="B76642" t="s">
        <v>14</v>
      </c>
      <c r="C76642">
        <v>93.092666666666602</v>
      </c>
      <c r="D76642">
        <v>4</v>
      </c>
      <c r="E76642" s="9">
        <v>715.78868591057301</v>
      </c>
      <c r="F76642">
        <v>381.49016666666603</v>
      </c>
      <c r="G76642">
        <v>95.372541666666606</v>
      </c>
      <c r="H76642">
        <v>0</v>
      </c>
      <c r="I76642">
        <v>97.278852577240201</v>
      </c>
      <c r="J76642">
        <v>0.28255000000000002</v>
      </c>
      <c r="K76642">
        <v>23</v>
      </c>
      <c r="L76642" s="9">
        <f t="shared" si="1197"/>
        <v>0</v>
      </c>
      <c r="O76642" s="8">
        <v>45543</v>
      </c>
      <c r="P76642" s="7">
        <v>0.25</v>
      </c>
    </row>
    <row r="76643" spans="1:16" x14ac:dyDescent="0.25">
      <c r="A76643" s="10">
        <v>45543.252083333333</v>
      </c>
      <c r="B76643" t="s">
        <v>14</v>
      </c>
      <c r="C76643">
        <v>87.974000000000004</v>
      </c>
      <c r="D76643">
        <v>5</v>
      </c>
      <c r="E76643" s="9">
        <v>627.81468591057296</v>
      </c>
      <c r="F76643">
        <v>469.46416666666602</v>
      </c>
      <c r="G76643">
        <v>93.8928333333333</v>
      </c>
      <c r="H76643">
        <v>0</v>
      </c>
      <c r="I76643">
        <v>97.278852577240201</v>
      </c>
      <c r="J76643">
        <v>1.9151866666666599</v>
      </c>
      <c r="K76643">
        <v>23</v>
      </c>
      <c r="L76643" s="9">
        <f t="shared" si="1197"/>
        <v>0</v>
      </c>
      <c r="O76643" s="8">
        <v>45543</v>
      </c>
      <c r="P76643" s="7">
        <v>0.25208333333333333</v>
      </c>
    </row>
    <row r="76644" spans="1:16" x14ac:dyDescent="0.25">
      <c r="A76644" s="10">
        <v>45543.253472222219</v>
      </c>
      <c r="B76644" t="s">
        <v>14</v>
      </c>
      <c r="C76644">
        <v>86.14</v>
      </c>
      <c r="D76644">
        <v>6</v>
      </c>
      <c r="E76644" s="9">
        <v>541.67468591057298</v>
      </c>
      <c r="F76644">
        <v>555.60416666666595</v>
      </c>
      <c r="G76644">
        <v>92.6006944444444</v>
      </c>
      <c r="H76644">
        <v>0</v>
      </c>
      <c r="I76644">
        <v>97.278852577240201</v>
      </c>
      <c r="J76644">
        <v>4.8257028571428497</v>
      </c>
      <c r="K76644">
        <v>23</v>
      </c>
      <c r="L76644" s="9">
        <f t="shared" si="1197"/>
        <v>0</v>
      </c>
      <c r="O76644" s="8">
        <v>45543</v>
      </c>
      <c r="P76644" s="7">
        <v>0.25347222222222221</v>
      </c>
    </row>
    <row r="76645" spans="1:16" x14ac:dyDescent="0.25">
      <c r="A76645" s="10">
        <v>45543.254861111112</v>
      </c>
      <c r="B76645" t="s">
        <v>14</v>
      </c>
      <c r="C76645">
        <v>90.072500000000005</v>
      </c>
      <c r="D76645">
        <v>7</v>
      </c>
      <c r="E76645" s="9">
        <v>451.60218591057298</v>
      </c>
      <c r="F76645">
        <v>645.67666666666605</v>
      </c>
      <c r="G76645">
        <v>92.239523809523803</v>
      </c>
      <c r="H76645">
        <v>0</v>
      </c>
      <c r="I76645">
        <v>97.278852577240201</v>
      </c>
      <c r="J76645">
        <v>4.8119024999999898</v>
      </c>
      <c r="K76645">
        <v>23</v>
      </c>
      <c r="L76645" s="9">
        <f t="shared" si="1197"/>
        <v>0</v>
      </c>
      <c r="O76645" s="8">
        <v>45543</v>
      </c>
      <c r="P76645" s="7">
        <v>0.25486111111111109</v>
      </c>
    </row>
    <row r="76646" spans="1:16" x14ac:dyDescent="0.25">
      <c r="A76646" s="10">
        <v>45543.260416666664</v>
      </c>
      <c r="B76646" t="s">
        <v>14</v>
      </c>
      <c r="C76646">
        <v>86.62</v>
      </c>
      <c r="D76646">
        <v>8</v>
      </c>
      <c r="E76646" s="9">
        <v>364.98218591057298</v>
      </c>
      <c r="F76646">
        <v>732.29666666666606</v>
      </c>
      <c r="G76646">
        <v>91.5370833333333</v>
      </c>
      <c r="H76646">
        <v>0</v>
      </c>
      <c r="I76646">
        <v>97.278852577240201</v>
      </c>
      <c r="J76646">
        <v>4.3813292222222202</v>
      </c>
      <c r="K76646">
        <v>23</v>
      </c>
      <c r="L76646" s="9">
        <f t="shared" si="1197"/>
        <v>0</v>
      </c>
      <c r="O76646" s="8">
        <v>45543</v>
      </c>
      <c r="P76646" s="7">
        <v>0.26041666666666669</v>
      </c>
    </row>
    <row r="76647" spans="1:16" x14ac:dyDescent="0.25">
      <c r="A76647" s="10">
        <v>45543.261111111111</v>
      </c>
      <c r="B76647" t="s">
        <v>14</v>
      </c>
      <c r="C76647">
        <v>86.51</v>
      </c>
      <c r="D76647">
        <v>9</v>
      </c>
      <c r="E76647" s="9">
        <v>278.47218591057299</v>
      </c>
      <c r="F76647">
        <v>818.80666666666605</v>
      </c>
      <c r="G76647">
        <v>90.978518518518499</v>
      </c>
      <c r="H76647">
        <v>0</v>
      </c>
      <c r="I76647">
        <v>97.278852577240201</v>
      </c>
      <c r="J76647">
        <v>5.8417537999999896</v>
      </c>
      <c r="K76647">
        <v>23</v>
      </c>
      <c r="L76647" s="9">
        <f t="shared" si="1197"/>
        <v>0</v>
      </c>
      <c r="O76647" s="8">
        <v>45543</v>
      </c>
      <c r="P76647" s="7">
        <v>0.26111111111111113</v>
      </c>
    </row>
    <row r="76648" spans="1:16" x14ac:dyDescent="0.25">
      <c r="A76648" s="10">
        <v>45543.262499999997</v>
      </c>
      <c r="B76648" t="s">
        <v>14</v>
      </c>
      <c r="C76648">
        <v>87.42</v>
      </c>
      <c r="D76648">
        <v>10</v>
      </c>
      <c r="E76648" s="9">
        <v>191.052185910573</v>
      </c>
      <c r="F76648">
        <v>906.22666666666601</v>
      </c>
      <c r="G76648">
        <v>90.622666666666603</v>
      </c>
      <c r="H76648">
        <v>0</v>
      </c>
      <c r="I76648">
        <v>97.278852577240201</v>
      </c>
      <c r="J76648">
        <v>4.5872130999999898</v>
      </c>
      <c r="K76648">
        <v>23</v>
      </c>
      <c r="L76648" s="9">
        <f t="shared" si="1197"/>
        <v>0</v>
      </c>
      <c r="O76648" s="8">
        <v>45543</v>
      </c>
      <c r="P76648" s="7">
        <v>0.26250000000000001</v>
      </c>
    </row>
    <row r="76649" spans="1:16" x14ac:dyDescent="0.25">
      <c r="A76649" s="10">
        <v>45543.267361111109</v>
      </c>
      <c r="B76649" t="s">
        <v>14</v>
      </c>
      <c r="C76649">
        <v>86.87</v>
      </c>
      <c r="D76649">
        <v>11</v>
      </c>
      <c r="E76649" s="9">
        <v>104.182185910573</v>
      </c>
      <c r="F76649">
        <v>993.09666666666601</v>
      </c>
      <c r="G76649">
        <v>90.281515151515094</v>
      </c>
      <c r="H76649">
        <v>0</v>
      </c>
      <c r="I76649">
        <v>97.278852577240201</v>
      </c>
      <c r="J76649">
        <v>4.1102194999999897</v>
      </c>
      <c r="K76649">
        <v>23</v>
      </c>
      <c r="L76649" s="9">
        <f t="shared" si="1197"/>
        <v>0</v>
      </c>
      <c r="O76649" s="8">
        <v>45543</v>
      </c>
      <c r="P76649" s="7">
        <v>0.2673611111111111</v>
      </c>
    </row>
    <row r="76650" spans="1:16" x14ac:dyDescent="0.25">
      <c r="A76650" s="10">
        <v>45543.268750000003</v>
      </c>
      <c r="B76650" t="s">
        <v>14</v>
      </c>
      <c r="C76650">
        <v>86.67</v>
      </c>
      <c r="D76650">
        <v>12</v>
      </c>
      <c r="E76650" s="9">
        <v>17.512185910573599</v>
      </c>
      <c r="F76650">
        <v>1079.7666666666601</v>
      </c>
      <c r="G76650">
        <v>89.980555555555497</v>
      </c>
      <c r="H76650">
        <v>0</v>
      </c>
      <c r="I76650">
        <v>97.278852577240201</v>
      </c>
      <c r="J76650">
        <v>5.1909205999999903</v>
      </c>
      <c r="K76650">
        <v>23</v>
      </c>
      <c r="L76650" s="9">
        <f t="shared" si="1197"/>
        <v>0</v>
      </c>
      <c r="O76650" s="8">
        <v>45543</v>
      </c>
      <c r="P76650" s="7">
        <v>0.26874999999999999</v>
      </c>
    </row>
    <row r="76651" spans="1:16" x14ac:dyDescent="0.25">
      <c r="A76651" s="10">
        <v>45543.344444444447</v>
      </c>
      <c r="B76651" t="s">
        <v>13</v>
      </c>
      <c r="C76651">
        <v>96.534000000000006</v>
      </c>
      <c r="D76651">
        <v>0</v>
      </c>
      <c r="E76651" s="9">
        <v>1175.9201859105699</v>
      </c>
      <c r="F76651">
        <v>0</v>
      </c>
      <c r="G76651">
        <v>0</v>
      </c>
      <c r="H76651">
        <v>78.641333333333407</v>
      </c>
      <c r="I76651">
        <v>175.920185910573</v>
      </c>
      <c r="J76651">
        <v>-0.90432399999999902</v>
      </c>
      <c r="K76651">
        <v>23</v>
      </c>
      <c r="L76651" s="9">
        <f t="shared" si="1197"/>
        <v>0</v>
      </c>
      <c r="O76651" s="8">
        <v>45543</v>
      </c>
      <c r="P76651" s="7">
        <v>0.34444444444444444</v>
      </c>
    </row>
    <row r="76652" spans="1:16" x14ac:dyDescent="0.25">
      <c r="A76652" s="10">
        <v>45543.345138888886</v>
      </c>
      <c r="B76652" t="s">
        <v>12</v>
      </c>
      <c r="C76652">
        <v>95.75</v>
      </c>
      <c r="D76652">
        <v>-1</v>
      </c>
      <c r="E76652" s="9">
        <v>1271.6701859105699</v>
      </c>
      <c r="F76652">
        <v>-95.75</v>
      </c>
      <c r="G76652">
        <v>95.75</v>
      </c>
      <c r="H76652">
        <v>0</v>
      </c>
      <c r="I76652">
        <v>175.920185910573</v>
      </c>
      <c r="J76652">
        <v>-0.23103759999999801</v>
      </c>
      <c r="K76652">
        <v>23</v>
      </c>
      <c r="L76652" s="9">
        <f t="shared" si="1197"/>
        <v>0</v>
      </c>
      <c r="O76652" s="8">
        <v>45543</v>
      </c>
      <c r="P76652" s="7">
        <v>0.34513888888888888</v>
      </c>
    </row>
    <row r="76653" spans="1:16" x14ac:dyDescent="0.25">
      <c r="A76653" s="10">
        <v>45543.345833333333</v>
      </c>
      <c r="B76653" t="s">
        <v>13</v>
      </c>
      <c r="C76653">
        <v>97.035714285714207</v>
      </c>
      <c r="D76653">
        <v>0</v>
      </c>
      <c r="E76653" s="9">
        <v>1174.63447162485</v>
      </c>
      <c r="F76653">
        <v>0</v>
      </c>
      <c r="G76653">
        <v>0</v>
      </c>
      <c r="H76653">
        <v>-1.28571428571427</v>
      </c>
      <c r="I76653">
        <v>174.634471624859</v>
      </c>
      <c r="J76653">
        <v>1.8722658999999999</v>
      </c>
      <c r="K76653">
        <v>23</v>
      </c>
      <c r="L76653" s="9">
        <f t="shared" si="1197"/>
        <v>0</v>
      </c>
      <c r="O76653" s="8">
        <v>45543</v>
      </c>
      <c r="P76653" s="7">
        <v>0.34583333333333333</v>
      </c>
    </row>
    <row r="76654" spans="1:16" x14ac:dyDescent="0.25">
      <c r="A76654" s="10">
        <v>45543.34652777778</v>
      </c>
      <c r="B76654" t="s">
        <v>12</v>
      </c>
      <c r="C76654">
        <v>96.885000000000005</v>
      </c>
      <c r="D76654">
        <v>-1</v>
      </c>
      <c r="E76654" s="9">
        <v>1271.51947162485</v>
      </c>
      <c r="F76654">
        <v>-96.885000000000005</v>
      </c>
      <c r="G76654">
        <v>96.885000000000005</v>
      </c>
      <c r="H76654">
        <v>0</v>
      </c>
      <c r="I76654">
        <v>174.634471624859</v>
      </c>
      <c r="J76654">
        <v>-3.9016849999999899</v>
      </c>
      <c r="K76654">
        <v>23</v>
      </c>
      <c r="L76654" s="9">
        <f t="shared" si="1197"/>
        <v>0</v>
      </c>
      <c r="O76654" s="8">
        <v>45543</v>
      </c>
      <c r="P76654" s="7">
        <v>0.34652777777777777</v>
      </c>
    </row>
    <row r="76655" spans="1:16" x14ac:dyDescent="0.25">
      <c r="A76655" s="10">
        <v>45543.347222222219</v>
      </c>
      <c r="B76655" t="s">
        <v>12</v>
      </c>
      <c r="C76655">
        <v>98.086666666666602</v>
      </c>
      <c r="D76655">
        <v>-2</v>
      </c>
      <c r="E76655" s="9">
        <v>1369.60613829152</v>
      </c>
      <c r="F76655">
        <v>-194.97166666666601</v>
      </c>
      <c r="G76655">
        <v>97.485833333333304</v>
      </c>
      <c r="H76655">
        <v>0</v>
      </c>
      <c r="I76655">
        <v>174.634471624859</v>
      </c>
      <c r="J76655">
        <v>-5.6733267999999901</v>
      </c>
      <c r="K76655">
        <v>23</v>
      </c>
      <c r="L76655" s="9">
        <f t="shared" si="1197"/>
        <v>0</v>
      </c>
      <c r="O76655" s="8">
        <v>45543</v>
      </c>
      <c r="P76655" s="7">
        <v>0.34722222222222221</v>
      </c>
    </row>
    <row r="76656" spans="1:16" x14ac:dyDescent="0.25">
      <c r="A76656" s="10">
        <v>45543.347916666666</v>
      </c>
      <c r="B76656" t="s">
        <v>12</v>
      </c>
      <c r="C76656">
        <v>96.66</v>
      </c>
      <c r="D76656">
        <v>-3</v>
      </c>
      <c r="E76656" s="9">
        <v>1466.2661382915201</v>
      </c>
      <c r="F76656">
        <v>-291.63166666666598</v>
      </c>
      <c r="G76656">
        <v>97.210555555555501</v>
      </c>
      <c r="H76656">
        <v>0</v>
      </c>
      <c r="I76656">
        <v>174.634471624859</v>
      </c>
      <c r="J76656">
        <v>-7.5516655000000004</v>
      </c>
      <c r="K76656">
        <v>23</v>
      </c>
      <c r="L76656" s="9">
        <f t="shared" si="1197"/>
        <v>0</v>
      </c>
      <c r="O76656" s="8">
        <v>45543</v>
      </c>
      <c r="P76656" s="7">
        <v>0.34791666666666665</v>
      </c>
    </row>
    <row r="76657" spans="1:16" x14ac:dyDescent="0.25">
      <c r="A76657" s="10">
        <v>45543.348611111112</v>
      </c>
      <c r="B76657" t="s">
        <v>12</v>
      </c>
      <c r="C76657">
        <v>97.1</v>
      </c>
      <c r="D76657">
        <v>-4</v>
      </c>
      <c r="E76657" s="9">
        <v>1563.36613829152</v>
      </c>
      <c r="F76657">
        <v>-388.731666666666</v>
      </c>
      <c r="G76657">
        <v>97.1829166666666</v>
      </c>
      <c r="H76657">
        <v>0</v>
      </c>
      <c r="I76657">
        <v>174.634471624859</v>
      </c>
      <c r="J76657">
        <v>-8.1989209999999897</v>
      </c>
      <c r="K76657">
        <v>23</v>
      </c>
      <c r="L76657" s="9">
        <f t="shared" si="1197"/>
        <v>0</v>
      </c>
      <c r="O76657" s="8">
        <v>45543</v>
      </c>
      <c r="P76657" s="7">
        <v>0.34861111111111109</v>
      </c>
    </row>
    <row r="76658" spans="1:16" x14ac:dyDescent="0.25">
      <c r="A76658" s="10">
        <v>45543.349305555559</v>
      </c>
      <c r="B76658" t="s">
        <v>12</v>
      </c>
      <c r="C76658">
        <v>97.9</v>
      </c>
      <c r="D76658">
        <v>-5</v>
      </c>
      <c r="E76658" s="9">
        <v>1661.2661382915201</v>
      </c>
      <c r="F76658">
        <v>-486.63166666666598</v>
      </c>
      <c r="G76658">
        <v>97.326333333333295</v>
      </c>
      <c r="H76658">
        <v>0</v>
      </c>
      <c r="I76658">
        <v>174.634471624859</v>
      </c>
      <c r="J76658">
        <v>-6.9868915999999999</v>
      </c>
      <c r="K76658">
        <v>23</v>
      </c>
      <c r="L76658" s="9">
        <f t="shared" si="1197"/>
        <v>0</v>
      </c>
      <c r="O76658" s="8">
        <v>45543</v>
      </c>
      <c r="P76658" s="7">
        <v>0.34930555555555554</v>
      </c>
    </row>
    <row r="76659" spans="1:16" x14ac:dyDescent="0.25">
      <c r="A76659" s="10">
        <v>45543.35</v>
      </c>
      <c r="B76659" t="s">
        <v>12</v>
      </c>
      <c r="C76659">
        <v>97.025000000000006</v>
      </c>
      <c r="D76659">
        <v>-6</v>
      </c>
      <c r="E76659" s="9">
        <v>1758.2911382915199</v>
      </c>
      <c r="F76659">
        <v>-583.65666666666596</v>
      </c>
      <c r="G76659">
        <v>97.276111111111106</v>
      </c>
      <c r="H76659">
        <v>0</v>
      </c>
      <c r="I76659">
        <v>174.634471624859</v>
      </c>
      <c r="J76659">
        <v>-9.0819352999999996</v>
      </c>
      <c r="K76659">
        <v>23</v>
      </c>
      <c r="L76659" s="9">
        <f t="shared" si="1197"/>
        <v>0</v>
      </c>
      <c r="O76659" s="8">
        <v>45543</v>
      </c>
      <c r="P76659" s="7">
        <v>0.35</v>
      </c>
    </row>
    <row r="76660" spans="1:16" x14ac:dyDescent="0.25">
      <c r="A76660" s="10">
        <v>45543.350694444445</v>
      </c>
      <c r="B76660" t="s">
        <v>12</v>
      </c>
      <c r="C76660">
        <v>97.261666666666599</v>
      </c>
      <c r="D76660">
        <v>-7</v>
      </c>
      <c r="E76660" s="9">
        <v>1855.5528049581901</v>
      </c>
      <c r="F76660">
        <v>-680.91833333333295</v>
      </c>
      <c r="G76660">
        <v>97.274047619047593</v>
      </c>
      <c r="H76660">
        <v>0</v>
      </c>
      <c r="I76660">
        <v>174.634471624859</v>
      </c>
      <c r="J76660">
        <v>-9.6143090999999998</v>
      </c>
      <c r="K76660">
        <v>23</v>
      </c>
      <c r="L76660" s="9">
        <f t="shared" si="1197"/>
        <v>0</v>
      </c>
      <c r="O76660" s="8">
        <v>45543</v>
      </c>
      <c r="P76660" s="7">
        <v>0.35069444444444442</v>
      </c>
    </row>
    <row r="76661" spans="1:16" x14ac:dyDescent="0.25">
      <c r="A76661" s="10">
        <v>45543.351388888892</v>
      </c>
      <c r="B76661" t="s">
        <v>12</v>
      </c>
      <c r="C76661">
        <v>98.24</v>
      </c>
      <c r="D76661">
        <v>-8</v>
      </c>
      <c r="E76661" s="9">
        <v>1953.7928049581899</v>
      </c>
      <c r="F76661">
        <v>-779.15833333333296</v>
      </c>
      <c r="G76661">
        <v>97.394791666666606</v>
      </c>
      <c r="H76661">
        <v>0</v>
      </c>
      <c r="I76661">
        <v>174.634471624859</v>
      </c>
      <c r="J76661">
        <v>-5.2569160999999998</v>
      </c>
      <c r="K76661">
        <v>23</v>
      </c>
      <c r="L76661" s="9">
        <f t="shared" si="1197"/>
        <v>0</v>
      </c>
      <c r="O76661" s="8">
        <v>45543</v>
      </c>
      <c r="P76661" s="7">
        <v>0.35138888888888886</v>
      </c>
    </row>
    <row r="76662" spans="1:16" x14ac:dyDescent="0.25">
      <c r="A76662" s="10">
        <v>45543.352083333331</v>
      </c>
      <c r="B76662" t="s">
        <v>12</v>
      </c>
      <c r="C76662">
        <v>98.99</v>
      </c>
      <c r="D76662">
        <v>-9</v>
      </c>
      <c r="E76662" s="9">
        <v>2052.7828049581899</v>
      </c>
      <c r="F76662">
        <v>-878.14833333333297</v>
      </c>
      <c r="G76662">
        <v>97.572037037037006</v>
      </c>
      <c r="H76662">
        <v>0</v>
      </c>
      <c r="I76662">
        <v>174.634471624859</v>
      </c>
      <c r="J76662">
        <v>-6.7009375000000002</v>
      </c>
      <c r="K76662">
        <v>23</v>
      </c>
      <c r="L76662" s="9">
        <f t="shared" si="1197"/>
        <v>0</v>
      </c>
      <c r="O76662" s="8">
        <v>45543</v>
      </c>
      <c r="P76662" s="7">
        <v>0.35208333333333336</v>
      </c>
    </row>
    <row r="76663" spans="1:16" x14ac:dyDescent="0.25">
      <c r="A76663" s="10">
        <v>45543.352777777778</v>
      </c>
      <c r="B76663" t="s">
        <v>12</v>
      </c>
      <c r="C76663">
        <v>98.28</v>
      </c>
      <c r="D76663">
        <v>-10</v>
      </c>
      <c r="E76663" s="9">
        <v>2151.0628049581901</v>
      </c>
      <c r="F76663">
        <v>-976.42833333333294</v>
      </c>
      <c r="G76663">
        <v>97.6428333333333</v>
      </c>
      <c r="H76663">
        <v>0</v>
      </c>
      <c r="I76663">
        <v>174.634471624859</v>
      </c>
      <c r="J76663">
        <v>-4.5056295999999998</v>
      </c>
      <c r="K76663">
        <v>23</v>
      </c>
      <c r="L76663" s="9">
        <f t="shared" si="1197"/>
        <v>0</v>
      </c>
      <c r="O76663" s="8">
        <v>45543</v>
      </c>
      <c r="P76663" s="7">
        <v>0.3527777777777778</v>
      </c>
    </row>
    <row r="76664" spans="1:16" x14ac:dyDescent="0.25">
      <c r="A76664" s="10">
        <v>45543.353472222225</v>
      </c>
      <c r="B76664" t="s">
        <v>13</v>
      </c>
      <c r="C76664">
        <v>98.646666666666604</v>
      </c>
      <c r="D76664">
        <v>0</v>
      </c>
      <c r="E76664" s="9">
        <v>1164.59613829152</v>
      </c>
      <c r="F76664">
        <v>0</v>
      </c>
      <c r="G76664">
        <v>0</v>
      </c>
      <c r="H76664">
        <v>-10.0383333333334</v>
      </c>
      <c r="I76664">
        <v>164.59613829152599</v>
      </c>
      <c r="J76664">
        <v>6.23336999999985E-2</v>
      </c>
      <c r="K76664">
        <v>23</v>
      </c>
      <c r="L76664" s="9">
        <f t="shared" si="1197"/>
        <v>0</v>
      </c>
      <c r="O76664" s="8">
        <v>45543</v>
      </c>
      <c r="P76664" s="7">
        <v>0.35347222222222224</v>
      </c>
    </row>
    <row r="76665" spans="1:16" x14ac:dyDescent="0.25">
      <c r="A76665" s="10">
        <v>45543.354166666664</v>
      </c>
      <c r="B76665" t="s">
        <v>14</v>
      </c>
      <c r="C76665">
        <v>98.113</v>
      </c>
      <c r="D76665">
        <v>1</v>
      </c>
      <c r="E76665" s="9">
        <v>1066.4831382915199</v>
      </c>
      <c r="F76665">
        <v>98.113</v>
      </c>
      <c r="G76665">
        <v>98.113</v>
      </c>
      <c r="H76665">
        <v>0</v>
      </c>
      <c r="I76665">
        <v>164.59613829152599</v>
      </c>
      <c r="J76665">
        <v>0.60383446999999701</v>
      </c>
      <c r="K76665">
        <v>23</v>
      </c>
      <c r="L76665" s="9">
        <f t="shared" si="1197"/>
        <v>0</v>
      </c>
      <c r="O76665" s="8">
        <v>45543</v>
      </c>
      <c r="P76665" s="7">
        <v>0.35416666666666669</v>
      </c>
    </row>
    <row r="76666" spans="1:16" x14ac:dyDescent="0.25">
      <c r="A76666" s="10">
        <v>45543.354861111111</v>
      </c>
      <c r="B76666" t="s">
        <v>13</v>
      </c>
      <c r="C76666">
        <v>98.11</v>
      </c>
      <c r="D76666">
        <v>0</v>
      </c>
      <c r="E76666" s="9">
        <v>1164.5931382915201</v>
      </c>
      <c r="F76666">
        <v>0</v>
      </c>
      <c r="G76666">
        <v>0</v>
      </c>
      <c r="H76666">
        <v>-3.0000000000001098E-3</v>
      </c>
      <c r="I76666">
        <v>164.593138291526</v>
      </c>
      <c r="J76666">
        <v>-4.4391628299999999</v>
      </c>
      <c r="K76666">
        <v>23</v>
      </c>
      <c r="L76666" s="9">
        <f t="shared" si="1197"/>
        <v>0</v>
      </c>
      <c r="O76666" s="8">
        <v>45543</v>
      </c>
      <c r="P76666" s="7">
        <v>0.35486111111111113</v>
      </c>
    </row>
    <row r="76667" spans="1:16" x14ac:dyDescent="0.25">
      <c r="A76667" s="10">
        <v>45543.355555555558</v>
      </c>
      <c r="B76667" t="s">
        <v>12</v>
      </c>
      <c r="C76667">
        <v>97.732500000000002</v>
      </c>
      <c r="D76667">
        <v>-1</v>
      </c>
      <c r="E76667" s="9">
        <v>1262.3256382915199</v>
      </c>
      <c r="F76667">
        <v>-97.732500000000002</v>
      </c>
      <c r="G76667">
        <v>97.732500000000002</v>
      </c>
      <c r="H76667">
        <v>0</v>
      </c>
      <c r="I76667">
        <v>164.593138291526</v>
      </c>
      <c r="J76667">
        <v>-5.2197023299999996</v>
      </c>
      <c r="K76667">
        <v>23</v>
      </c>
      <c r="L76667" s="9">
        <f t="shared" si="1197"/>
        <v>0</v>
      </c>
      <c r="O76667" s="8">
        <v>45543</v>
      </c>
      <c r="P76667" s="7">
        <v>0.35555555555555557</v>
      </c>
    </row>
    <row r="76668" spans="1:16" x14ac:dyDescent="0.25">
      <c r="A76668" s="10">
        <v>45543.356249999997</v>
      </c>
      <c r="B76668" t="s">
        <v>12</v>
      </c>
      <c r="C76668">
        <v>97.433750000000003</v>
      </c>
      <c r="D76668">
        <v>-2</v>
      </c>
      <c r="E76668" s="9">
        <v>1359.7593882915201</v>
      </c>
      <c r="F76668">
        <v>-195.16624999999999</v>
      </c>
      <c r="G76668">
        <v>97.583124999999995</v>
      </c>
      <c r="H76668">
        <v>0</v>
      </c>
      <c r="I76668">
        <v>164.593138291526</v>
      </c>
      <c r="J76668">
        <v>-4.8298637299999996</v>
      </c>
      <c r="K76668">
        <v>23</v>
      </c>
      <c r="L76668" s="9">
        <f t="shared" si="1197"/>
        <v>0</v>
      </c>
      <c r="O76668" s="8">
        <v>45543</v>
      </c>
      <c r="P76668" s="7">
        <v>0.35625000000000001</v>
      </c>
    </row>
    <row r="76669" spans="1:16" x14ac:dyDescent="0.25">
      <c r="A76669" s="10">
        <v>45543.356944444444</v>
      </c>
      <c r="B76669" t="s">
        <v>12</v>
      </c>
      <c r="C76669">
        <v>97.287499999999994</v>
      </c>
      <c r="D76669">
        <v>-3</v>
      </c>
      <c r="E76669" s="9">
        <v>1457.04688829152</v>
      </c>
      <c r="F76669">
        <v>-292.45375000000001</v>
      </c>
      <c r="G76669">
        <v>97.484583333333305</v>
      </c>
      <c r="H76669">
        <v>0</v>
      </c>
      <c r="I76669">
        <v>164.593138291526</v>
      </c>
      <c r="J76669">
        <v>-1.2968273299999999</v>
      </c>
      <c r="K76669">
        <v>23</v>
      </c>
      <c r="L76669" s="9">
        <f t="shared" si="1197"/>
        <v>0</v>
      </c>
      <c r="O76669" s="8">
        <v>45543</v>
      </c>
      <c r="P76669" s="7">
        <v>0.35694444444444445</v>
      </c>
    </row>
    <row r="76670" spans="1:16" x14ac:dyDescent="0.25">
      <c r="A76670" s="10">
        <v>45543.357638888891</v>
      </c>
      <c r="B76670" t="s">
        <v>12</v>
      </c>
      <c r="C76670">
        <v>96.816249999999997</v>
      </c>
      <c r="D76670">
        <v>-4</v>
      </c>
      <c r="E76670" s="9">
        <v>1553.86313829152</v>
      </c>
      <c r="F76670">
        <v>-389.27</v>
      </c>
      <c r="G76670">
        <v>97.317499999999995</v>
      </c>
      <c r="H76670">
        <v>0</v>
      </c>
      <c r="I76670">
        <v>164.593138291526</v>
      </c>
      <c r="J76670">
        <v>-2.8593891299999998</v>
      </c>
      <c r="K76670">
        <v>23</v>
      </c>
      <c r="L76670" s="9">
        <f t="shared" si="1197"/>
        <v>0</v>
      </c>
      <c r="O76670" s="8">
        <v>45543</v>
      </c>
      <c r="P76670" s="7">
        <v>0.3576388888888889</v>
      </c>
    </row>
    <row r="76671" spans="1:16" x14ac:dyDescent="0.25">
      <c r="A76671" s="10">
        <v>45543.35833333333</v>
      </c>
      <c r="B76671" t="s">
        <v>12</v>
      </c>
      <c r="C76671">
        <v>97.734999999999999</v>
      </c>
      <c r="D76671">
        <v>-5</v>
      </c>
      <c r="E76671" s="9">
        <v>1651.5981382915199</v>
      </c>
      <c r="F76671">
        <v>-487.005</v>
      </c>
      <c r="G76671">
        <v>97.400999999999996</v>
      </c>
      <c r="H76671">
        <v>0</v>
      </c>
      <c r="I76671">
        <v>164.593138291526</v>
      </c>
      <c r="J76671">
        <v>-5.0586287299999899</v>
      </c>
      <c r="K76671">
        <v>23</v>
      </c>
      <c r="L76671" s="9">
        <f t="shared" si="1197"/>
        <v>0</v>
      </c>
      <c r="O76671" s="8">
        <v>45543</v>
      </c>
      <c r="P76671" s="7">
        <v>0.35833333333333334</v>
      </c>
    </row>
    <row r="76672" spans="1:16" x14ac:dyDescent="0.25">
      <c r="A76672" s="10">
        <v>45543.359027777777</v>
      </c>
      <c r="B76672" t="s">
        <v>12</v>
      </c>
      <c r="C76672">
        <v>98.546956521739105</v>
      </c>
      <c r="D76672">
        <v>-6</v>
      </c>
      <c r="E76672" s="9">
        <v>1750.1450948132599</v>
      </c>
      <c r="F76672">
        <v>-585.55195652173904</v>
      </c>
      <c r="G76672">
        <v>97.591992753623103</v>
      </c>
      <c r="H76672">
        <v>0</v>
      </c>
      <c r="I76672">
        <v>164.593138291526</v>
      </c>
      <c r="J76672">
        <v>-10.600080929999899</v>
      </c>
      <c r="K76672">
        <v>23</v>
      </c>
      <c r="L76672" s="9">
        <f t="shared" si="1197"/>
        <v>0</v>
      </c>
      <c r="O76672" s="8">
        <v>45543</v>
      </c>
      <c r="P76672" s="7">
        <v>0.35902777777777778</v>
      </c>
    </row>
    <row r="76673" spans="1:16" x14ac:dyDescent="0.25">
      <c r="A76673" s="10">
        <v>45543.359722222223</v>
      </c>
      <c r="B76673" t="s">
        <v>12</v>
      </c>
      <c r="C76673">
        <v>98.766249999999999</v>
      </c>
      <c r="D76673">
        <v>-7</v>
      </c>
      <c r="E76673" s="9">
        <v>1848.91134481326</v>
      </c>
      <c r="F76673">
        <v>-684.31820652173894</v>
      </c>
      <c r="G76673">
        <v>97.759743788819804</v>
      </c>
      <c r="H76673">
        <v>0</v>
      </c>
      <c r="I76673">
        <v>164.593138291526</v>
      </c>
      <c r="J76673">
        <v>-13.21828803</v>
      </c>
      <c r="K76673">
        <v>23</v>
      </c>
      <c r="L76673" s="9">
        <f t="shared" si="1197"/>
        <v>0</v>
      </c>
      <c r="O76673" s="8">
        <v>45543</v>
      </c>
      <c r="P76673" s="7">
        <v>0.35972222222222222</v>
      </c>
    </row>
    <row r="76674" spans="1:16" x14ac:dyDescent="0.25">
      <c r="A76674" s="10">
        <v>45543.36041666667</v>
      </c>
      <c r="B76674" t="s">
        <v>12</v>
      </c>
      <c r="C76674">
        <v>101.41027027027</v>
      </c>
      <c r="D76674">
        <v>-8</v>
      </c>
      <c r="E76674" s="9">
        <v>1950.3216150835301</v>
      </c>
      <c r="F76674">
        <v>-785.72847679200902</v>
      </c>
      <c r="G76674">
        <v>98.216059599001099</v>
      </c>
      <c r="H76674">
        <v>0</v>
      </c>
      <c r="I76674">
        <v>164.593138291526</v>
      </c>
      <c r="J76674">
        <v>-11.560677429999901</v>
      </c>
      <c r="K76674">
        <v>23</v>
      </c>
      <c r="L76674" s="9">
        <f t="shared" si="1197"/>
        <v>0</v>
      </c>
      <c r="O76674" s="8">
        <v>45543</v>
      </c>
      <c r="P76674" s="7">
        <v>0.36041666666666666</v>
      </c>
    </row>
    <row r="76675" spans="1:16" x14ac:dyDescent="0.25">
      <c r="A76675" s="10">
        <v>45543.361111111109</v>
      </c>
      <c r="B76675" t="s">
        <v>12</v>
      </c>
      <c r="C76675">
        <v>101.805263157894</v>
      </c>
      <c r="D76675">
        <v>-9</v>
      </c>
      <c r="E76675" s="9">
        <v>2052.1268782414299</v>
      </c>
      <c r="F76675">
        <v>-887.53373994990397</v>
      </c>
      <c r="G76675">
        <v>98.6148599944338</v>
      </c>
      <c r="H76675">
        <v>0</v>
      </c>
      <c r="I76675">
        <v>164.593138291526</v>
      </c>
      <c r="J76675">
        <v>-9.1734717999999908</v>
      </c>
      <c r="K76675">
        <v>23</v>
      </c>
      <c r="L76675" s="9">
        <f t="shared" ref="L76675:L76738" si="1198">IF(DAY(O76675 &lt;&gt; O76676), 1, 0)</f>
        <v>0</v>
      </c>
      <c r="O76675" s="8">
        <v>45543</v>
      </c>
      <c r="P76675" s="7">
        <v>0.3611111111111111</v>
      </c>
    </row>
    <row r="76676" spans="1:16" x14ac:dyDescent="0.25">
      <c r="A76676" s="10">
        <v>45543.361805555556</v>
      </c>
      <c r="B76676" t="s">
        <v>12</v>
      </c>
      <c r="C76676">
        <v>100.82923076922999</v>
      </c>
      <c r="D76676">
        <v>-10</v>
      </c>
      <c r="E76676" s="9">
        <v>2152.9561090106599</v>
      </c>
      <c r="F76676">
        <v>-988.36297071913498</v>
      </c>
      <c r="G76676">
        <v>98.836297071913407</v>
      </c>
      <c r="H76676">
        <v>0</v>
      </c>
      <c r="I76676">
        <v>164.593138291526</v>
      </c>
      <c r="J76676">
        <v>-3.3100551999999901</v>
      </c>
      <c r="K76676">
        <v>23</v>
      </c>
      <c r="L76676" s="9">
        <f t="shared" si="1198"/>
        <v>0</v>
      </c>
      <c r="O76676" s="8">
        <v>45543</v>
      </c>
      <c r="P76676" s="7">
        <v>0.36180555555555555</v>
      </c>
    </row>
    <row r="76677" spans="1:16" x14ac:dyDescent="0.25">
      <c r="A76677" s="10">
        <v>45543.362500000003</v>
      </c>
      <c r="B76677" t="s">
        <v>12</v>
      </c>
      <c r="C76677">
        <v>100.17947368421</v>
      </c>
      <c r="D76677">
        <v>-11</v>
      </c>
      <c r="E76677" s="9">
        <v>2253.1355826948702</v>
      </c>
      <c r="F76677">
        <v>-1088.5424444033399</v>
      </c>
      <c r="G76677">
        <v>98.958404036667702</v>
      </c>
      <c r="H76677">
        <v>0</v>
      </c>
      <c r="I76677">
        <v>164.593138291526</v>
      </c>
      <c r="J76677">
        <v>-3.57899319999999</v>
      </c>
      <c r="K76677">
        <v>23</v>
      </c>
      <c r="L76677" s="9">
        <f t="shared" si="1198"/>
        <v>0</v>
      </c>
      <c r="O76677" s="8">
        <v>45543</v>
      </c>
      <c r="P76677" s="7">
        <v>0.36249999999999999</v>
      </c>
    </row>
    <row r="76678" spans="1:16" x14ac:dyDescent="0.25">
      <c r="A76678" s="10">
        <v>45543.363194444442</v>
      </c>
      <c r="B76678" t="s">
        <v>12</v>
      </c>
      <c r="C76678">
        <v>100</v>
      </c>
      <c r="D76678">
        <v>-12</v>
      </c>
      <c r="E76678" s="9">
        <v>2353.1355826948702</v>
      </c>
      <c r="F76678">
        <v>-1188.5424444033399</v>
      </c>
      <c r="G76678">
        <v>99.045203700278805</v>
      </c>
      <c r="H76678">
        <v>0</v>
      </c>
      <c r="I76678">
        <v>164.593138291526</v>
      </c>
      <c r="J76678">
        <v>-3.3604301999999899</v>
      </c>
      <c r="K76678">
        <v>23</v>
      </c>
      <c r="L76678" s="9">
        <f t="shared" si="1198"/>
        <v>0</v>
      </c>
      <c r="O76678" s="8">
        <v>45543</v>
      </c>
      <c r="P76678" s="7">
        <v>0.36319444444444443</v>
      </c>
    </row>
    <row r="76679" spans="1:16" x14ac:dyDescent="0.25">
      <c r="A76679" s="10">
        <v>45543.363888888889</v>
      </c>
      <c r="B76679" t="s">
        <v>12</v>
      </c>
      <c r="C76679">
        <v>100.00228571428499</v>
      </c>
      <c r="D76679">
        <v>-13</v>
      </c>
      <c r="E76679" s="9">
        <v>2453.1378684091501</v>
      </c>
      <c r="F76679">
        <v>-1288.54473011763</v>
      </c>
      <c r="G76679">
        <v>99.118825393663897</v>
      </c>
      <c r="H76679">
        <v>0</v>
      </c>
      <c r="I76679">
        <v>164.593138291526</v>
      </c>
      <c r="J76679">
        <v>-7.8977205999999898</v>
      </c>
      <c r="K76679">
        <v>23</v>
      </c>
      <c r="L76679" s="9">
        <f t="shared" si="1198"/>
        <v>0</v>
      </c>
      <c r="O76679" s="8">
        <v>45543</v>
      </c>
      <c r="P76679" s="7">
        <v>0.36388888888888887</v>
      </c>
    </row>
    <row r="76680" spans="1:16" x14ac:dyDescent="0.25">
      <c r="A76680" s="10">
        <v>45543.364583333336</v>
      </c>
      <c r="B76680" t="s">
        <v>12</v>
      </c>
      <c r="C76680">
        <v>100.166666666666</v>
      </c>
      <c r="D76680">
        <v>-14</v>
      </c>
      <c r="E76680" s="9">
        <v>2553.3045350758198</v>
      </c>
      <c r="F76680">
        <v>-1388.7113967842899</v>
      </c>
      <c r="G76680">
        <v>99.193671198878405</v>
      </c>
      <c r="H76680">
        <v>0</v>
      </c>
      <c r="I76680">
        <v>164.593138291526</v>
      </c>
      <c r="J76680">
        <v>-4.1722903999999899</v>
      </c>
      <c r="K76680">
        <v>23</v>
      </c>
      <c r="L76680" s="9">
        <f t="shared" si="1198"/>
        <v>0</v>
      </c>
      <c r="O76680" s="8">
        <v>45543</v>
      </c>
      <c r="P76680" s="7">
        <v>0.36458333333333331</v>
      </c>
    </row>
    <row r="76681" spans="1:16" x14ac:dyDescent="0.25">
      <c r="A76681" s="10">
        <v>45543.365277777775</v>
      </c>
      <c r="B76681" t="s">
        <v>12</v>
      </c>
      <c r="C76681">
        <v>100.74</v>
      </c>
      <c r="D76681">
        <v>-15</v>
      </c>
      <c r="E76681" s="9">
        <v>2654.04453507582</v>
      </c>
      <c r="F76681">
        <v>-1489.45139678429</v>
      </c>
      <c r="G76681">
        <v>99.296759785619798</v>
      </c>
      <c r="H76681">
        <v>0</v>
      </c>
      <c r="I76681">
        <v>164.593138291526</v>
      </c>
      <c r="J76681">
        <v>-4.1096537999999896</v>
      </c>
      <c r="K76681">
        <v>23</v>
      </c>
      <c r="L76681" s="9">
        <f t="shared" si="1198"/>
        <v>0</v>
      </c>
      <c r="O76681" s="8">
        <v>45543</v>
      </c>
      <c r="P76681" s="7">
        <v>0.36527777777777776</v>
      </c>
    </row>
    <row r="76682" spans="1:16" x14ac:dyDescent="0.25">
      <c r="A76682" s="10">
        <v>45543.365972222222</v>
      </c>
      <c r="B76682" t="s">
        <v>13</v>
      </c>
      <c r="C76682">
        <v>100.658260869565</v>
      </c>
      <c r="D76682">
        <v>0</v>
      </c>
      <c r="E76682" s="9">
        <v>1144.1706220323399</v>
      </c>
      <c r="F76682">
        <v>0</v>
      </c>
      <c r="G76682">
        <v>0</v>
      </c>
      <c r="H76682">
        <v>-20.422516259179702</v>
      </c>
      <c r="I76682">
        <v>144.17062203234599</v>
      </c>
      <c r="J76682">
        <v>0.83887540000000005</v>
      </c>
      <c r="K76682">
        <v>23</v>
      </c>
      <c r="L76682" s="9">
        <f t="shared" si="1198"/>
        <v>0</v>
      </c>
      <c r="O76682" s="8">
        <v>45543</v>
      </c>
      <c r="P76682" s="7">
        <v>0.3659722222222222</v>
      </c>
    </row>
    <row r="76683" spans="1:16" x14ac:dyDescent="0.25">
      <c r="A76683" s="10">
        <v>45543.366666666669</v>
      </c>
      <c r="B76683" t="s">
        <v>14</v>
      </c>
      <c r="C76683">
        <v>100.28625</v>
      </c>
      <c r="D76683">
        <v>1</v>
      </c>
      <c r="E76683" s="9">
        <v>1043.88437203234</v>
      </c>
      <c r="F76683">
        <v>100.28625</v>
      </c>
      <c r="G76683">
        <v>100.28625</v>
      </c>
      <c r="H76683">
        <v>0</v>
      </c>
      <c r="I76683">
        <v>144.17062203234599</v>
      </c>
      <c r="J76683">
        <v>2.9306182000000001</v>
      </c>
      <c r="K76683">
        <v>23</v>
      </c>
      <c r="L76683" s="9">
        <f t="shared" si="1198"/>
        <v>0</v>
      </c>
      <c r="O76683" s="8">
        <v>45543</v>
      </c>
      <c r="P76683" s="7">
        <v>0.36666666666666664</v>
      </c>
    </row>
    <row r="76684" spans="1:16" x14ac:dyDescent="0.25">
      <c r="A76684" s="10">
        <v>45543.367361111108</v>
      </c>
      <c r="B76684" t="s">
        <v>14</v>
      </c>
      <c r="C76684">
        <v>100.7192</v>
      </c>
      <c r="D76684">
        <v>2</v>
      </c>
      <c r="E76684" s="9">
        <v>943.16517203234605</v>
      </c>
      <c r="F76684">
        <v>201.00545</v>
      </c>
      <c r="G76684">
        <v>100.502725</v>
      </c>
      <c r="H76684">
        <v>0</v>
      </c>
      <c r="I76684">
        <v>144.17062203234599</v>
      </c>
      <c r="J76684">
        <v>8.5034500000001095E-2</v>
      </c>
      <c r="K76684">
        <v>23</v>
      </c>
      <c r="L76684" s="9">
        <f t="shared" si="1198"/>
        <v>0</v>
      </c>
      <c r="O76684" s="8">
        <v>45543</v>
      </c>
      <c r="P76684" s="7">
        <v>0.36736111111111114</v>
      </c>
    </row>
    <row r="76685" spans="1:16" x14ac:dyDescent="0.25">
      <c r="A76685" s="10">
        <v>45543.368055555555</v>
      </c>
      <c r="B76685" t="s">
        <v>13</v>
      </c>
      <c r="C76685">
        <v>101.707777777777</v>
      </c>
      <c r="D76685">
        <v>0</v>
      </c>
      <c r="E76685" s="9">
        <v>1146.5807275878999</v>
      </c>
      <c r="F76685">
        <v>0</v>
      </c>
      <c r="G76685">
        <v>0</v>
      </c>
      <c r="H76685">
        <v>2.4101055555555599</v>
      </c>
      <c r="I76685">
        <v>146.58072758790101</v>
      </c>
      <c r="J76685">
        <v>-3.5822858000000002</v>
      </c>
      <c r="K76685">
        <v>23</v>
      </c>
      <c r="L76685" s="9">
        <f t="shared" si="1198"/>
        <v>0</v>
      </c>
      <c r="O76685" s="8">
        <v>45543</v>
      </c>
      <c r="P76685" s="7">
        <v>0.36805555555555558</v>
      </c>
    </row>
    <row r="76686" spans="1:16" x14ac:dyDescent="0.25">
      <c r="A76686" s="10">
        <v>45543.368750000001</v>
      </c>
      <c r="B76686" t="s">
        <v>12</v>
      </c>
      <c r="C76686">
        <v>101.837142857142</v>
      </c>
      <c r="D76686">
        <v>-1</v>
      </c>
      <c r="E76686" s="9">
        <v>1248.4178704450401</v>
      </c>
      <c r="F76686">
        <v>-101.837142857142</v>
      </c>
      <c r="G76686">
        <v>101.837142857142</v>
      </c>
      <c r="H76686">
        <v>0</v>
      </c>
      <c r="I76686">
        <v>146.58072758790101</v>
      </c>
      <c r="J76686">
        <v>-4.6343113999999996</v>
      </c>
      <c r="K76686">
        <v>23</v>
      </c>
      <c r="L76686" s="9">
        <f t="shared" si="1198"/>
        <v>0</v>
      </c>
      <c r="O76686" s="8">
        <v>45543</v>
      </c>
      <c r="P76686" s="7">
        <v>0.36875000000000002</v>
      </c>
    </row>
    <row r="76687" spans="1:16" x14ac:dyDescent="0.25">
      <c r="A76687" s="10">
        <v>45543.369444444441</v>
      </c>
      <c r="B76687" t="s">
        <v>12</v>
      </c>
      <c r="C76687">
        <v>104.41</v>
      </c>
      <c r="D76687">
        <v>-2</v>
      </c>
      <c r="E76687" s="9">
        <v>1352.8278704450399</v>
      </c>
      <c r="F76687">
        <v>-206.24714285714199</v>
      </c>
      <c r="G76687">
        <v>103.123571428571</v>
      </c>
      <c r="H76687">
        <v>0</v>
      </c>
      <c r="I76687">
        <v>146.58072758790101</v>
      </c>
      <c r="J76687">
        <v>-3.8914678</v>
      </c>
      <c r="K76687">
        <v>23</v>
      </c>
      <c r="L76687" s="9">
        <f t="shared" si="1198"/>
        <v>0</v>
      </c>
      <c r="O76687" s="8">
        <v>45543</v>
      </c>
      <c r="P76687" s="7">
        <v>0.36944444444444446</v>
      </c>
    </row>
    <row r="76688" spans="1:16" x14ac:dyDescent="0.25">
      <c r="A76688" s="10">
        <v>45543.370138888888</v>
      </c>
      <c r="B76688" t="s">
        <v>12</v>
      </c>
      <c r="C76688">
        <v>102.78421052631499</v>
      </c>
      <c r="D76688">
        <v>-3</v>
      </c>
      <c r="E76688" s="9">
        <v>1455.61208097136</v>
      </c>
      <c r="F76688">
        <v>-309.031353383458</v>
      </c>
      <c r="G76688">
        <v>103.010451127819</v>
      </c>
      <c r="H76688">
        <v>0</v>
      </c>
      <c r="I76688">
        <v>146.58072758790101</v>
      </c>
      <c r="J76688">
        <v>-1.7107300999999899</v>
      </c>
      <c r="K76688">
        <v>23</v>
      </c>
      <c r="L76688" s="9">
        <f t="shared" si="1198"/>
        <v>0</v>
      </c>
      <c r="O76688" s="8">
        <v>45543</v>
      </c>
      <c r="P76688" s="7">
        <v>0.37013888888888891</v>
      </c>
    </row>
    <row r="76689" spans="1:16" x14ac:dyDescent="0.25">
      <c r="A76689" s="10">
        <v>45543.370833333334</v>
      </c>
      <c r="B76689" t="s">
        <v>13</v>
      </c>
      <c r="C76689">
        <v>102.944444444444</v>
      </c>
      <c r="D76689">
        <v>0</v>
      </c>
      <c r="E76689" s="9">
        <v>1146.7787476380199</v>
      </c>
      <c r="F76689">
        <v>0</v>
      </c>
      <c r="G76689">
        <v>0</v>
      </c>
      <c r="H76689">
        <v>0.198020050125364</v>
      </c>
      <c r="I76689">
        <v>146.778747638027</v>
      </c>
      <c r="J76689">
        <v>1.2845979000000001</v>
      </c>
      <c r="K76689">
        <v>23</v>
      </c>
      <c r="L76689" s="9">
        <f t="shared" si="1198"/>
        <v>0</v>
      </c>
      <c r="O76689" s="8">
        <v>45543</v>
      </c>
      <c r="P76689" s="7">
        <v>0.37083333333333335</v>
      </c>
    </row>
    <row r="76690" spans="1:16" x14ac:dyDescent="0.25">
      <c r="A76690" s="10">
        <v>45543.371527777781</v>
      </c>
      <c r="B76690" t="s">
        <v>12</v>
      </c>
      <c r="C76690">
        <v>102.15714285714201</v>
      </c>
      <c r="D76690">
        <v>-1</v>
      </c>
      <c r="E76690" s="9">
        <v>1248.93589049517</v>
      </c>
      <c r="F76690">
        <v>-102.15714285714201</v>
      </c>
      <c r="G76690">
        <v>102.15714285714201</v>
      </c>
      <c r="H76690">
        <v>0</v>
      </c>
      <c r="I76690">
        <v>146.778747638027</v>
      </c>
      <c r="J76690">
        <v>-0.32832409999999801</v>
      </c>
      <c r="K76690">
        <v>23</v>
      </c>
      <c r="L76690" s="9">
        <f t="shared" si="1198"/>
        <v>0</v>
      </c>
      <c r="O76690" s="8">
        <v>45543</v>
      </c>
      <c r="P76690" s="7">
        <v>0.37152777777777779</v>
      </c>
    </row>
    <row r="76691" spans="1:16" x14ac:dyDescent="0.25">
      <c r="A76691" s="10">
        <v>45543.37222222222</v>
      </c>
      <c r="B76691" t="s">
        <v>12</v>
      </c>
      <c r="C76691">
        <v>104.82923076922999</v>
      </c>
      <c r="D76691">
        <v>-2</v>
      </c>
      <c r="E76691" s="9">
        <v>1353.7651212644</v>
      </c>
      <c r="F76691">
        <v>-206.98637362637299</v>
      </c>
      <c r="G76691">
        <v>103.493186813186</v>
      </c>
      <c r="H76691">
        <v>0</v>
      </c>
      <c r="I76691">
        <v>146.778747638027</v>
      </c>
      <c r="J76691">
        <v>-0.71746179999999904</v>
      </c>
      <c r="K76691">
        <v>23</v>
      </c>
      <c r="L76691" s="9">
        <f t="shared" si="1198"/>
        <v>0</v>
      </c>
      <c r="O76691" s="8">
        <v>45543</v>
      </c>
      <c r="P76691" s="7">
        <v>0.37222222222222223</v>
      </c>
    </row>
    <row r="76692" spans="1:16" x14ac:dyDescent="0.25">
      <c r="A76692" s="10">
        <v>45543.373611111114</v>
      </c>
      <c r="B76692" t="s">
        <v>12</v>
      </c>
      <c r="C76692">
        <v>105.96899999999999</v>
      </c>
      <c r="D76692">
        <v>-3</v>
      </c>
      <c r="E76692" s="9">
        <v>1459.7341212644001</v>
      </c>
      <c r="F76692">
        <v>-312.95537362637299</v>
      </c>
      <c r="G76692">
        <v>104.318457875457</v>
      </c>
      <c r="H76692">
        <v>0</v>
      </c>
      <c r="I76692">
        <v>146.778747638027</v>
      </c>
      <c r="J76692">
        <v>-1.3679882000000001</v>
      </c>
      <c r="K76692">
        <v>23</v>
      </c>
      <c r="L76692" s="9">
        <f t="shared" si="1198"/>
        <v>0</v>
      </c>
      <c r="O76692" s="8">
        <v>45543</v>
      </c>
      <c r="P76692" s="7">
        <v>0.37361111111111112</v>
      </c>
    </row>
    <row r="76693" spans="1:16" x14ac:dyDescent="0.25">
      <c r="A76693" s="10">
        <v>45543.374305555553</v>
      </c>
      <c r="B76693" t="s">
        <v>12</v>
      </c>
      <c r="C76693">
        <v>104.138461538461</v>
      </c>
      <c r="D76693">
        <v>-4</v>
      </c>
      <c r="E76693" s="9">
        <v>1563.8725828028601</v>
      </c>
      <c r="F76693">
        <v>-417.09383516483501</v>
      </c>
      <c r="G76693">
        <v>104.273458791208</v>
      </c>
      <c r="H76693">
        <v>0</v>
      </c>
      <c r="I76693">
        <v>146.778747638027</v>
      </c>
      <c r="J76693">
        <v>-2.4066741999999999</v>
      </c>
      <c r="K76693">
        <v>23</v>
      </c>
      <c r="L76693" s="9">
        <f t="shared" si="1198"/>
        <v>0</v>
      </c>
      <c r="O76693" s="8">
        <v>45543</v>
      </c>
      <c r="P76693" s="7">
        <v>0.37430555555555556</v>
      </c>
    </row>
    <row r="76694" spans="1:16" x14ac:dyDescent="0.25">
      <c r="A76694" s="10">
        <v>45543.375</v>
      </c>
      <c r="B76694" t="s">
        <v>12</v>
      </c>
      <c r="C76694">
        <v>102.696666666666</v>
      </c>
      <c r="D76694">
        <v>-5</v>
      </c>
      <c r="E76694" s="9">
        <v>1666.5692494695199</v>
      </c>
      <c r="F76694">
        <v>-519.79050183150105</v>
      </c>
      <c r="G76694">
        <v>103.9581003663</v>
      </c>
      <c r="H76694">
        <v>0</v>
      </c>
      <c r="I76694">
        <v>146.778747638027</v>
      </c>
      <c r="J76694">
        <v>-2.9880094000000001</v>
      </c>
      <c r="K76694">
        <v>23</v>
      </c>
      <c r="L76694" s="9">
        <f t="shared" si="1198"/>
        <v>0</v>
      </c>
      <c r="O76694" s="8">
        <v>45543</v>
      </c>
      <c r="P76694" s="7">
        <v>0.375</v>
      </c>
    </row>
    <row r="76695" spans="1:16" x14ac:dyDescent="0.25">
      <c r="A76695" s="10">
        <v>45543.375694444447</v>
      </c>
      <c r="B76695" t="s">
        <v>12</v>
      </c>
      <c r="C76695">
        <v>101.73222222222201</v>
      </c>
      <c r="D76695">
        <v>-6</v>
      </c>
      <c r="E76695" s="9">
        <v>1768.3014716917501</v>
      </c>
      <c r="F76695">
        <v>-621.522724053724</v>
      </c>
      <c r="G76695">
        <v>103.58712067562</v>
      </c>
      <c r="H76695">
        <v>0</v>
      </c>
      <c r="I76695">
        <v>146.778747638027</v>
      </c>
      <c r="J76695">
        <v>-1.3108766999999999</v>
      </c>
      <c r="K76695">
        <v>23</v>
      </c>
      <c r="L76695" s="9">
        <f t="shared" si="1198"/>
        <v>0</v>
      </c>
      <c r="O76695" s="8">
        <v>45543</v>
      </c>
      <c r="P76695" s="7">
        <v>0.37569444444444444</v>
      </c>
    </row>
    <row r="76696" spans="1:16" x14ac:dyDescent="0.25">
      <c r="A76696" s="10">
        <v>45543.376388888886</v>
      </c>
      <c r="B76696" t="s">
        <v>12</v>
      </c>
      <c r="C76696">
        <v>102.91</v>
      </c>
      <c r="D76696">
        <v>-7</v>
      </c>
      <c r="E76696" s="9">
        <v>1871.2114716917499</v>
      </c>
      <c r="F76696">
        <v>-724.43272405372397</v>
      </c>
      <c r="G76696">
        <v>103.490389150532</v>
      </c>
      <c r="H76696">
        <v>0</v>
      </c>
      <c r="I76696">
        <v>146.778747638027</v>
      </c>
      <c r="J76696">
        <v>-0.73787970000000003</v>
      </c>
      <c r="K76696">
        <v>23</v>
      </c>
      <c r="L76696" s="9">
        <f t="shared" si="1198"/>
        <v>0</v>
      </c>
      <c r="O76696" s="8">
        <v>45543</v>
      </c>
      <c r="P76696" s="7">
        <v>0.37638888888888888</v>
      </c>
    </row>
    <row r="76697" spans="1:16" x14ac:dyDescent="0.25">
      <c r="A76697" s="10">
        <v>45543.377083333333</v>
      </c>
      <c r="B76697" t="s">
        <v>13</v>
      </c>
      <c r="C76697">
        <v>104.46</v>
      </c>
      <c r="D76697">
        <v>0</v>
      </c>
      <c r="E76697" s="9">
        <v>1139.9914716917499</v>
      </c>
      <c r="F76697">
        <v>0</v>
      </c>
      <c r="G76697">
        <v>0</v>
      </c>
      <c r="H76697">
        <v>-6.7872759462759404</v>
      </c>
      <c r="I76697">
        <v>139.991471691751</v>
      </c>
      <c r="J76697">
        <v>0.76089369999999901</v>
      </c>
      <c r="K76697">
        <v>23</v>
      </c>
      <c r="L76697" s="9">
        <f t="shared" si="1198"/>
        <v>0</v>
      </c>
      <c r="O76697" s="8">
        <v>45543</v>
      </c>
      <c r="P76697" s="7">
        <v>0.37708333333333333</v>
      </c>
    </row>
    <row r="76698" spans="1:16" x14ac:dyDescent="0.25">
      <c r="A76698" s="10">
        <v>45543.37777777778</v>
      </c>
      <c r="B76698" t="s">
        <v>12</v>
      </c>
      <c r="C76698">
        <v>102.221111111111</v>
      </c>
      <c r="D76698">
        <v>-1</v>
      </c>
      <c r="E76698" s="9">
        <v>1242.21258280286</v>
      </c>
      <c r="F76698">
        <v>-102.221111111111</v>
      </c>
      <c r="G76698">
        <v>102.221111111111</v>
      </c>
      <c r="H76698">
        <v>0</v>
      </c>
      <c r="I76698">
        <v>139.991471691751</v>
      </c>
      <c r="J76698">
        <v>-1.4801605</v>
      </c>
      <c r="K76698">
        <v>23</v>
      </c>
      <c r="L76698" s="9">
        <f t="shared" si="1198"/>
        <v>0</v>
      </c>
      <c r="O76698" s="8">
        <v>45543</v>
      </c>
      <c r="P76698" s="7">
        <v>0.37777777777777777</v>
      </c>
    </row>
    <row r="76699" spans="1:16" x14ac:dyDescent="0.25">
      <c r="A76699" s="10">
        <v>45543.378472222219</v>
      </c>
      <c r="B76699" t="s">
        <v>12</v>
      </c>
      <c r="C76699">
        <v>100.874375</v>
      </c>
      <c r="D76699">
        <v>-2</v>
      </c>
      <c r="E76699" s="9">
        <v>1343.0869578028601</v>
      </c>
      <c r="F76699">
        <v>-203.095486111111</v>
      </c>
      <c r="G76699">
        <v>101.547743055555</v>
      </c>
      <c r="H76699">
        <v>0</v>
      </c>
      <c r="I76699">
        <v>139.991471691751</v>
      </c>
      <c r="J76699">
        <v>-5.5991000000000901E-2</v>
      </c>
      <c r="K76699">
        <v>23</v>
      </c>
      <c r="L76699" s="9">
        <f t="shared" si="1198"/>
        <v>0</v>
      </c>
      <c r="O76699" s="8">
        <v>45543</v>
      </c>
      <c r="P76699" s="7">
        <v>0.37847222222222221</v>
      </c>
    </row>
    <row r="76700" spans="1:16" x14ac:dyDescent="0.25">
      <c r="A76700" s="10">
        <v>45543.379166666666</v>
      </c>
      <c r="B76700" t="s">
        <v>12</v>
      </c>
      <c r="C76700">
        <v>100.98333333333299</v>
      </c>
      <c r="D76700">
        <v>-3</v>
      </c>
      <c r="E76700" s="9">
        <v>1444.07029113619</v>
      </c>
      <c r="F76700">
        <v>-304.07881944444398</v>
      </c>
      <c r="G76700">
        <v>101.35960648148099</v>
      </c>
      <c r="H76700">
        <v>0</v>
      </c>
      <c r="I76700">
        <v>139.991471691751</v>
      </c>
      <c r="J76700">
        <v>-3.7947426000000002</v>
      </c>
      <c r="K76700">
        <v>23</v>
      </c>
      <c r="L76700" s="9">
        <f t="shared" si="1198"/>
        <v>0</v>
      </c>
      <c r="O76700" s="8">
        <v>45543</v>
      </c>
      <c r="P76700" s="7">
        <v>0.37916666666666665</v>
      </c>
    </row>
    <row r="76701" spans="1:16" x14ac:dyDescent="0.25">
      <c r="A76701" s="10">
        <v>45543.379861111112</v>
      </c>
      <c r="B76701" t="s">
        <v>12</v>
      </c>
      <c r="C76701">
        <v>102.65</v>
      </c>
      <c r="D76701">
        <v>-4</v>
      </c>
      <c r="E76701" s="9">
        <v>1546.7202911361901</v>
      </c>
      <c r="F76701">
        <v>-406.72881944444401</v>
      </c>
      <c r="G76701">
        <v>101.682204861111</v>
      </c>
      <c r="H76701">
        <v>0</v>
      </c>
      <c r="I76701">
        <v>139.991471691751</v>
      </c>
      <c r="J76701">
        <v>-2.7151681999999999</v>
      </c>
      <c r="K76701">
        <v>23</v>
      </c>
      <c r="L76701" s="9">
        <f t="shared" si="1198"/>
        <v>0</v>
      </c>
      <c r="O76701" s="8">
        <v>45543</v>
      </c>
      <c r="P76701" s="7">
        <v>0.37986111111111109</v>
      </c>
    </row>
    <row r="76702" spans="1:16" x14ac:dyDescent="0.25">
      <c r="A76702" s="10">
        <v>45543.380555555559</v>
      </c>
      <c r="B76702" t="s">
        <v>12</v>
      </c>
      <c r="C76702">
        <v>102.73</v>
      </c>
      <c r="D76702">
        <v>-5</v>
      </c>
      <c r="E76702" s="9">
        <v>1649.4502911361899</v>
      </c>
      <c r="F76702">
        <v>-509.45881944444398</v>
      </c>
      <c r="G76702">
        <v>101.89176388888799</v>
      </c>
      <c r="H76702">
        <v>0</v>
      </c>
      <c r="I76702">
        <v>139.991471691751</v>
      </c>
      <c r="J76702">
        <v>-1.5853097999999901</v>
      </c>
      <c r="K76702">
        <v>23</v>
      </c>
      <c r="L76702" s="9">
        <f t="shared" si="1198"/>
        <v>0</v>
      </c>
      <c r="O76702" s="8">
        <v>45543</v>
      </c>
      <c r="P76702" s="7">
        <v>0.38055555555555554</v>
      </c>
    </row>
    <row r="76703" spans="1:16" x14ac:dyDescent="0.25">
      <c r="A76703" s="10">
        <v>45543.381249999999</v>
      </c>
      <c r="B76703" t="s">
        <v>12</v>
      </c>
      <c r="C76703">
        <v>103.62</v>
      </c>
      <c r="D76703">
        <v>-6</v>
      </c>
      <c r="E76703" s="9">
        <v>1753.07029113619</v>
      </c>
      <c r="F76703">
        <v>-613.07881944444398</v>
      </c>
      <c r="G76703">
        <v>102.17980324074</v>
      </c>
      <c r="H76703">
        <v>0</v>
      </c>
      <c r="I76703">
        <v>139.991471691751</v>
      </c>
      <c r="J76703">
        <v>-3.0325977999999898</v>
      </c>
      <c r="K76703">
        <v>23</v>
      </c>
      <c r="L76703" s="9">
        <f t="shared" si="1198"/>
        <v>0</v>
      </c>
      <c r="O76703" s="8">
        <v>45543</v>
      </c>
      <c r="P76703" s="7">
        <v>0.38124999999999998</v>
      </c>
    </row>
    <row r="76704" spans="1:16" x14ac:dyDescent="0.25">
      <c r="A76704" s="10">
        <v>45543.381944444445</v>
      </c>
      <c r="B76704" t="s">
        <v>12</v>
      </c>
      <c r="C76704">
        <v>104.25133333333299</v>
      </c>
      <c r="D76704">
        <v>-7</v>
      </c>
      <c r="E76704" s="9">
        <v>1857.32162446952</v>
      </c>
      <c r="F76704">
        <v>-717.33015277777702</v>
      </c>
      <c r="G76704">
        <v>102.475736111111</v>
      </c>
      <c r="H76704">
        <v>0</v>
      </c>
      <c r="I76704">
        <v>139.991471691751</v>
      </c>
      <c r="J76704">
        <v>-0.80096469999999798</v>
      </c>
      <c r="K76704">
        <v>23</v>
      </c>
      <c r="L76704" s="9">
        <f t="shared" si="1198"/>
        <v>0</v>
      </c>
      <c r="O76704" s="8">
        <v>45543</v>
      </c>
      <c r="P76704" s="7">
        <v>0.38194444444444442</v>
      </c>
    </row>
    <row r="76705" spans="1:16" x14ac:dyDescent="0.25">
      <c r="A76705" s="10">
        <v>45543.382638888892</v>
      </c>
      <c r="B76705" t="s">
        <v>12</v>
      </c>
      <c r="C76705">
        <v>103.117391304347</v>
      </c>
      <c r="D76705">
        <v>-8</v>
      </c>
      <c r="E76705" s="9">
        <v>1960.4390157738701</v>
      </c>
      <c r="F76705">
        <v>-820.44754408212498</v>
      </c>
      <c r="G76705">
        <v>102.555943010265</v>
      </c>
      <c r="H76705">
        <v>0</v>
      </c>
      <c r="I76705">
        <v>139.991471691751</v>
      </c>
      <c r="J76705">
        <v>-2.7708310999999899</v>
      </c>
      <c r="K76705">
        <v>23</v>
      </c>
      <c r="L76705" s="9">
        <f t="shared" si="1198"/>
        <v>0</v>
      </c>
      <c r="O76705" s="8">
        <v>45543</v>
      </c>
      <c r="P76705" s="7">
        <v>0.38263888888888886</v>
      </c>
    </row>
    <row r="76706" spans="1:16" x14ac:dyDescent="0.25">
      <c r="A76706" s="10">
        <v>45543.383333333331</v>
      </c>
      <c r="B76706" t="s">
        <v>12</v>
      </c>
      <c r="C76706">
        <v>104.99250000000001</v>
      </c>
      <c r="D76706">
        <v>-9</v>
      </c>
      <c r="E76706" s="9">
        <v>2065.4315157738702</v>
      </c>
      <c r="F76706">
        <v>-925.44004408212504</v>
      </c>
      <c r="G76706">
        <v>102.82667156468</v>
      </c>
      <c r="H76706">
        <v>0</v>
      </c>
      <c r="I76706">
        <v>139.991471691751</v>
      </c>
      <c r="J76706">
        <v>-3.1265970999999899</v>
      </c>
      <c r="K76706">
        <v>23</v>
      </c>
      <c r="L76706" s="9">
        <f t="shared" si="1198"/>
        <v>0</v>
      </c>
      <c r="O76706" s="8">
        <v>45543</v>
      </c>
      <c r="P76706" s="7">
        <v>0.38333333333333336</v>
      </c>
    </row>
    <row r="76707" spans="1:16" x14ac:dyDescent="0.25">
      <c r="A76707" s="10">
        <v>45543.384027777778</v>
      </c>
      <c r="B76707" t="s">
        <v>12</v>
      </c>
      <c r="C76707">
        <v>103.99</v>
      </c>
      <c r="D76707">
        <v>-10</v>
      </c>
      <c r="E76707" s="9">
        <v>2169.4215157738699</v>
      </c>
      <c r="F76707">
        <v>-1029.43004408212</v>
      </c>
      <c r="G76707">
        <v>102.943004408212</v>
      </c>
      <c r="H76707">
        <v>0</v>
      </c>
      <c r="I76707">
        <v>139.991471691751</v>
      </c>
      <c r="J76707">
        <v>-4.9826144999999897</v>
      </c>
      <c r="K76707">
        <v>23</v>
      </c>
      <c r="L76707" s="9">
        <f t="shared" si="1198"/>
        <v>0</v>
      </c>
      <c r="O76707" s="8">
        <v>45543</v>
      </c>
      <c r="P76707" s="7">
        <v>0.3840277777777778</v>
      </c>
    </row>
    <row r="76708" spans="1:16" x14ac:dyDescent="0.25">
      <c r="A76708" s="10">
        <v>45543.384722222225</v>
      </c>
      <c r="B76708" t="s">
        <v>12</v>
      </c>
      <c r="C76708">
        <v>103.276666666666</v>
      </c>
      <c r="D76708">
        <v>-11</v>
      </c>
      <c r="E76708" s="9">
        <v>2272.6981824405402</v>
      </c>
      <c r="F76708">
        <v>-1132.7067107487901</v>
      </c>
      <c r="G76708">
        <v>102.97333734079901</v>
      </c>
      <c r="H76708">
        <v>0</v>
      </c>
      <c r="I76708">
        <v>139.991471691751</v>
      </c>
      <c r="J76708">
        <v>-5.6106526999999904</v>
      </c>
      <c r="K76708">
        <v>23</v>
      </c>
      <c r="L76708" s="9">
        <f t="shared" si="1198"/>
        <v>0</v>
      </c>
      <c r="O76708" s="8">
        <v>45543</v>
      </c>
      <c r="P76708" s="7">
        <v>0.38472222222222224</v>
      </c>
    </row>
    <row r="76709" spans="1:16" x14ac:dyDescent="0.25">
      <c r="A76709" s="10">
        <v>45543.385416666664</v>
      </c>
      <c r="B76709" t="s">
        <v>12</v>
      </c>
      <c r="C76709">
        <v>104.743333333333</v>
      </c>
      <c r="D76709">
        <v>-12</v>
      </c>
      <c r="E76709" s="9">
        <v>2377.4415157738699</v>
      </c>
      <c r="F76709">
        <v>-1237.45004408212</v>
      </c>
      <c r="G76709">
        <v>103.120837006843</v>
      </c>
      <c r="H76709">
        <v>0</v>
      </c>
      <c r="I76709">
        <v>139.991471691751</v>
      </c>
      <c r="J76709">
        <v>-5.7713991999999896</v>
      </c>
      <c r="K76709">
        <v>23</v>
      </c>
      <c r="L76709" s="9">
        <f t="shared" si="1198"/>
        <v>0</v>
      </c>
      <c r="O76709" s="8">
        <v>45543</v>
      </c>
      <c r="P76709" s="7">
        <v>0.38541666666666669</v>
      </c>
    </row>
    <row r="76710" spans="1:16" x14ac:dyDescent="0.25">
      <c r="A76710" s="10">
        <v>45543.386111111111</v>
      </c>
      <c r="B76710" t="s">
        <v>12</v>
      </c>
      <c r="C76710">
        <v>106.596111111111</v>
      </c>
      <c r="D76710">
        <v>-13</v>
      </c>
      <c r="E76710" s="9">
        <v>2484.03762688498</v>
      </c>
      <c r="F76710">
        <v>-1344.0461551932301</v>
      </c>
      <c r="G76710">
        <v>103.38816578409499</v>
      </c>
      <c r="H76710">
        <v>0</v>
      </c>
      <c r="I76710">
        <v>139.991471691751</v>
      </c>
      <c r="J76710">
        <v>-3.22420349999999</v>
      </c>
      <c r="K76710">
        <v>23</v>
      </c>
      <c r="L76710" s="9">
        <f t="shared" si="1198"/>
        <v>0</v>
      </c>
      <c r="O76710" s="8">
        <v>45543</v>
      </c>
      <c r="P76710" s="7">
        <v>0.38611111111111113</v>
      </c>
    </row>
    <row r="76711" spans="1:16" x14ac:dyDescent="0.25">
      <c r="A76711" s="10">
        <v>45543.386805555558</v>
      </c>
      <c r="B76711" t="s">
        <v>12</v>
      </c>
      <c r="C76711">
        <v>107.592307692307</v>
      </c>
      <c r="D76711">
        <v>-14</v>
      </c>
      <c r="E76711" s="9">
        <v>2591.62993457729</v>
      </c>
      <c r="F76711">
        <v>-1451.6384628855401</v>
      </c>
      <c r="G76711">
        <v>103.688461634681</v>
      </c>
      <c r="H76711">
        <v>0</v>
      </c>
      <c r="I76711">
        <v>139.991471691751</v>
      </c>
      <c r="J76711">
        <v>-3.4449691999999899</v>
      </c>
      <c r="K76711">
        <v>23</v>
      </c>
      <c r="L76711" s="9">
        <f t="shared" si="1198"/>
        <v>0</v>
      </c>
      <c r="O76711" s="8">
        <v>45543</v>
      </c>
      <c r="P76711" s="7">
        <v>0.38680555555555557</v>
      </c>
    </row>
    <row r="76712" spans="1:16" x14ac:dyDescent="0.25">
      <c r="A76712" s="10">
        <v>45543.387499999997</v>
      </c>
      <c r="B76712" t="s">
        <v>13</v>
      </c>
      <c r="C76712">
        <v>107.71590909090899</v>
      </c>
      <c r="D76712">
        <v>0</v>
      </c>
      <c r="E76712" s="9">
        <v>1083.60720730456</v>
      </c>
      <c r="F76712">
        <v>0</v>
      </c>
      <c r="G76712">
        <v>0</v>
      </c>
      <c r="H76712">
        <v>-56.384264387182597</v>
      </c>
      <c r="I76712">
        <v>83.607207304568703</v>
      </c>
      <c r="J76712">
        <v>0.31485733500000002</v>
      </c>
      <c r="K76712">
        <v>23</v>
      </c>
      <c r="L76712" s="9">
        <f t="shared" si="1198"/>
        <v>0</v>
      </c>
      <c r="O76712" s="8">
        <v>45543</v>
      </c>
      <c r="P76712" s="7">
        <v>0.38750000000000001</v>
      </c>
    </row>
    <row r="76713" spans="1:16" x14ac:dyDescent="0.25">
      <c r="A76713" s="10">
        <v>45543.388194444444</v>
      </c>
      <c r="B76713" t="s">
        <v>14</v>
      </c>
      <c r="C76713">
        <v>105.74</v>
      </c>
      <c r="D76713">
        <v>1</v>
      </c>
      <c r="E76713" s="9">
        <v>977.86720730456796</v>
      </c>
      <c r="F76713">
        <v>105.74</v>
      </c>
      <c r="G76713">
        <v>105.74</v>
      </c>
      <c r="H76713">
        <v>0</v>
      </c>
      <c r="I76713">
        <v>83.607207304568703</v>
      </c>
      <c r="J76713">
        <v>0.63277533500000005</v>
      </c>
      <c r="K76713">
        <v>23</v>
      </c>
      <c r="L76713" s="9">
        <f t="shared" si="1198"/>
        <v>0</v>
      </c>
      <c r="O76713" s="8">
        <v>45543</v>
      </c>
      <c r="P76713" s="7">
        <v>0.38819444444444445</v>
      </c>
    </row>
    <row r="76714" spans="1:16" x14ac:dyDescent="0.25">
      <c r="A76714" s="10">
        <v>45543.38958333333</v>
      </c>
      <c r="B76714" t="s">
        <v>14</v>
      </c>
      <c r="C76714">
        <v>107.32</v>
      </c>
      <c r="D76714">
        <v>2</v>
      </c>
      <c r="E76714" s="9">
        <v>870.54720730456802</v>
      </c>
      <c r="F76714">
        <v>213.06</v>
      </c>
      <c r="G76714">
        <v>106.53</v>
      </c>
      <c r="H76714">
        <v>0</v>
      </c>
      <c r="I76714">
        <v>83.607207304568703</v>
      </c>
      <c r="J76714">
        <v>2.4436635350000002</v>
      </c>
      <c r="K76714">
        <v>23</v>
      </c>
      <c r="L76714" s="9">
        <f t="shared" si="1198"/>
        <v>0</v>
      </c>
      <c r="O76714" s="8">
        <v>45543</v>
      </c>
      <c r="P76714" s="7">
        <v>0.38958333333333334</v>
      </c>
    </row>
    <row r="76715" spans="1:16" x14ac:dyDescent="0.25">
      <c r="A76715" s="10">
        <v>45543.390277777777</v>
      </c>
      <c r="B76715" t="s">
        <v>14</v>
      </c>
      <c r="C76715">
        <v>106.68</v>
      </c>
      <c r="D76715">
        <v>3</v>
      </c>
      <c r="E76715" s="9">
        <v>763.86720730456796</v>
      </c>
      <c r="F76715">
        <v>319.74</v>
      </c>
      <c r="G76715">
        <v>106.58</v>
      </c>
      <c r="H76715">
        <v>0</v>
      </c>
      <c r="I76715">
        <v>83.607207304568703</v>
      </c>
      <c r="J76715">
        <v>4.2448645349999996</v>
      </c>
      <c r="K76715">
        <v>23</v>
      </c>
      <c r="L76715" s="9">
        <f t="shared" si="1198"/>
        <v>0</v>
      </c>
      <c r="O76715" s="8">
        <v>45543</v>
      </c>
      <c r="P76715" s="7">
        <v>0.39027777777777778</v>
      </c>
    </row>
    <row r="76716" spans="1:16" x14ac:dyDescent="0.25">
      <c r="A76716" s="10">
        <v>45543.390972222223</v>
      </c>
      <c r="B76716" t="s">
        <v>14</v>
      </c>
      <c r="C76716">
        <v>105.62050000000001</v>
      </c>
      <c r="D76716">
        <v>4</v>
      </c>
      <c r="E76716" s="9">
        <v>658.24670730456796</v>
      </c>
      <c r="F76716">
        <v>425.3605</v>
      </c>
      <c r="G76716">
        <v>106.340125</v>
      </c>
      <c r="H76716">
        <v>0</v>
      </c>
      <c r="I76716">
        <v>83.607207304568703</v>
      </c>
      <c r="J76716">
        <v>4.2953905350000001</v>
      </c>
      <c r="K76716">
        <v>23</v>
      </c>
      <c r="L76716" s="9">
        <f t="shared" si="1198"/>
        <v>0</v>
      </c>
      <c r="O76716" s="8">
        <v>45543</v>
      </c>
      <c r="P76716" s="7">
        <v>0.39097222222222222</v>
      </c>
    </row>
    <row r="76717" spans="1:16" x14ac:dyDescent="0.25">
      <c r="A76717" s="10">
        <v>45543.39166666667</v>
      </c>
      <c r="B76717" t="s">
        <v>14</v>
      </c>
      <c r="C76717">
        <v>103.70333333333301</v>
      </c>
      <c r="D76717">
        <v>5</v>
      </c>
      <c r="E76717" s="9">
        <v>554.54337397123504</v>
      </c>
      <c r="F76717">
        <v>529.06383333333304</v>
      </c>
      <c r="G76717">
        <v>105.81276666666599</v>
      </c>
      <c r="H76717">
        <v>0</v>
      </c>
      <c r="I76717">
        <v>83.607207304568703</v>
      </c>
      <c r="J76717">
        <v>5.7410079349999998</v>
      </c>
      <c r="K76717">
        <v>23</v>
      </c>
      <c r="L76717" s="9">
        <f t="shared" si="1198"/>
        <v>0</v>
      </c>
      <c r="O76717" s="8">
        <v>45543</v>
      </c>
      <c r="P76717" s="7">
        <v>0.39166666666666666</v>
      </c>
    </row>
    <row r="76718" spans="1:16" x14ac:dyDescent="0.25">
      <c r="A76718" s="10">
        <v>45543.392361111109</v>
      </c>
      <c r="B76718" t="s">
        <v>14</v>
      </c>
      <c r="C76718">
        <v>100.903125</v>
      </c>
      <c r="D76718">
        <v>6</v>
      </c>
      <c r="E76718" s="9">
        <v>453.640248971235</v>
      </c>
      <c r="F76718">
        <v>629.96695833333297</v>
      </c>
      <c r="G76718">
        <v>104.994493055555</v>
      </c>
      <c r="H76718">
        <v>0</v>
      </c>
      <c r="I76718">
        <v>83.607207304568703</v>
      </c>
      <c r="J76718">
        <v>3.672310135</v>
      </c>
      <c r="K76718">
        <v>23</v>
      </c>
      <c r="L76718" s="9">
        <f t="shared" si="1198"/>
        <v>0</v>
      </c>
      <c r="O76718" s="8">
        <v>45543</v>
      </c>
      <c r="P76718" s="7">
        <v>0.3923611111111111</v>
      </c>
    </row>
    <row r="76719" spans="1:16" x14ac:dyDescent="0.25">
      <c r="A76719" s="10">
        <v>45543.393055555556</v>
      </c>
      <c r="B76719" t="s">
        <v>14</v>
      </c>
      <c r="C76719">
        <v>96.406000000000006</v>
      </c>
      <c r="D76719">
        <v>7</v>
      </c>
      <c r="E76719" s="9">
        <v>357.23424897123499</v>
      </c>
      <c r="F76719">
        <v>726.37295833333303</v>
      </c>
      <c r="G76719">
        <v>103.76756547619</v>
      </c>
      <c r="H76719">
        <v>0</v>
      </c>
      <c r="I76719">
        <v>83.607207304568703</v>
      </c>
      <c r="J76719">
        <v>1.3075731349999999</v>
      </c>
      <c r="K76719">
        <v>23</v>
      </c>
      <c r="L76719" s="9">
        <f t="shared" si="1198"/>
        <v>0</v>
      </c>
      <c r="O76719" s="8">
        <v>45543</v>
      </c>
      <c r="P76719" s="7">
        <v>0.39305555555555555</v>
      </c>
    </row>
    <row r="76720" spans="1:16" x14ac:dyDescent="0.25">
      <c r="A76720" s="10">
        <v>45543.393750000003</v>
      </c>
      <c r="B76720" t="s">
        <v>13</v>
      </c>
      <c r="C76720">
        <v>96.931818181818201</v>
      </c>
      <c r="D76720">
        <v>0</v>
      </c>
      <c r="E76720" s="9">
        <v>1035.75697624396</v>
      </c>
      <c r="F76720">
        <v>0</v>
      </c>
      <c r="G76720">
        <v>0</v>
      </c>
      <c r="H76720">
        <v>-47.850231060605999</v>
      </c>
      <c r="I76720">
        <v>35.756976243962697</v>
      </c>
      <c r="J76720">
        <v>-0.28287106499999898</v>
      </c>
      <c r="K76720">
        <v>23</v>
      </c>
      <c r="L76720" s="9">
        <f t="shared" si="1198"/>
        <v>0</v>
      </c>
      <c r="O76720" s="8">
        <v>45543</v>
      </c>
      <c r="P76720" s="7">
        <v>0.39374999999999999</v>
      </c>
    </row>
    <row r="76721" spans="1:16" x14ac:dyDescent="0.25">
      <c r="A76721" s="10">
        <v>45543.394444444442</v>
      </c>
      <c r="B76721" t="s">
        <v>12</v>
      </c>
      <c r="C76721">
        <v>98.094285714285704</v>
      </c>
      <c r="D76721">
        <v>-1</v>
      </c>
      <c r="E76721" s="9">
        <v>1133.85126195824</v>
      </c>
      <c r="F76721">
        <v>-98.094285714285704</v>
      </c>
      <c r="G76721">
        <v>98.094285714285704</v>
      </c>
      <c r="H76721">
        <v>0</v>
      </c>
      <c r="I76721">
        <v>35.756976243962697</v>
      </c>
      <c r="J76721">
        <v>-0.71110472499999799</v>
      </c>
      <c r="K76721">
        <v>23</v>
      </c>
      <c r="L76721" s="9">
        <f t="shared" si="1198"/>
        <v>0</v>
      </c>
      <c r="O76721" s="8">
        <v>45543</v>
      </c>
      <c r="P76721" s="7">
        <v>0.39444444444444443</v>
      </c>
    </row>
    <row r="76722" spans="1:16" x14ac:dyDescent="0.25">
      <c r="A76722" s="10">
        <v>45543.395138888889</v>
      </c>
      <c r="B76722" t="s">
        <v>12</v>
      </c>
      <c r="C76722">
        <v>99.010555555555499</v>
      </c>
      <c r="D76722">
        <v>-2</v>
      </c>
      <c r="E76722" s="9">
        <v>1232.8618175137999</v>
      </c>
      <c r="F76722">
        <v>-197.10484126984099</v>
      </c>
      <c r="G76722">
        <v>98.552420634920594</v>
      </c>
      <c r="H76722">
        <v>0</v>
      </c>
      <c r="I76722">
        <v>35.756976243962697</v>
      </c>
      <c r="J76722">
        <v>-4.2816462599999898</v>
      </c>
      <c r="K76722">
        <v>23</v>
      </c>
      <c r="L76722" s="9">
        <f t="shared" si="1198"/>
        <v>0</v>
      </c>
      <c r="O76722" s="8">
        <v>45543</v>
      </c>
      <c r="P76722" s="7">
        <v>0.39513888888888887</v>
      </c>
    </row>
    <row r="76723" spans="1:16" x14ac:dyDescent="0.25">
      <c r="A76723" s="10">
        <v>45543.395833333336</v>
      </c>
      <c r="B76723" t="s">
        <v>12</v>
      </c>
      <c r="C76723">
        <v>101.39400000000001</v>
      </c>
      <c r="D76723">
        <v>-3</v>
      </c>
      <c r="E76723" s="9">
        <v>1334.2558175137999</v>
      </c>
      <c r="F76723">
        <v>-298.49884126984102</v>
      </c>
      <c r="G76723">
        <v>99.499613756613698</v>
      </c>
      <c r="H76723">
        <v>0</v>
      </c>
      <c r="I76723">
        <v>35.756976243962697</v>
      </c>
      <c r="J76723">
        <v>-3.6199182599999902</v>
      </c>
      <c r="K76723">
        <v>23</v>
      </c>
      <c r="L76723" s="9">
        <f t="shared" si="1198"/>
        <v>0</v>
      </c>
      <c r="O76723" s="8">
        <v>45543</v>
      </c>
      <c r="P76723" s="7">
        <v>0.39583333333333331</v>
      </c>
    </row>
    <row r="76724" spans="1:16" x14ac:dyDescent="0.25">
      <c r="A76724" s="10">
        <v>45543.396527777775</v>
      </c>
      <c r="B76724" t="s">
        <v>12</v>
      </c>
      <c r="C76724">
        <v>101.84</v>
      </c>
      <c r="D76724">
        <v>-4</v>
      </c>
      <c r="E76724" s="9">
        <v>1436.0958175138001</v>
      </c>
      <c r="F76724">
        <v>-400.338841269841</v>
      </c>
      <c r="G76724">
        <v>100.08471031745999</v>
      </c>
      <c r="H76724">
        <v>0</v>
      </c>
      <c r="I76724">
        <v>35.756976243962697</v>
      </c>
      <c r="J76724">
        <v>-4.5624672599999903</v>
      </c>
      <c r="K76724">
        <v>23</v>
      </c>
      <c r="L76724" s="9">
        <f t="shared" si="1198"/>
        <v>0</v>
      </c>
      <c r="O76724" s="8">
        <v>45543</v>
      </c>
      <c r="P76724" s="7">
        <v>0.39652777777777776</v>
      </c>
    </row>
    <row r="76725" spans="1:16" x14ac:dyDescent="0.25">
      <c r="A76725" s="10">
        <v>45543.397222222222</v>
      </c>
      <c r="B76725" t="s">
        <v>12</v>
      </c>
      <c r="C76725">
        <v>99.21875</v>
      </c>
      <c r="D76725">
        <v>-5</v>
      </c>
      <c r="E76725" s="9">
        <v>1535.3145675138001</v>
      </c>
      <c r="F76725">
        <v>-499.557591269841</v>
      </c>
      <c r="G76725">
        <v>99.911518253968197</v>
      </c>
      <c r="H76725">
        <v>0</v>
      </c>
      <c r="I76725">
        <v>35.756976243962697</v>
      </c>
      <c r="J76725">
        <v>-5.7095377599999901</v>
      </c>
      <c r="K76725">
        <v>23</v>
      </c>
      <c r="L76725" s="9">
        <f t="shared" si="1198"/>
        <v>0</v>
      </c>
      <c r="O76725" s="8">
        <v>45543</v>
      </c>
      <c r="P76725" s="7">
        <v>0.3972222222222222</v>
      </c>
    </row>
    <row r="76726" spans="1:16" x14ac:dyDescent="0.25">
      <c r="A76726" s="10">
        <v>45543.397916666669</v>
      </c>
      <c r="B76726" t="s">
        <v>12</v>
      </c>
      <c r="C76726">
        <v>94.796538461538404</v>
      </c>
      <c r="D76726">
        <v>-6</v>
      </c>
      <c r="E76726" s="9">
        <v>1630.11110597534</v>
      </c>
      <c r="F76726">
        <v>-594.35412973137898</v>
      </c>
      <c r="G76726">
        <v>99.059021621896605</v>
      </c>
      <c r="H76726">
        <v>0</v>
      </c>
      <c r="I76726">
        <v>35.756976243962697</v>
      </c>
      <c r="J76726">
        <v>-6.4665047599999896</v>
      </c>
      <c r="K76726">
        <v>23</v>
      </c>
      <c r="L76726" s="9">
        <f t="shared" si="1198"/>
        <v>0</v>
      </c>
      <c r="O76726" s="8">
        <v>45543</v>
      </c>
      <c r="P76726" s="7">
        <v>0.39791666666666664</v>
      </c>
    </row>
    <row r="76727" spans="1:16" x14ac:dyDescent="0.25">
      <c r="A76727" s="10">
        <v>45543.398611111108</v>
      </c>
      <c r="B76727" t="s">
        <v>12</v>
      </c>
      <c r="C76727">
        <v>88.65</v>
      </c>
      <c r="D76727">
        <v>-7</v>
      </c>
      <c r="E76727" s="9">
        <v>1718.7611059753399</v>
      </c>
      <c r="F76727">
        <v>-683.00412973137895</v>
      </c>
      <c r="G76727">
        <v>97.572018533054205</v>
      </c>
      <c r="H76727">
        <v>0</v>
      </c>
      <c r="I76727">
        <v>35.756976243962697</v>
      </c>
      <c r="J76727">
        <v>-8.9101822599999991</v>
      </c>
      <c r="K76727">
        <v>23</v>
      </c>
      <c r="L76727" s="9">
        <f t="shared" si="1198"/>
        <v>0</v>
      </c>
      <c r="O76727" s="8">
        <v>45543</v>
      </c>
      <c r="P76727" s="7">
        <v>0.39861111111111114</v>
      </c>
    </row>
    <row r="76728" spans="1:16" x14ac:dyDescent="0.25">
      <c r="A76728" s="10">
        <v>45543.399305555555</v>
      </c>
      <c r="B76728" t="s">
        <v>12</v>
      </c>
      <c r="C76728">
        <v>89.524285714285696</v>
      </c>
      <c r="D76728">
        <v>-8</v>
      </c>
      <c r="E76728" s="9">
        <v>1808.2853916896199</v>
      </c>
      <c r="F76728">
        <v>-772.52841544566502</v>
      </c>
      <c r="G76728">
        <v>96.566051930708099</v>
      </c>
      <c r="H76728">
        <v>0</v>
      </c>
      <c r="I76728">
        <v>35.756976243962697</v>
      </c>
      <c r="J76728">
        <v>-10.2145824599999</v>
      </c>
      <c r="K76728">
        <v>23</v>
      </c>
      <c r="L76728" s="9">
        <f t="shared" si="1198"/>
        <v>0</v>
      </c>
      <c r="O76728" s="8">
        <v>45543</v>
      </c>
      <c r="P76728" s="7">
        <v>0.39930555555555558</v>
      </c>
    </row>
    <row r="76729" spans="1:16" x14ac:dyDescent="0.25">
      <c r="A76729" s="10">
        <v>45543.4</v>
      </c>
      <c r="B76729" t="s">
        <v>12</v>
      </c>
      <c r="C76729">
        <v>89.237499999999997</v>
      </c>
      <c r="D76729">
        <v>-9</v>
      </c>
      <c r="E76729" s="9">
        <v>1897.5228916896201</v>
      </c>
      <c r="F76729">
        <v>-861.76591544566497</v>
      </c>
      <c r="G76729">
        <v>95.751768382851694</v>
      </c>
      <c r="H76729">
        <v>0</v>
      </c>
      <c r="I76729">
        <v>35.756976243962697</v>
      </c>
      <c r="J76729">
        <v>-10.32163596</v>
      </c>
      <c r="K76729">
        <v>23</v>
      </c>
      <c r="L76729" s="9">
        <f t="shared" si="1198"/>
        <v>0</v>
      </c>
      <c r="O76729" s="8">
        <v>45543</v>
      </c>
      <c r="P76729" s="7">
        <v>0.4</v>
      </c>
    </row>
    <row r="76730" spans="1:16" x14ac:dyDescent="0.25">
      <c r="A76730" s="10">
        <v>45543.400694444441</v>
      </c>
      <c r="B76730" t="s">
        <v>12</v>
      </c>
      <c r="C76730">
        <v>86.773043478260803</v>
      </c>
      <c r="D76730">
        <v>-10</v>
      </c>
      <c r="E76730" s="9">
        <v>1984.2959351678801</v>
      </c>
      <c r="F76730">
        <v>-948.53895892392597</v>
      </c>
      <c r="G76730">
        <v>94.8538958923926</v>
      </c>
      <c r="H76730">
        <v>0</v>
      </c>
      <c r="I76730">
        <v>35.756976243962697</v>
      </c>
      <c r="J76730">
        <v>-10.559001159999999</v>
      </c>
      <c r="K76730">
        <v>23</v>
      </c>
      <c r="L76730" s="9">
        <f t="shared" si="1198"/>
        <v>0</v>
      </c>
      <c r="O76730" s="8">
        <v>45543</v>
      </c>
      <c r="P76730" s="7">
        <v>0.40069444444444446</v>
      </c>
    </row>
    <row r="76731" spans="1:16" x14ac:dyDescent="0.25">
      <c r="A76731" s="10">
        <v>45543.401388888888</v>
      </c>
      <c r="B76731" t="s">
        <v>12</v>
      </c>
      <c r="C76731">
        <v>85.007499999999993</v>
      </c>
      <c r="D76731">
        <v>-11</v>
      </c>
      <c r="E76731" s="9">
        <v>2069.3034351678798</v>
      </c>
      <c r="F76731">
        <v>-1033.54645892392</v>
      </c>
      <c r="G76731">
        <v>93.958768993084206</v>
      </c>
      <c r="H76731">
        <v>0</v>
      </c>
      <c r="I76731">
        <v>35.756976243962697</v>
      </c>
      <c r="J76731">
        <v>-11.8165785</v>
      </c>
      <c r="K76731">
        <v>23</v>
      </c>
      <c r="L76731" s="9">
        <f t="shared" si="1198"/>
        <v>0</v>
      </c>
      <c r="O76731" s="8">
        <v>45543</v>
      </c>
      <c r="P76731" s="7">
        <v>0.40138888888888891</v>
      </c>
    </row>
    <row r="76732" spans="1:16" x14ac:dyDescent="0.25">
      <c r="A76732" s="10">
        <v>45543.402083333334</v>
      </c>
      <c r="B76732" t="s">
        <v>12</v>
      </c>
      <c r="C76732">
        <v>88.771428571428501</v>
      </c>
      <c r="D76732">
        <v>-12</v>
      </c>
      <c r="E76732" s="9">
        <v>2158.0748637393099</v>
      </c>
      <c r="F76732">
        <v>-1122.3178874953501</v>
      </c>
      <c r="G76732">
        <v>93.526490624612904</v>
      </c>
      <c r="H76732">
        <v>0</v>
      </c>
      <c r="I76732">
        <v>35.756976243962697</v>
      </c>
      <c r="J76732">
        <v>-12.794637699999999</v>
      </c>
      <c r="K76732">
        <v>23</v>
      </c>
      <c r="L76732" s="9">
        <f t="shared" si="1198"/>
        <v>0</v>
      </c>
      <c r="O76732" s="8">
        <v>45543</v>
      </c>
      <c r="P76732" s="7">
        <v>0.40208333333333335</v>
      </c>
    </row>
    <row r="76733" spans="1:16" x14ac:dyDescent="0.25">
      <c r="A76733" s="10">
        <v>45543.402777777781</v>
      </c>
      <c r="B76733" t="s">
        <v>12</v>
      </c>
      <c r="C76733">
        <v>92.084999999999994</v>
      </c>
      <c r="D76733">
        <v>-13</v>
      </c>
      <c r="E76733" s="9">
        <v>2250.1598637393099</v>
      </c>
      <c r="F76733">
        <v>-1214.4028874953499</v>
      </c>
      <c r="G76733">
        <v>93.415606730411895</v>
      </c>
      <c r="H76733">
        <v>0</v>
      </c>
      <c r="I76733">
        <v>35.756976243962697</v>
      </c>
      <c r="J76733">
        <v>-11.8207770999999</v>
      </c>
      <c r="K76733">
        <v>23</v>
      </c>
      <c r="L76733" s="9">
        <f t="shared" si="1198"/>
        <v>0</v>
      </c>
      <c r="O76733" s="8">
        <v>45543</v>
      </c>
      <c r="P76733" s="7">
        <v>0.40277777777777779</v>
      </c>
    </row>
    <row r="76734" spans="1:16" x14ac:dyDescent="0.25">
      <c r="A76734" s="10">
        <v>45543.40347222222</v>
      </c>
      <c r="B76734" t="s">
        <v>12</v>
      </c>
      <c r="C76734">
        <v>93.861818181818094</v>
      </c>
      <c r="D76734">
        <v>-14</v>
      </c>
      <c r="E76734" s="9">
        <v>2344.02168192113</v>
      </c>
      <c r="F76734">
        <v>-1308.26470567717</v>
      </c>
      <c r="G76734">
        <v>93.4474789769409</v>
      </c>
      <c r="H76734">
        <v>0</v>
      </c>
      <c r="I76734">
        <v>35.756976243962697</v>
      </c>
      <c r="J76734">
        <v>-14.654672</v>
      </c>
      <c r="K76734">
        <v>23</v>
      </c>
      <c r="L76734" s="9">
        <f t="shared" si="1198"/>
        <v>0</v>
      </c>
      <c r="O76734" s="8">
        <v>45543</v>
      </c>
      <c r="P76734" s="7">
        <v>0.40347222222222223</v>
      </c>
    </row>
    <row r="76735" spans="1:16" x14ac:dyDescent="0.25">
      <c r="A76735" s="10">
        <v>45543.404166666667</v>
      </c>
      <c r="B76735" t="s">
        <v>12</v>
      </c>
      <c r="C76735">
        <v>93.210999999999999</v>
      </c>
      <c r="D76735">
        <v>-15</v>
      </c>
      <c r="E76735" s="9">
        <v>2437.2326819211298</v>
      </c>
      <c r="F76735">
        <v>-1401.47570567717</v>
      </c>
      <c r="G76735">
        <v>93.431713711811497</v>
      </c>
      <c r="H76735">
        <v>0</v>
      </c>
      <c r="I76735">
        <v>35.756976243962697</v>
      </c>
      <c r="J76735">
        <v>-12.0761764999999</v>
      </c>
      <c r="K76735">
        <v>23</v>
      </c>
      <c r="L76735" s="9">
        <f t="shared" si="1198"/>
        <v>0</v>
      </c>
      <c r="O76735" s="8">
        <v>45543</v>
      </c>
      <c r="P76735" s="7">
        <v>0.40416666666666667</v>
      </c>
    </row>
    <row r="76736" spans="1:16" x14ac:dyDescent="0.25">
      <c r="A76736" s="10">
        <v>45543.404861111114</v>
      </c>
      <c r="B76736" t="s">
        <v>12</v>
      </c>
      <c r="C76736">
        <v>92.491666666666603</v>
      </c>
      <c r="D76736">
        <v>-16</v>
      </c>
      <c r="E76736" s="9">
        <v>2529.7243485877998</v>
      </c>
      <c r="F76736">
        <v>-1493.96737234383</v>
      </c>
      <c r="G76736">
        <v>93.3729607714899</v>
      </c>
      <c r="H76736">
        <v>0</v>
      </c>
      <c r="I76736">
        <v>35.756976243962697</v>
      </c>
      <c r="J76736">
        <v>-8.8764564999999997</v>
      </c>
      <c r="K76736">
        <v>23</v>
      </c>
      <c r="L76736" s="9">
        <f t="shared" si="1198"/>
        <v>0</v>
      </c>
      <c r="O76736" s="8">
        <v>45543</v>
      </c>
      <c r="P76736" s="7">
        <v>0.40486111111111112</v>
      </c>
    </row>
    <row r="76737" spans="1:16" x14ac:dyDescent="0.25">
      <c r="A76737" s="10">
        <v>45543.405555555553</v>
      </c>
      <c r="B76737" t="s">
        <v>12</v>
      </c>
      <c r="C76737">
        <v>91.802758620689602</v>
      </c>
      <c r="D76737">
        <v>-17</v>
      </c>
      <c r="E76737" s="9">
        <v>2621.5271072084902</v>
      </c>
      <c r="F76737">
        <v>-1585.7701309645199</v>
      </c>
      <c r="G76737">
        <v>93.280595939089906</v>
      </c>
      <c r="H76737">
        <v>0</v>
      </c>
      <c r="I76737">
        <v>35.756976243962697</v>
      </c>
      <c r="J76737">
        <v>-7.5163829999999896</v>
      </c>
      <c r="K76737">
        <v>23</v>
      </c>
      <c r="L76737" s="9">
        <f t="shared" si="1198"/>
        <v>0</v>
      </c>
      <c r="O76737" s="8">
        <v>45543</v>
      </c>
      <c r="P76737" s="7">
        <v>0.40555555555555556</v>
      </c>
    </row>
    <row r="76738" spans="1:16" x14ac:dyDescent="0.25">
      <c r="A76738" s="10">
        <v>45543.405555555553</v>
      </c>
      <c r="B76738" t="s">
        <v>13</v>
      </c>
      <c r="C76738">
        <v>91.802758620689602</v>
      </c>
      <c r="D76738">
        <v>0</v>
      </c>
      <c r="E76738" s="9">
        <v>1060.88021065676</v>
      </c>
      <c r="F76738">
        <v>0</v>
      </c>
      <c r="G76738">
        <v>0</v>
      </c>
      <c r="H76738">
        <v>25.123234412805001</v>
      </c>
      <c r="I76738">
        <v>60.880210656767701</v>
      </c>
      <c r="J76738">
        <v>3.8872199999999899</v>
      </c>
      <c r="K76738">
        <v>23</v>
      </c>
      <c r="L76738" s="9">
        <f t="shared" si="1198"/>
        <v>1</v>
      </c>
      <c r="O76738" s="8">
        <v>45543</v>
      </c>
      <c r="P76738" s="7">
        <v>0.40555555555555556</v>
      </c>
    </row>
    <row r="76739" spans="1:16" x14ac:dyDescent="0.25">
      <c r="A76739" s="10">
        <v>45544.17291666667</v>
      </c>
      <c r="B76739" t="s">
        <v>11</v>
      </c>
      <c r="C76739">
        <v>77.033333333333303</v>
      </c>
      <c r="D76739">
        <v>0</v>
      </c>
      <c r="E76739" s="9">
        <v>1060.88021065676</v>
      </c>
      <c r="F76739">
        <v>0</v>
      </c>
      <c r="G76739">
        <v>0</v>
      </c>
      <c r="H76739">
        <v>0</v>
      </c>
      <c r="I76739">
        <v>60.880210656767701</v>
      </c>
      <c r="J76739">
        <v>6.6256880000000002</v>
      </c>
      <c r="K76739">
        <v>23</v>
      </c>
      <c r="L76739" s="9">
        <f t="shared" ref="L76739:L76802" si="1199">IF(DAY(O76739 &lt;&gt; O76740), 1, 0)</f>
        <v>0</v>
      </c>
      <c r="O76739" s="8">
        <v>45544</v>
      </c>
      <c r="P76739" s="7">
        <v>0.17291666666666666</v>
      </c>
    </row>
    <row r="76740" spans="1:16" x14ac:dyDescent="0.25">
      <c r="A76740" s="10">
        <v>45544.174305555556</v>
      </c>
      <c r="B76740" t="s">
        <v>14</v>
      </c>
      <c r="C76740">
        <v>78</v>
      </c>
      <c r="D76740">
        <v>1</v>
      </c>
      <c r="E76740" s="9">
        <v>982.88021065676696</v>
      </c>
      <c r="F76740">
        <v>78</v>
      </c>
      <c r="G76740">
        <v>78</v>
      </c>
      <c r="H76740">
        <v>0</v>
      </c>
      <c r="I76740">
        <v>60.880210656767701</v>
      </c>
      <c r="J76740">
        <v>5.2046499999999399E-2</v>
      </c>
      <c r="K76740">
        <v>23</v>
      </c>
      <c r="L76740" s="9">
        <f t="shared" si="1199"/>
        <v>0</v>
      </c>
      <c r="O76740" s="8">
        <v>45544</v>
      </c>
      <c r="P76740" s="7">
        <v>0.17430555555555555</v>
      </c>
    </row>
    <row r="76741" spans="1:16" x14ac:dyDescent="0.25">
      <c r="A76741" s="10">
        <v>45544.177777777775</v>
      </c>
      <c r="B76741" t="s">
        <v>14</v>
      </c>
      <c r="C76741">
        <v>76</v>
      </c>
      <c r="D76741">
        <v>2</v>
      </c>
      <c r="E76741" s="9">
        <v>906.88021065676696</v>
      </c>
      <c r="F76741">
        <v>154</v>
      </c>
      <c r="G76741">
        <v>77</v>
      </c>
      <c r="H76741">
        <v>0</v>
      </c>
      <c r="I76741">
        <v>60.880210656767701</v>
      </c>
      <c r="J76741">
        <v>1.46262433333333</v>
      </c>
      <c r="K76741">
        <v>23</v>
      </c>
      <c r="L76741" s="9">
        <f t="shared" si="1199"/>
        <v>0</v>
      </c>
      <c r="O76741" s="8">
        <v>45544</v>
      </c>
      <c r="P76741" s="7">
        <v>0.17777777777777778</v>
      </c>
    </row>
    <row r="76742" spans="1:16" x14ac:dyDescent="0.25">
      <c r="A76742" s="10">
        <v>45544.195833333331</v>
      </c>
      <c r="B76742" t="s">
        <v>13</v>
      </c>
      <c r="C76742">
        <v>81.760000000000005</v>
      </c>
      <c r="D76742">
        <v>0</v>
      </c>
      <c r="E76742" s="9">
        <v>1070.40021065676</v>
      </c>
      <c r="F76742">
        <v>0</v>
      </c>
      <c r="G76742">
        <v>0</v>
      </c>
      <c r="H76742">
        <v>9.5200000000000102</v>
      </c>
      <c r="I76742">
        <v>70.400210656767698</v>
      </c>
      <c r="J76742">
        <v>-3.8519729999999899</v>
      </c>
      <c r="K76742">
        <v>23</v>
      </c>
      <c r="L76742" s="9">
        <f t="shared" si="1199"/>
        <v>0</v>
      </c>
      <c r="O76742" s="8">
        <v>45544</v>
      </c>
      <c r="P76742" s="7">
        <v>0.19583333333333333</v>
      </c>
    </row>
    <row r="76743" spans="1:16" x14ac:dyDescent="0.25">
      <c r="A76743" s="10">
        <v>45544.2</v>
      </c>
      <c r="B76743" t="s">
        <v>12</v>
      </c>
      <c r="C76743">
        <v>81.760000000000005</v>
      </c>
      <c r="D76743">
        <v>-1</v>
      </c>
      <c r="E76743" s="9">
        <v>1152.16021065676</v>
      </c>
      <c r="F76743">
        <v>-81.760000000000005</v>
      </c>
      <c r="G76743">
        <v>81.760000000000005</v>
      </c>
      <c r="H76743">
        <v>0</v>
      </c>
      <c r="I76743">
        <v>70.400210656767698</v>
      </c>
      <c r="J76743">
        <v>-3.4180955999999898</v>
      </c>
      <c r="K76743">
        <v>23</v>
      </c>
      <c r="L76743" s="9">
        <f t="shared" si="1199"/>
        <v>0</v>
      </c>
      <c r="O76743" s="8">
        <v>45544</v>
      </c>
      <c r="P76743" s="7">
        <v>0.2</v>
      </c>
    </row>
    <row r="76744" spans="1:16" x14ac:dyDescent="0.25">
      <c r="A76744" s="10">
        <v>45544.206250000003</v>
      </c>
      <c r="B76744" t="s">
        <v>12</v>
      </c>
      <c r="C76744">
        <v>81.760000000000005</v>
      </c>
      <c r="D76744">
        <v>-2</v>
      </c>
      <c r="E76744" s="9">
        <v>1233.92021065676</v>
      </c>
      <c r="F76744">
        <v>-163.52000000000001</v>
      </c>
      <c r="G76744">
        <v>81.760000000000005</v>
      </c>
      <c r="H76744">
        <v>0</v>
      </c>
      <c r="I76744">
        <v>70.400210656767698</v>
      </c>
      <c r="J76744">
        <v>-3.4245746666666599</v>
      </c>
      <c r="K76744">
        <v>23</v>
      </c>
      <c r="L76744" s="9">
        <f t="shared" si="1199"/>
        <v>0</v>
      </c>
      <c r="O76744" s="8">
        <v>45544</v>
      </c>
      <c r="P76744" s="7">
        <v>0.20624999999999999</v>
      </c>
    </row>
    <row r="76745" spans="1:16" x14ac:dyDescent="0.25">
      <c r="A76745" s="10">
        <v>45544.209722222222</v>
      </c>
      <c r="B76745" t="s">
        <v>12</v>
      </c>
      <c r="C76745">
        <v>83.25</v>
      </c>
      <c r="D76745">
        <v>-3</v>
      </c>
      <c r="E76745" s="9">
        <v>1317.17021065676</v>
      </c>
      <c r="F76745">
        <v>-246.77</v>
      </c>
      <c r="G76745">
        <v>82.256666666666604</v>
      </c>
      <c r="H76745">
        <v>0</v>
      </c>
      <c r="I76745">
        <v>70.400210656767698</v>
      </c>
      <c r="J76745">
        <v>-3.5742011428571301</v>
      </c>
      <c r="K76745">
        <v>23</v>
      </c>
      <c r="L76745" s="9">
        <f t="shared" si="1199"/>
        <v>0</v>
      </c>
      <c r="O76745" s="8">
        <v>45544</v>
      </c>
      <c r="P76745" s="7">
        <v>0.20972222222222223</v>
      </c>
    </row>
    <row r="76746" spans="1:16" x14ac:dyDescent="0.25">
      <c r="A76746" s="10">
        <v>45544.211111111108</v>
      </c>
      <c r="B76746" t="s">
        <v>12</v>
      </c>
      <c r="C76746">
        <v>84.5</v>
      </c>
      <c r="D76746">
        <v>-4</v>
      </c>
      <c r="E76746" s="9">
        <v>1401.67021065676</v>
      </c>
      <c r="F76746">
        <v>-331.27</v>
      </c>
      <c r="G76746">
        <v>82.817499999999995</v>
      </c>
      <c r="H76746">
        <v>0</v>
      </c>
      <c r="I76746">
        <v>70.400210656767698</v>
      </c>
      <c r="J76746">
        <v>-1.8419634999999901</v>
      </c>
      <c r="K76746">
        <v>23</v>
      </c>
      <c r="L76746" s="9">
        <f t="shared" si="1199"/>
        <v>0</v>
      </c>
      <c r="O76746" s="8">
        <v>45544</v>
      </c>
      <c r="P76746" s="7">
        <v>0.21111111111111111</v>
      </c>
    </row>
    <row r="76747" spans="1:16" x14ac:dyDescent="0.25">
      <c r="A76747" s="10">
        <v>45544.212500000001</v>
      </c>
      <c r="B76747" t="s">
        <v>12</v>
      </c>
      <c r="C76747">
        <v>81.77</v>
      </c>
      <c r="D76747">
        <v>-5</v>
      </c>
      <c r="E76747" s="9">
        <v>1483.44021065676</v>
      </c>
      <c r="F76747">
        <v>-413.039999999999</v>
      </c>
      <c r="G76747">
        <v>82.607999999999905</v>
      </c>
      <c r="H76747">
        <v>0</v>
      </c>
      <c r="I76747">
        <v>70.400210656767698</v>
      </c>
      <c r="J76747">
        <v>-6.0475289999999902</v>
      </c>
      <c r="K76747">
        <v>23</v>
      </c>
      <c r="L76747" s="9">
        <f t="shared" si="1199"/>
        <v>0</v>
      </c>
      <c r="O76747" s="8">
        <v>45544</v>
      </c>
      <c r="P76747" s="7">
        <v>0.21249999999999999</v>
      </c>
    </row>
    <row r="76748" spans="1:16" x14ac:dyDescent="0.25">
      <c r="A76748" s="10">
        <v>45544.213194444441</v>
      </c>
      <c r="B76748" t="s">
        <v>12</v>
      </c>
      <c r="C76748">
        <v>81.765000000000001</v>
      </c>
      <c r="D76748">
        <v>-6</v>
      </c>
      <c r="E76748" s="9">
        <v>1565.2052106567601</v>
      </c>
      <c r="F76748">
        <v>-494.80499999999898</v>
      </c>
      <c r="G76748">
        <v>82.467499999999902</v>
      </c>
      <c r="H76748">
        <v>0</v>
      </c>
      <c r="I76748">
        <v>70.400210656767698</v>
      </c>
      <c r="J76748">
        <v>-8.5696416000000006</v>
      </c>
      <c r="K76748">
        <v>23</v>
      </c>
      <c r="L76748" s="9">
        <f t="shared" si="1199"/>
        <v>0</v>
      </c>
      <c r="O76748" s="8">
        <v>45544</v>
      </c>
      <c r="P76748" s="7">
        <v>0.21319444444444444</v>
      </c>
    </row>
    <row r="76749" spans="1:16" x14ac:dyDescent="0.25">
      <c r="A76749" s="10">
        <v>45544.216666666667</v>
      </c>
      <c r="B76749" t="s">
        <v>12</v>
      </c>
      <c r="C76749">
        <v>82.77</v>
      </c>
      <c r="D76749">
        <v>-7</v>
      </c>
      <c r="E76749" s="9">
        <v>1647.9752106567601</v>
      </c>
      <c r="F76749">
        <v>-577.57499999999902</v>
      </c>
      <c r="G76749">
        <v>82.510714285714201</v>
      </c>
      <c r="H76749">
        <v>0</v>
      </c>
      <c r="I76749">
        <v>70.400210656767698</v>
      </c>
      <c r="J76749">
        <v>-8.5511423999999998</v>
      </c>
      <c r="K76749">
        <v>23</v>
      </c>
      <c r="L76749" s="9">
        <f t="shared" si="1199"/>
        <v>0</v>
      </c>
      <c r="O76749" s="8">
        <v>45544</v>
      </c>
      <c r="P76749" s="7">
        <v>0.21666666666666667</v>
      </c>
    </row>
    <row r="76750" spans="1:16" x14ac:dyDescent="0.25">
      <c r="A76750" s="10">
        <v>45544.21875</v>
      </c>
      <c r="B76750" t="s">
        <v>12</v>
      </c>
      <c r="C76750">
        <v>79.836666666666602</v>
      </c>
      <c r="D76750">
        <v>-8</v>
      </c>
      <c r="E76750" s="9">
        <v>1727.8118773234301</v>
      </c>
      <c r="F76750">
        <v>-657.41166666666595</v>
      </c>
      <c r="G76750">
        <v>82.176458333333301</v>
      </c>
      <c r="H76750">
        <v>0</v>
      </c>
      <c r="I76750">
        <v>70.400210656767698</v>
      </c>
      <c r="J76750">
        <v>-9.0396558999999908</v>
      </c>
      <c r="K76750">
        <v>23</v>
      </c>
      <c r="L76750" s="9">
        <f t="shared" si="1199"/>
        <v>0</v>
      </c>
      <c r="O76750" s="8">
        <v>45544</v>
      </c>
      <c r="P76750" s="7">
        <v>0.21875</v>
      </c>
    </row>
    <row r="76751" spans="1:16" x14ac:dyDescent="0.25">
      <c r="A76751" s="10">
        <v>45544.225694444445</v>
      </c>
      <c r="B76751" t="s">
        <v>12</v>
      </c>
      <c r="C76751">
        <v>77.004999999999995</v>
      </c>
      <c r="D76751">
        <v>-9</v>
      </c>
      <c r="E76751" s="9">
        <v>1804.8168773234299</v>
      </c>
      <c r="F76751">
        <v>-734.41666666666595</v>
      </c>
      <c r="G76751">
        <v>81.601851851851805</v>
      </c>
      <c r="H76751">
        <v>0</v>
      </c>
      <c r="I76751">
        <v>70.400210656767698</v>
      </c>
      <c r="J76751">
        <v>-10.160296900000001</v>
      </c>
      <c r="K76751">
        <v>23</v>
      </c>
      <c r="L76751" s="9">
        <f t="shared" si="1199"/>
        <v>0</v>
      </c>
      <c r="O76751" s="8">
        <v>45544</v>
      </c>
      <c r="P76751" s="7">
        <v>0.22569444444444445</v>
      </c>
    </row>
    <row r="76752" spans="1:16" x14ac:dyDescent="0.25">
      <c r="A76752" s="10">
        <v>45544.23333333333</v>
      </c>
      <c r="B76752" t="s">
        <v>12</v>
      </c>
      <c r="C76752">
        <v>78.953333333333305</v>
      </c>
      <c r="D76752">
        <v>-10</v>
      </c>
      <c r="E76752" s="9">
        <v>1883.7702106567599</v>
      </c>
      <c r="F76752">
        <v>-813.37</v>
      </c>
      <c r="G76752">
        <v>81.337000000000003</v>
      </c>
      <c r="H76752">
        <v>0</v>
      </c>
      <c r="I76752">
        <v>70.400210656767698</v>
      </c>
      <c r="J76752">
        <v>-8.1045063999999893</v>
      </c>
      <c r="K76752">
        <v>23</v>
      </c>
      <c r="L76752" s="9">
        <f t="shared" si="1199"/>
        <v>0</v>
      </c>
      <c r="O76752" s="8">
        <v>45544</v>
      </c>
      <c r="P76752" s="7">
        <v>0.23333333333333334</v>
      </c>
    </row>
    <row r="76753" spans="1:16" x14ac:dyDescent="0.25">
      <c r="A76753" s="10">
        <v>45544.234722222223</v>
      </c>
      <c r="B76753" t="s">
        <v>12</v>
      </c>
      <c r="C76753">
        <v>81.052857142857107</v>
      </c>
      <c r="D76753">
        <v>-11</v>
      </c>
      <c r="E76753" s="9">
        <v>1964.82306779962</v>
      </c>
      <c r="F76753">
        <v>-894.42285714285697</v>
      </c>
      <c r="G76753">
        <v>81.3111688311688</v>
      </c>
      <c r="H76753">
        <v>0</v>
      </c>
      <c r="I76753">
        <v>70.400210656767698</v>
      </c>
      <c r="J76753">
        <v>-8.5644910999999997</v>
      </c>
      <c r="K76753">
        <v>23</v>
      </c>
      <c r="L76753" s="9">
        <f t="shared" si="1199"/>
        <v>0</v>
      </c>
      <c r="O76753" s="8">
        <v>45544</v>
      </c>
      <c r="P76753" s="7">
        <v>0.23472222222222222</v>
      </c>
    </row>
    <row r="76754" spans="1:16" x14ac:dyDescent="0.25">
      <c r="A76754" s="10">
        <v>45544.23541666667</v>
      </c>
      <c r="B76754" t="s">
        <v>12</v>
      </c>
      <c r="C76754">
        <v>82.754999999999995</v>
      </c>
      <c r="D76754">
        <v>-12</v>
      </c>
      <c r="E76754" s="9">
        <v>2047.5780677996199</v>
      </c>
      <c r="F76754">
        <v>-977.17785714285696</v>
      </c>
      <c r="G76754">
        <v>81.431488095238095</v>
      </c>
      <c r="H76754">
        <v>0</v>
      </c>
      <c r="I76754">
        <v>70.400210656767698</v>
      </c>
      <c r="J76754">
        <v>-7.7489234999999903</v>
      </c>
      <c r="K76754">
        <v>23</v>
      </c>
      <c r="L76754" s="9">
        <f t="shared" si="1199"/>
        <v>0</v>
      </c>
      <c r="O76754" s="8">
        <v>45544</v>
      </c>
      <c r="P76754" s="7">
        <v>0.23541666666666666</v>
      </c>
    </row>
    <row r="76755" spans="1:16" x14ac:dyDescent="0.25">
      <c r="A76755" s="10">
        <v>45544.236111111109</v>
      </c>
      <c r="B76755" t="s">
        <v>12</v>
      </c>
      <c r="C76755">
        <v>83.825000000000003</v>
      </c>
      <c r="D76755">
        <v>-13</v>
      </c>
      <c r="E76755" s="9">
        <v>2131.4030677996202</v>
      </c>
      <c r="F76755">
        <v>-1061.00285714285</v>
      </c>
      <c r="G76755">
        <v>81.615604395604393</v>
      </c>
      <c r="H76755">
        <v>0</v>
      </c>
      <c r="I76755">
        <v>70.400210656767698</v>
      </c>
      <c r="J76755">
        <v>-4.5551285000000004</v>
      </c>
      <c r="K76755">
        <v>23</v>
      </c>
      <c r="L76755" s="9">
        <f t="shared" si="1199"/>
        <v>0</v>
      </c>
      <c r="O76755" s="8">
        <v>45544</v>
      </c>
      <c r="P76755" s="7">
        <v>0.2361111111111111</v>
      </c>
    </row>
    <row r="76756" spans="1:16" x14ac:dyDescent="0.25">
      <c r="A76756" s="10">
        <v>45544.239583333336</v>
      </c>
      <c r="B76756" t="s">
        <v>12</v>
      </c>
      <c r="C76756">
        <v>80.91</v>
      </c>
      <c r="D76756">
        <v>-14</v>
      </c>
      <c r="E76756" s="9">
        <v>2212.3130677996201</v>
      </c>
      <c r="F76756">
        <v>-1141.91285714285</v>
      </c>
      <c r="G76756">
        <v>81.565204081632601</v>
      </c>
      <c r="H76756">
        <v>0</v>
      </c>
      <c r="I76756">
        <v>70.400210656767698</v>
      </c>
      <c r="J76756">
        <v>-7.4127926999999998</v>
      </c>
      <c r="K76756">
        <v>23</v>
      </c>
      <c r="L76756" s="9">
        <f t="shared" si="1199"/>
        <v>0</v>
      </c>
      <c r="O76756" s="8">
        <v>45544</v>
      </c>
      <c r="P76756" s="7">
        <v>0.23958333333333334</v>
      </c>
    </row>
    <row r="76757" spans="1:16" x14ac:dyDescent="0.25">
      <c r="A76757" s="10">
        <v>45544.240972222222</v>
      </c>
      <c r="B76757" t="s">
        <v>12</v>
      </c>
      <c r="C76757">
        <v>84.353333333333296</v>
      </c>
      <c r="D76757">
        <v>-15</v>
      </c>
      <c r="E76757" s="9">
        <v>2296.6664011329499</v>
      </c>
      <c r="F76757">
        <v>-1226.2661904761901</v>
      </c>
      <c r="G76757">
        <v>81.751079365079306</v>
      </c>
      <c r="H76757">
        <v>0</v>
      </c>
      <c r="I76757">
        <v>70.400210656767698</v>
      </c>
      <c r="J76757">
        <v>-2.860938</v>
      </c>
      <c r="K76757">
        <v>23</v>
      </c>
      <c r="L76757" s="9">
        <f t="shared" si="1199"/>
        <v>0</v>
      </c>
      <c r="O76757" s="8">
        <v>45544</v>
      </c>
      <c r="P76757" s="7">
        <v>0.24097222222222223</v>
      </c>
    </row>
    <row r="76758" spans="1:16" x14ac:dyDescent="0.25">
      <c r="A76758" s="10">
        <v>45544.241666666669</v>
      </c>
      <c r="B76758" t="s">
        <v>13</v>
      </c>
      <c r="C76758">
        <v>83.893333333333302</v>
      </c>
      <c r="D76758">
        <v>0</v>
      </c>
      <c r="E76758" s="9">
        <v>1038.26640113295</v>
      </c>
      <c r="F76758">
        <v>0</v>
      </c>
      <c r="G76758">
        <v>0</v>
      </c>
      <c r="H76758">
        <v>-32.133809523809298</v>
      </c>
      <c r="I76758">
        <v>38.2664011329584</v>
      </c>
      <c r="J76758">
        <v>3.1830110999999901</v>
      </c>
      <c r="K76758">
        <v>23</v>
      </c>
      <c r="L76758" s="9">
        <f t="shared" si="1199"/>
        <v>0</v>
      </c>
      <c r="O76758" s="8">
        <v>45544</v>
      </c>
      <c r="P76758" s="7">
        <v>0.24166666666666667</v>
      </c>
    </row>
    <row r="76759" spans="1:16" x14ac:dyDescent="0.25">
      <c r="A76759" s="10">
        <v>45544.245833333334</v>
      </c>
      <c r="B76759" t="s">
        <v>12</v>
      </c>
      <c r="C76759">
        <v>83.34</v>
      </c>
      <c r="D76759">
        <v>-1</v>
      </c>
      <c r="E76759" s="9">
        <v>1121.6064011329499</v>
      </c>
      <c r="F76759">
        <v>-83.34</v>
      </c>
      <c r="G76759">
        <v>83.34</v>
      </c>
      <c r="H76759">
        <v>0</v>
      </c>
      <c r="I76759">
        <v>38.2664011329584</v>
      </c>
      <c r="J76759">
        <v>-0.42218470000000002</v>
      </c>
      <c r="K76759">
        <v>23</v>
      </c>
      <c r="L76759" s="9">
        <f t="shared" si="1199"/>
        <v>0</v>
      </c>
      <c r="O76759" s="8">
        <v>45544</v>
      </c>
      <c r="P76759" s="7">
        <v>0.24583333333333332</v>
      </c>
    </row>
    <row r="76760" spans="1:16" x14ac:dyDescent="0.25">
      <c r="A76760" s="10">
        <v>45544.246527777781</v>
      </c>
      <c r="B76760" t="s">
        <v>13</v>
      </c>
      <c r="C76760">
        <v>85.64</v>
      </c>
      <c r="D76760">
        <v>0</v>
      </c>
      <c r="E76760" s="9">
        <v>1035.9664011329501</v>
      </c>
      <c r="F76760">
        <v>0</v>
      </c>
      <c r="G76760">
        <v>0</v>
      </c>
      <c r="H76760">
        <v>-2.2999999999999901</v>
      </c>
      <c r="I76760">
        <v>35.966401132958403</v>
      </c>
      <c r="J76760">
        <v>8.9589899999999598E-2</v>
      </c>
      <c r="K76760">
        <v>23</v>
      </c>
      <c r="L76760" s="9">
        <f t="shared" si="1199"/>
        <v>0</v>
      </c>
      <c r="O76760" s="8">
        <v>45544</v>
      </c>
      <c r="P76760" s="7">
        <v>0.24652777777777779</v>
      </c>
    </row>
    <row r="76761" spans="1:16" x14ac:dyDescent="0.25">
      <c r="A76761" s="10">
        <v>45544.252083333333</v>
      </c>
      <c r="B76761" t="s">
        <v>12</v>
      </c>
      <c r="C76761">
        <v>79.959999999999994</v>
      </c>
      <c r="D76761">
        <v>-1</v>
      </c>
      <c r="E76761" s="9">
        <v>1115.9264011329501</v>
      </c>
      <c r="F76761">
        <v>-79.959999999999994</v>
      </c>
      <c r="G76761">
        <v>79.959999999999994</v>
      </c>
      <c r="H76761">
        <v>0</v>
      </c>
      <c r="I76761">
        <v>35.966401132958403</v>
      </c>
      <c r="J76761">
        <v>-0.18775429999999799</v>
      </c>
      <c r="K76761">
        <v>23</v>
      </c>
      <c r="L76761" s="9">
        <f t="shared" si="1199"/>
        <v>0</v>
      </c>
      <c r="O76761" s="8">
        <v>45544</v>
      </c>
      <c r="P76761" s="7">
        <v>0.25208333333333333</v>
      </c>
    </row>
    <row r="76762" spans="1:16" x14ac:dyDescent="0.25">
      <c r="A76762" s="10">
        <v>45544.267361111109</v>
      </c>
      <c r="B76762" t="s">
        <v>13</v>
      </c>
      <c r="C76762">
        <v>86</v>
      </c>
      <c r="D76762">
        <v>0</v>
      </c>
      <c r="E76762" s="9">
        <v>1029.9264011329501</v>
      </c>
      <c r="F76762">
        <v>0</v>
      </c>
      <c r="G76762">
        <v>0</v>
      </c>
      <c r="H76762">
        <v>-6.04</v>
      </c>
      <c r="I76762">
        <v>29.9264011329584</v>
      </c>
      <c r="J76762">
        <v>3.4395526999999899</v>
      </c>
      <c r="K76762">
        <v>23</v>
      </c>
      <c r="L76762" s="9">
        <f t="shared" si="1199"/>
        <v>0</v>
      </c>
      <c r="O76762" s="8">
        <v>45544</v>
      </c>
      <c r="P76762" s="7">
        <v>0.2673611111111111</v>
      </c>
    </row>
    <row r="76763" spans="1:16" x14ac:dyDescent="0.25">
      <c r="A76763" s="10">
        <v>45544.268055555556</v>
      </c>
      <c r="B76763" t="s">
        <v>14</v>
      </c>
      <c r="C76763">
        <v>86</v>
      </c>
      <c r="D76763">
        <v>1</v>
      </c>
      <c r="E76763" s="9">
        <v>943.92640113295795</v>
      </c>
      <c r="F76763">
        <v>86</v>
      </c>
      <c r="G76763">
        <v>86</v>
      </c>
      <c r="H76763">
        <v>0</v>
      </c>
      <c r="I76763">
        <v>29.9264011329584</v>
      </c>
      <c r="J76763">
        <v>1.6671749999999901</v>
      </c>
      <c r="K76763">
        <v>23</v>
      </c>
      <c r="L76763" s="9">
        <f t="shared" si="1199"/>
        <v>0</v>
      </c>
      <c r="O76763" s="8">
        <v>45544</v>
      </c>
      <c r="P76763" s="7">
        <v>0.26805555555555555</v>
      </c>
    </row>
    <row r="76764" spans="1:16" x14ac:dyDescent="0.25">
      <c r="A76764" s="10">
        <v>45544.271527777775</v>
      </c>
      <c r="B76764" t="s">
        <v>14</v>
      </c>
      <c r="C76764">
        <v>86.16</v>
      </c>
      <c r="D76764">
        <v>2</v>
      </c>
      <c r="E76764" s="9">
        <v>857.76640113295798</v>
      </c>
      <c r="F76764">
        <v>172.16</v>
      </c>
      <c r="G76764">
        <v>86.08</v>
      </c>
      <c r="H76764">
        <v>0</v>
      </c>
      <c r="I76764">
        <v>29.9264011329584</v>
      </c>
      <c r="J76764">
        <v>0.59812200000000004</v>
      </c>
      <c r="K76764">
        <v>23</v>
      </c>
      <c r="L76764" s="9">
        <f t="shared" si="1199"/>
        <v>0</v>
      </c>
      <c r="O76764" s="8">
        <v>45544</v>
      </c>
      <c r="P76764" s="7">
        <v>0.27152777777777776</v>
      </c>
    </row>
    <row r="76765" spans="1:16" x14ac:dyDescent="0.25">
      <c r="A76765" s="10">
        <v>45544.272222222222</v>
      </c>
      <c r="B76765" t="s">
        <v>13</v>
      </c>
      <c r="C76765">
        <v>86.112499999999997</v>
      </c>
      <c r="D76765">
        <v>0</v>
      </c>
      <c r="E76765" s="9">
        <v>1029.9914011329499</v>
      </c>
      <c r="F76765">
        <v>0</v>
      </c>
      <c r="G76765">
        <v>0</v>
      </c>
      <c r="H76765">
        <v>6.5000000000026106E-2</v>
      </c>
      <c r="I76765">
        <v>29.991401132958401</v>
      </c>
      <c r="J76765">
        <v>-1.5147284000000001</v>
      </c>
      <c r="K76765">
        <v>23</v>
      </c>
      <c r="L76765" s="9">
        <f t="shared" si="1199"/>
        <v>0</v>
      </c>
      <c r="O76765" s="8">
        <v>45544</v>
      </c>
      <c r="P76765" s="7">
        <v>0.2722222222222222</v>
      </c>
    </row>
    <row r="76766" spans="1:16" x14ac:dyDescent="0.25">
      <c r="A76766" s="10">
        <v>45544.273611111108</v>
      </c>
      <c r="B76766" t="s">
        <v>14</v>
      </c>
      <c r="C76766">
        <v>86</v>
      </c>
      <c r="D76766">
        <v>1</v>
      </c>
      <c r="E76766" s="9">
        <v>943.991401132958</v>
      </c>
      <c r="F76766">
        <v>86</v>
      </c>
      <c r="G76766">
        <v>86</v>
      </c>
      <c r="H76766">
        <v>0</v>
      </c>
      <c r="I76766">
        <v>29.991401132958401</v>
      </c>
      <c r="J76766">
        <v>6.0231681000000004</v>
      </c>
      <c r="K76766">
        <v>23</v>
      </c>
      <c r="L76766" s="9">
        <f t="shared" si="1199"/>
        <v>0</v>
      </c>
      <c r="O76766" s="8">
        <v>45544</v>
      </c>
      <c r="P76766" s="7">
        <v>0.27361111111111114</v>
      </c>
    </row>
    <row r="76767" spans="1:16" x14ac:dyDescent="0.25">
      <c r="A76767" s="10">
        <v>45544.275694444441</v>
      </c>
      <c r="B76767" t="s">
        <v>14</v>
      </c>
      <c r="C76767">
        <v>86</v>
      </c>
      <c r="D76767">
        <v>2</v>
      </c>
      <c r="E76767" s="9">
        <v>857.991401132958</v>
      </c>
      <c r="F76767">
        <v>172</v>
      </c>
      <c r="G76767">
        <v>86</v>
      </c>
      <c r="H76767">
        <v>0</v>
      </c>
      <c r="I76767">
        <v>29.991401132958401</v>
      </c>
      <c r="J76767">
        <v>4.5693400000000004</v>
      </c>
      <c r="K76767">
        <v>23</v>
      </c>
      <c r="L76767" s="9">
        <f t="shared" si="1199"/>
        <v>0</v>
      </c>
      <c r="O76767" s="8">
        <v>45544</v>
      </c>
      <c r="P76767" s="7">
        <v>0.27569444444444446</v>
      </c>
    </row>
    <row r="76768" spans="1:16" x14ac:dyDescent="0.25">
      <c r="A76768" s="10">
        <v>45544.277777777781</v>
      </c>
      <c r="B76768" t="s">
        <v>14</v>
      </c>
      <c r="C76768">
        <v>86</v>
      </c>
      <c r="D76768">
        <v>3</v>
      </c>
      <c r="E76768" s="9">
        <v>771.991401132958</v>
      </c>
      <c r="F76768">
        <v>258</v>
      </c>
      <c r="G76768">
        <v>86</v>
      </c>
      <c r="H76768">
        <v>0</v>
      </c>
      <c r="I76768">
        <v>29.991401132958401</v>
      </c>
      <c r="J76768">
        <v>3.5172080000000001</v>
      </c>
      <c r="K76768">
        <v>23</v>
      </c>
      <c r="L76768" s="9">
        <f t="shared" si="1199"/>
        <v>0</v>
      </c>
      <c r="O76768" s="8">
        <v>45544</v>
      </c>
      <c r="P76768" s="7">
        <v>0.27777777777777779</v>
      </c>
    </row>
    <row r="76769" spans="1:16" x14ac:dyDescent="0.25">
      <c r="A76769" s="10">
        <v>45544.280555555553</v>
      </c>
      <c r="B76769" t="s">
        <v>14</v>
      </c>
      <c r="C76769">
        <v>86</v>
      </c>
      <c r="D76769">
        <v>4</v>
      </c>
      <c r="E76769" s="9">
        <v>685.991401132958</v>
      </c>
      <c r="F76769">
        <v>344</v>
      </c>
      <c r="G76769">
        <v>86</v>
      </c>
      <c r="H76769">
        <v>0</v>
      </c>
      <c r="I76769">
        <v>29.991401132958401</v>
      </c>
      <c r="J76769">
        <v>5.5271575000000004</v>
      </c>
      <c r="K76769">
        <v>23</v>
      </c>
      <c r="L76769" s="9">
        <f t="shared" si="1199"/>
        <v>0</v>
      </c>
      <c r="O76769" s="8">
        <v>45544</v>
      </c>
      <c r="P76769" s="7">
        <v>0.28055555555555556</v>
      </c>
    </row>
    <row r="76770" spans="1:16" x14ac:dyDescent="0.25">
      <c r="A76770" s="10">
        <v>45544.28125</v>
      </c>
      <c r="B76770" t="s">
        <v>14</v>
      </c>
      <c r="C76770">
        <v>86</v>
      </c>
      <c r="D76770">
        <v>5</v>
      </c>
      <c r="E76770" s="9">
        <v>599.991401132958</v>
      </c>
      <c r="F76770">
        <v>430</v>
      </c>
      <c r="G76770">
        <v>86</v>
      </c>
      <c r="H76770">
        <v>0</v>
      </c>
      <c r="I76770">
        <v>29.991401132958401</v>
      </c>
      <c r="J76770">
        <v>7.0137398999999903</v>
      </c>
      <c r="K76770">
        <v>23</v>
      </c>
      <c r="L76770" s="9">
        <f t="shared" si="1199"/>
        <v>0</v>
      </c>
      <c r="O76770" s="8">
        <v>45544</v>
      </c>
      <c r="P76770" s="7">
        <v>0.28125</v>
      </c>
    </row>
    <row r="76771" spans="1:16" x14ac:dyDescent="0.25">
      <c r="A76771" s="10">
        <v>45544.283333333333</v>
      </c>
      <c r="B76771" t="s">
        <v>14</v>
      </c>
      <c r="C76771">
        <v>78.706666666666607</v>
      </c>
      <c r="D76771">
        <v>6</v>
      </c>
      <c r="E76771" s="9">
        <v>521.28473446629096</v>
      </c>
      <c r="F76771">
        <v>508.70666666666602</v>
      </c>
      <c r="G76771">
        <v>84.784444444444404</v>
      </c>
      <c r="H76771">
        <v>0</v>
      </c>
      <c r="I76771">
        <v>29.991401132958401</v>
      </c>
      <c r="J76771">
        <v>9.5940405999999907</v>
      </c>
      <c r="K76771">
        <v>23</v>
      </c>
      <c r="L76771" s="9">
        <f t="shared" si="1199"/>
        <v>0</v>
      </c>
      <c r="O76771" s="8">
        <v>45544</v>
      </c>
      <c r="P76771" s="7">
        <v>0.28333333333333333</v>
      </c>
    </row>
    <row r="76772" spans="1:16" x14ac:dyDescent="0.25">
      <c r="A76772" s="10">
        <v>45544.284722222219</v>
      </c>
      <c r="B76772" t="s">
        <v>14</v>
      </c>
      <c r="C76772">
        <v>80.599999999999994</v>
      </c>
      <c r="D76772">
        <v>7</v>
      </c>
      <c r="E76772" s="9">
        <v>440.68473446629099</v>
      </c>
      <c r="F76772">
        <v>589.30666666666605</v>
      </c>
      <c r="G76772">
        <v>84.186666666666596</v>
      </c>
      <c r="H76772">
        <v>0</v>
      </c>
      <c r="I76772">
        <v>29.991401132958401</v>
      </c>
      <c r="J76772">
        <v>3.5349184999999901</v>
      </c>
      <c r="K76772">
        <v>23</v>
      </c>
      <c r="L76772" s="9">
        <f t="shared" si="1199"/>
        <v>0</v>
      </c>
      <c r="O76772" s="8">
        <v>45544</v>
      </c>
      <c r="P76772" s="7">
        <v>0.28472222222222221</v>
      </c>
    </row>
    <row r="76773" spans="1:16" x14ac:dyDescent="0.25">
      <c r="A76773" s="10">
        <v>45544.286805555559</v>
      </c>
      <c r="B76773" t="s">
        <v>14</v>
      </c>
      <c r="C76773">
        <v>81.73</v>
      </c>
      <c r="D76773">
        <v>8</v>
      </c>
      <c r="E76773" s="9">
        <v>358.95473446629097</v>
      </c>
      <c r="F76773">
        <v>671.03666666666595</v>
      </c>
      <c r="G76773">
        <v>83.879583333333301</v>
      </c>
      <c r="H76773">
        <v>0</v>
      </c>
      <c r="I76773">
        <v>29.991401132958401</v>
      </c>
      <c r="J76773">
        <v>6.5252454999999898</v>
      </c>
      <c r="K76773">
        <v>23</v>
      </c>
      <c r="L76773" s="9">
        <f t="shared" si="1199"/>
        <v>0</v>
      </c>
      <c r="O76773" s="8">
        <v>45544</v>
      </c>
      <c r="P76773" s="7">
        <v>0.28680555555555554</v>
      </c>
    </row>
    <row r="76774" spans="1:16" x14ac:dyDescent="0.25">
      <c r="A76774" s="10">
        <v>45544.293055555558</v>
      </c>
      <c r="B76774" t="s">
        <v>14</v>
      </c>
      <c r="C76774">
        <v>82.457499999999996</v>
      </c>
      <c r="D76774">
        <v>9</v>
      </c>
      <c r="E76774" s="9">
        <v>276.49723446629099</v>
      </c>
      <c r="F76774">
        <v>753.49416666666605</v>
      </c>
      <c r="G76774">
        <v>83.721574074073999</v>
      </c>
      <c r="H76774">
        <v>0</v>
      </c>
      <c r="I76774">
        <v>29.991401132958401</v>
      </c>
      <c r="J76774">
        <v>7.4490288999999903</v>
      </c>
      <c r="K76774">
        <v>23</v>
      </c>
      <c r="L76774" s="9">
        <f t="shared" si="1199"/>
        <v>0</v>
      </c>
      <c r="O76774" s="8">
        <v>45544</v>
      </c>
      <c r="P76774" s="7">
        <v>0.29305555555555557</v>
      </c>
    </row>
    <row r="76775" spans="1:16" x14ac:dyDescent="0.25">
      <c r="A76775" s="10">
        <v>45544.293749999997</v>
      </c>
      <c r="B76775" t="s">
        <v>14</v>
      </c>
      <c r="C76775">
        <v>82.46</v>
      </c>
      <c r="D76775">
        <v>10</v>
      </c>
      <c r="E76775" s="9">
        <v>194.03723446629101</v>
      </c>
      <c r="F76775">
        <v>835.95416666666597</v>
      </c>
      <c r="G76775">
        <v>83.595416666666594</v>
      </c>
      <c r="H76775">
        <v>0</v>
      </c>
      <c r="I76775">
        <v>29.991401132958401</v>
      </c>
      <c r="J76775">
        <v>6.6893822999999903</v>
      </c>
      <c r="K76775">
        <v>23</v>
      </c>
      <c r="L76775" s="9">
        <f t="shared" si="1199"/>
        <v>0</v>
      </c>
      <c r="O76775" s="8">
        <v>45544</v>
      </c>
      <c r="P76775" s="7">
        <v>0.29375000000000001</v>
      </c>
    </row>
    <row r="76776" spans="1:16" x14ac:dyDescent="0.25">
      <c r="A76776" s="10">
        <v>45544.295138888891</v>
      </c>
      <c r="B76776" t="s">
        <v>14</v>
      </c>
      <c r="C76776">
        <v>83</v>
      </c>
      <c r="D76776">
        <v>11</v>
      </c>
      <c r="E76776" s="9">
        <v>111.037234466291</v>
      </c>
      <c r="F76776">
        <v>918.95416666666597</v>
      </c>
      <c r="G76776">
        <v>83.541287878787799</v>
      </c>
      <c r="H76776">
        <v>0</v>
      </c>
      <c r="I76776">
        <v>29.991401132958401</v>
      </c>
      <c r="J76776">
        <v>9.1822399999998403E-2</v>
      </c>
      <c r="K76776">
        <v>23</v>
      </c>
      <c r="L76776" s="9">
        <f t="shared" si="1199"/>
        <v>0</v>
      </c>
      <c r="O76776" s="8">
        <v>45544</v>
      </c>
      <c r="P76776" s="7">
        <v>0.2951388888888889</v>
      </c>
    </row>
    <row r="76777" spans="1:16" x14ac:dyDescent="0.25">
      <c r="A76777" s="10">
        <v>45544.296527777777</v>
      </c>
      <c r="B76777" t="s">
        <v>14</v>
      </c>
      <c r="C76777">
        <v>83.597241379310304</v>
      </c>
      <c r="D76777">
        <v>12</v>
      </c>
      <c r="E76777" s="9">
        <v>27.439993086981001</v>
      </c>
      <c r="F76777">
        <v>1002.55140804597</v>
      </c>
      <c r="G76777">
        <v>83.545950670498002</v>
      </c>
      <c r="H76777">
        <v>0</v>
      </c>
      <c r="I76777">
        <v>29.991401132958401</v>
      </c>
      <c r="J76777">
        <v>0.81828909999999699</v>
      </c>
      <c r="K76777">
        <v>23</v>
      </c>
      <c r="L76777" s="9">
        <f t="shared" si="1199"/>
        <v>0</v>
      </c>
      <c r="O76777" s="8">
        <v>45544</v>
      </c>
      <c r="P76777" s="7">
        <v>0.29652777777777778</v>
      </c>
    </row>
    <row r="76778" spans="1:16" x14ac:dyDescent="0.25">
      <c r="A76778" s="10">
        <v>45544.29791666667</v>
      </c>
      <c r="B76778" t="s">
        <v>13</v>
      </c>
      <c r="C76778">
        <v>83.712500000000006</v>
      </c>
      <c r="D76778">
        <v>0</v>
      </c>
      <c r="E76778" s="9">
        <v>1031.9899930869799</v>
      </c>
      <c r="F76778">
        <v>0</v>
      </c>
      <c r="G76778">
        <v>0</v>
      </c>
      <c r="H76778">
        <v>1.9985919540230199</v>
      </c>
      <c r="I76778">
        <v>31.989993086981499</v>
      </c>
      <c r="J76778">
        <v>-1.1404388000000001</v>
      </c>
      <c r="K76778">
        <v>23</v>
      </c>
      <c r="L76778" s="9">
        <f t="shared" si="1199"/>
        <v>0</v>
      </c>
      <c r="O76778" s="8">
        <v>45544</v>
      </c>
      <c r="P76778" s="7">
        <v>0.29791666666666666</v>
      </c>
    </row>
    <row r="76779" spans="1:16" x14ac:dyDescent="0.25">
      <c r="A76779" s="10">
        <v>45544.298611111109</v>
      </c>
      <c r="B76779" t="s">
        <v>14</v>
      </c>
      <c r="C76779">
        <v>84.98</v>
      </c>
      <c r="D76779">
        <v>1</v>
      </c>
      <c r="E76779" s="9">
        <v>947.00999308698101</v>
      </c>
      <c r="F76779">
        <v>84.98</v>
      </c>
      <c r="G76779">
        <v>84.98</v>
      </c>
      <c r="H76779">
        <v>0</v>
      </c>
      <c r="I76779">
        <v>31.989993086981499</v>
      </c>
      <c r="J76779">
        <v>0.25732299999999703</v>
      </c>
      <c r="K76779">
        <v>23</v>
      </c>
      <c r="L76779" s="9">
        <f t="shared" si="1199"/>
        <v>0</v>
      </c>
      <c r="O76779" s="8">
        <v>45544</v>
      </c>
      <c r="P76779" s="7">
        <v>0.2986111111111111</v>
      </c>
    </row>
    <row r="76780" spans="1:16" x14ac:dyDescent="0.25">
      <c r="A76780" s="10">
        <v>45544.3</v>
      </c>
      <c r="B76780" t="s">
        <v>13</v>
      </c>
      <c r="C76780">
        <v>85.997272727272701</v>
      </c>
      <c r="D76780">
        <v>0</v>
      </c>
      <c r="E76780" s="9">
        <v>1033.0072658142501</v>
      </c>
      <c r="F76780">
        <v>0</v>
      </c>
      <c r="G76780">
        <v>0</v>
      </c>
      <c r="H76780">
        <v>1.01727272727272</v>
      </c>
      <c r="I76780">
        <v>33.007265814254197</v>
      </c>
      <c r="J76780">
        <v>-0.79666159999999997</v>
      </c>
      <c r="K76780">
        <v>23</v>
      </c>
      <c r="L76780" s="9">
        <f t="shared" si="1199"/>
        <v>0</v>
      </c>
      <c r="O76780" s="8">
        <v>45544</v>
      </c>
      <c r="P76780" s="7">
        <v>0.3</v>
      </c>
    </row>
    <row r="76781" spans="1:16" x14ac:dyDescent="0.25">
      <c r="A76781" s="10">
        <v>45544.300694444442</v>
      </c>
      <c r="B76781" t="s">
        <v>12</v>
      </c>
      <c r="C76781">
        <v>86</v>
      </c>
      <c r="D76781">
        <v>-1</v>
      </c>
      <c r="E76781" s="9">
        <v>1119.0072658142501</v>
      </c>
      <c r="F76781">
        <v>-86</v>
      </c>
      <c r="G76781">
        <v>86</v>
      </c>
      <c r="H76781">
        <v>0</v>
      </c>
      <c r="I76781">
        <v>33.007265814254197</v>
      </c>
      <c r="J76781">
        <v>-1.3186651</v>
      </c>
      <c r="K76781">
        <v>23</v>
      </c>
      <c r="L76781" s="9">
        <f t="shared" si="1199"/>
        <v>0</v>
      </c>
      <c r="O76781" s="8">
        <v>45544</v>
      </c>
      <c r="P76781" s="7">
        <v>0.30069444444444443</v>
      </c>
    </row>
    <row r="76782" spans="1:16" x14ac:dyDescent="0.25">
      <c r="A76782" s="10">
        <v>45544.302777777775</v>
      </c>
      <c r="B76782" t="s">
        <v>13</v>
      </c>
      <c r="C76782">
        <v>85.056060606060598</v>
      </c>
      <c r="D76782">
        <v>0</v>
      </c>
      <c r="E76782" s="9">
        <v>1033.95120520819</v>
      </c>
      <c r="F76782">
        <v>0</v>
      </c>
      <c r="G76782">
        <v>0</v>
      </c>
      <c r="H76782">
        <v>0.94393939393940196</v>
      </c>
      <c r="I76782">
        <v>33.951205208193599</v>
      </c>
      <c r="J76782">
        <v>1.1749485</v>
      </c>
      <c r="K76782">
        <v>23</v>
      </c>
      <c r="L76782" s="9">
        <f t="shared" si="1199"/>
        <v>0</v>
      </c>
      <c r="O76782" s="8">
        <v>45544</v>
      </c>
      <c r="P76782" s="7">
        <v>0.30277777777777776</v>
      </c>
    </row>
    <row r="76783" spans="1:16" x14ac:dyDescent="0.25">
      <c r="A76783" s="10">
        <v>45544.308333333334</v>
      </c>
      <c r="B76783" t="s">
        <v>14</v>
      </c>
      <c r="C76783">
        <v>82.45</v>
      </c>
      <c r="D76783">
        <v>1</v>
      </c>
      <c r="E76783" s="9">
        <v>951.50120520819303</v>
      </c>
      <c r="F76783">
        <v>82.45</v>
      </c>
      <c r="G76783">
        <v>82.45</v>
      </c>
      <c r="H76783">
        <v>0</v>
      </c>
      <c r="I76783">
        <v>33.951205208193599</v>
      </c>
      <c r="J76783">
        <v>0.2888675</v>
      </c>
      <c r="K76783">
        <v>23</v>
      </c>
      <c r="L76783" s="9">
        <f t="shared" si="1199"/>
        <v>0</v>
      </c>
      <c r="O76783" s="8">
        <v>45544</v>
      </c>
      <c r="P76783" s="7">
        <v>0.30833333333333335</v>
      </c>
    </row>
    <row r="76784" spans="1:16" x14ac:dyDescent="0.25">
      <c r="A76784" s="10">
        <v>45544.309027777781</v>
      </c>
      <c r="B76784" t="s">
        <v>13</v>
      </c>
      <c r="C76784">
        <v>81.23</v>
      </c>
      <c r="D76784">
        <v>0</v>
      </c>
      <c r="E76784" s="9">
        <v>1032.73120520819</v>
      </c>
      <c r="F76784">
        <v>0</v>
      </c>
      <c r="G76784">
        <v>0</v>
      </c>
      <c r="H76784">
        <v>-1.21999999999999</v>
      </c>
      <c r="I76784">
        <v>32.7312052081936</v>
      </c>
      <c r="J76784">
        <v>-1.6122391999999901</v>
      </c>
      <c r="K76784">
        <v>23</v>
      </c>
      <c r="L76784" s="9">
        <f t="shared" si="1199"/>
        <v>0</v>
      </c>
      <c r="O76784" s="8">
        <v>45544</v>
      </c>
      <c r="P76784" s="7">
        <v>0.30902777777777779</v>
      </c>
    </row>
    <row r="76785" spans="1:16" x14ac:dyDescent="0.25">
      <c r="A76785" s="10">
        <v>45544.311111111114</v>
      </c>
      <c r="B76785" t="s">
        <v>14</v>
      </c>
      <c r="C76785">
        <v>79.292500000000004</v>
      </c>
      <c r="D76785">
        <v>1</v>
      </c>
      <c r="E76785" s="9">
        <v>953.43870520819303</v>
      </c>
      <c r="F76785">
        <v>79.292500000000004</v>
      </c>
      <c r="G76785">
        <v>79.292500000000004</v>
      </c>
      <c r="H76785">
        <v>0</v>
      </c>
      <c r="I76785">
        <v>32.7312052081936</v>
      </c>
      <c r="J76785">
        <v>0.44857519999999901</v>
      </c>
      <c r="K76785">
        <v>23</v>
      </c>
      <c r="L76785" s="9">
        <f t="shared" si="1199"/>
        <v>0</v>
      </c>
      <c r="O76785" s="8">
        <v>45544</v>
      </c>
      <c r="P76785" s="7">
        <v>0.31111111111111112</v>
      </c>
    </row>
    <row r="76786" spans="1:16" x14ac:dyDescent="0.25">
      <c r="A76786" s="10">
        <v>45544.3125</v>
      </c>
      <c r="B76786" t="s">
        <v>13</v>
      </c>
      <c r="C76786">
        <v>78.543333333333294</v>
      </c>
      <c r="D76786">
        <v>0</v>
      </c>
      <c r="E76786" s="9">
        <v>1031.9820385415201</v>
      </c>
      <c r="F76786">
        <v>0</v>
      </c>
      <c r="G76786">
        <v>0</v>
      </c>
      <c r="H76786">
        <v>-0.74916666666666698</v>
      </c>
      <c r="I76786">
        <v>31.982038541526901</v>
      </c>
      <c r="J76786">
        <v>-0.74458820000000103</v>
      </c>
      <c r="K76786">
        <v>23</v>
      </c>
      <c r="L76786" s="9">
        <f t="shared" si="1199"/>
        <v>0</v>
      </c>
      <c r="O76786" s="8">
        <v>45544</v>
      </c>
      <c r="P76786" s="7">
        <v>0.3125</v>
      </c>
    </row>
    <row r="76787" spans="1:16" x14ac:dyDescent="0.25">
      <c r="A76787" s="10">
        <v>45544.313194444447</v>
      </c>
      <c r="B76787" t="s">
        <v>12</v>
      </c>
      <c r="C76787">
        <v>77.045000000000002</v>
      </c>
      <c r="D76787">
        <v>-1</v>
      </c>
      <c r="E76787" s="9">
        <v>1109.0270385415199</v>
      </c>
      <c r="F76787">
        <v>-77.045000000000002</v>
      </c>
      <c r="G76787">
        <v>77.045000000000002</v>
      </c>
      <c r="H76787">
        <v>0</v>
      </c>
      <c r="I76787">
        <v>31.982038541526901</v>
      </c>
      <c r="J76787">
        <v>-0.227555700000001</v>
      </c>
      <c r="K76787">
        <v>23</v>
      </c>
      <c r="L76787" s="9">
        <f t="shared" si="1199"/>
        <v>0</v>
      </c>
      <c r="O76787" s="8">
        <v>45544</v>
      </c>
      <c r="P76787" s="7">
        <v>0.31319444444444444</v>
      </c>
    </row>
    <row r="76788" spans="1:16" x14ac:dyDescent="0.25">
      <c r="A76788" s="10">
        <v>45544.314583333333</v>
      </c>
      <c r="B76788" t="s">
        <v>13</v>
      </c>
      <c r="C76788">
        <v>77.463333333333296</v>
      </c>
      <c r="D76788">
        <v>0</v>
      </c>
      <c r="E76788" s="9">
        <v>1031.56370520819</v>
      </c>
      <c r="F76788">
        <v>0</v>
      </c>
      <c r="G76788">
        <v>0</v>
      </c>
      <c r="H76788">
        <v>-0.41833333333332201</v>
      </c>
      <c r="I76788">
        <v>31.5637052081936</v>
      </c>
      <c r="J76788">
        <v>0.88663189999999903</v>
      </c>
      <c r="K76788">
        <v>23</v>
      </c>
      <c r="L76788" s="9">
        <f t="shared" si="1199"/>
        <v>0</v>
      </c>
      <c r="O76788" s="8">
        <v>45544</v>
      </c>
      <c r="P76788" s="7">
        <v>0.31458333333333333</v>
      </c>
    </row>
    <row r="76789" spans="1:16" x14ac:dyDescent="0.25">
      <c r="A76789" s="10">
        <v>45544.315972222219</v>
      </c>
      <c r="B76789" t="s">
        <v>12</v>
      </c>
      <c r="C76789">
        <v>76.8125</v>
      </c>
      <c r="D76789">
        <v>-1</v>
      </c>
      <c r="E76789" s="9">
        <v>1108.37620520819</v>
      </c>
      <c r="F76789">
        <v>-76.8125</v>
      </c>
      <c r="G76789">
        <v>76.8125</v>
      </c>
      <c r="H76789">
        <v>0</v>
      </c>
      <c r="I76789">
        <v>31.5637052081936</v>
      </c>
      <c r="J76789">
        <v>-0.67125400000000102</v>
      </c>
      <c r="K76789">
        <v>23</v>
      </c>
      <c r="L76789" s="9">
        <f t="shared" si="1199"/>
        <v>0</v>
      </c>
      <c r="O76789" s="8">
        <v>45544</v>
      </c>
      <c r="P76789" s="7">
        <v>0.31597222222222221</v>
      </c>
    </row>
    <row r="76790" spans="1:16" x14ac:dyDescent="0.25">
      <c r="A76790" s="10">
        <v>45544.316666666666</v>
      </c>
      <c r="B76790" t="s">
        <v>12</v>
      </c>
      <c r="C76790">
        <v>75.569999999999993</v>
      </c>
      <c r="D76790">
        <v>-2</v>
      </c>
      <c r="E76790" s="9">
        <v>1183.9462052081899</v>
      </c>
      <c r="F76790">
        <v>-152.38249999999999</v>
      </c>
      <c r="G76790">
        <v>76.191249999999997</v>
      </c>
      <c r="H76790">
        <v>0</v>
      </c>
      <c r="I76790">
        <v>31.5637052081936</v>
      </c>
      <c r="J76790">
        <v>-1.6374055999999999</v>
      </c>
      <c r="K76790">
        <v>23</v>
      </c>
      <c r="L76790" s="9">
        <f t="shared" si="1199"/>
        <v>0</v>
      </c>
      <c r="O76790" s="8">
        <v>45544</v>
      </c>
      <c r="P76790" s="7">
        <v>0.31666666666666665</v>
      </c>
    </row>
    <row r="76791" spans="1:16" x14ac:dyDescent="0.25">
      <c r="A76791" s="10">
        <v>45544.319444444445</v>
      </c>
      <c r="B76791" t="s">
        <v>12</v>
      </c>
      <c r="C76791">
        <v>75.180000000000007</v>
      </c>
      <c r="D76791">
        <v>-3</v>
      </c>
      <c r="E76791" s="9">
        <v>1259.12620520819</v>
      </c>
      <c r="F76791">
        <v>-227.5625</v>
      </c>
      <c r="G76791">
        <v>75.8541666666666</v>
      </c>
      <c r="H76791">
        <v>0</v>
      </c>
      <c r="I76791">
        <v>31.5637052081936</v>
      </c>
      <c r="J76791">
        <v>-3.8605743000000001</v>
      </c>
      <c r="K76791">
        <v>23</v>
      </c>
      <c r="L76791" s="9">
        <f t="shared" si="1199"/>
        <v>0</v>
      </c>
      <c r="O76791" s="8">
        <v>45544</v>
      </c>
      <c r="P76791" s="7">
        <v>0.31944444444444442</v>
      </c>
    </row>
    <row r="76792" spans="1:16" x14ac:dyDescent="0.25">
      <c r="A76792" s="10">
        <v>45544.320138888892</v>
      </c>
      <c r="B76792" t="s">
        <v>12</v>
      </c>
      <c r="C76792">
        <v>75</v>
      </c>
      <c r="D76792">
        <v>-4</v>
      </c>
      <c r="E76792" s="9">
        <v>1334.12620520819</v>
      </c>
      <c r="F76792">
        <v>-302.5625</v>
      </c>
      <c r="G76792">
        <v>75.640625</v>
      </c>
      <c r="H76792">
        <v>0</v>
      </c>
      <c r="I76792">
        <v>31.5637052081936</v>
      </c>
      <c r="J76792">
        <v>-3.1893714000000002</v>
      </c>
      <c r="K76792">
        <v>23</v>
      </c>
      <c r="L76792" s="9">
        <f t="shared" si="1199"/>
        <v>0</v>
      </c>
      <c r="O76792" s="8">
        <v>45544</v>
      </c>
      <c r="P76792" s="7">
        <v>0.32013888888888886</v>
      </c>
    </row>
    <row r="76793" spans="1:16" x14ac:dyDescent="0.25">
      <c r="A76793" s="10">
        <v>45544.321527777778</v>
      </c>
      <c r="B76793" t="s">
        <v>12</v>
      </c>
      <c r="C76793">
        <v>75.260000000000005</v>
      </c>
      <c r="D76793">
        <v>-5</v>
      </c>
      <c r="E76793" s="9">
        <v>1409.3862052081899</v>
      </c>
      <c r="F76793">
        <v>-377.82249999999999</v>
      </c>
      <c r="G76793">
        <v>75.564499999999995</v>
      </c>
      <c r="H76793">
        <v>0</v>
      </c>
      <c r="I76793">
        <v>31.5637052081936</v>
      </c>
      <c r="J76793">
        <v>-5.1925562000000003</v>
      </c>
      <c r="K76793">
        <v>23</v>
      </c>
      <c r="L76793" s="9">
        <f t="shared" si="1199"/>
        <v>0</v>
      </c>
      <c r="O76793" s="8">
        <v>45544</v>
      </c>
      <c r="P76793" s="7">
        <v>0.3215277777777778</v>
      </c>
    </row>
    <row r="76794" spans="1:16" x14ac:dyDescent="0.25">
      <c r="A76794" s="10">
        <v>45544.322222222225</v>
      </c>
      <c r="B76794" t="s">
        <v>12</v>
      </c>
      <c r="C76794">
        <v>73.912000000000006</v>
      </c>
      <c r="D76794">
        <v>-6</v>
      </c>
      <c r="E76794" s="9">
        <v>1483.29820520819</v>
      </c>
      <c r="F76794">
        <v>-451.73450000000003</v>
      </c>
      <c r="G76794">
        <v>75.289083333333295</v>
      </c>
      <c r="H76794">
        <v>0</v>
      </c>
      <c r="I76794">
        <v>31.5637052081936</v>
      </c>
      <c r="J76794">
        <v>-2.6879775000000001</v>
      </c>
      <c r="K76794">
        <v>23</v>
      </c>
      <c r="L76794" s="9">
        <f t="shared" si="1199"/>
        <v>0</v>
      </c>
      <c r="O76794" s="8">
        <v>45544</v>
      </c>
      <c r="P76794" s="7">
        <v>0.32222222222222224</v>
      </c>
    </row>
    <row r="76795" spans="1:16" x14ac:dyDescent="0.25">
      <c r="A76795" s="10">
        <v>45544.324305555558</v>
      </c>
      <c r="B76795" t="s">
        <v>12</v>
      </c>
      <c r="C76795">
        <v>71.150000000000006</v>
      </c>
      <c r="D76795">
        <v>-7</v>
      </c>
      <c r="E76795" s="9">
        <v>1554.4482052081901</v>
      </c>
      <c r="F76795">
        <v>-522.8845</v>
      </c>
      <c r="G76795">
        <v>74.6977857142857</v>
      </c>
      <c r="H76795">
        <v>0</v>
      </c>
      <c r="I76795">
        <v>31.5637052081936</v>
      </c>
      <c r="J76795">
        <v>-4.7495542999999998</v>
      </c>
      <c r="K76795">
        <v>23</v>
      </c>
      <c r="L76795" s="9">
        <f t="shared" si="1199"/>
        <v>0</v>
      </c>
      <c r="O76795" s="8">
        <v>45544</v>
      </c>
      <c r="P76795" s="7">
        <v>0.32430555555555557</v>
      </c>
    </row>
    <row r="76796" spans="1:16" x14ac:dyDescent="0.25">
      <c r="A76796" s="10">
        <v>45544.324999999997</v>
      </c>
      <c r="B76796" t="s">
        <v>12</v>
      </c>
      <c r="C76796">
        <v>72.052499999999995</v>
      </c>
      <c r="D76796">
        <v>-8</v>
      </c>
      <c r="E76796" s="9">
        <v>1626.5007052081901</v>
      </c>
      <c r="F76796">
        <v>-594.93700000000001</v>
      </c>
      <c r="G76796">
        <v>74.367125000000001</v>
      </c>
      <c r="H76796">
        <v>0</v>
      </c>
      <c r="I76796">
        <v>31.5637052081936</v>
      </c>
      <c r="J76796">
        <v>-1.4038246999999999</v>
      </c>
      <c r="K76796">
        <v>23</v>
      </c>
      <c r="L76796" s="9">
        <f t="shared" si="1199"/>
        <v>0</v>
      </c>
      <c r="O76796" s="8">
        <v>45544</v>
      </c>
      <c r="P76796" s="7">
        <v>0.32500000000000001</v>
      </c>
    </row>
    <row r="76797" spans="1:16" x14ac:dyDescent="0.25">
      <c r="A76797" s="10">
        <v>45544.325694444444</v>
      </c>
      <c r="B76797" t="s">
        <v>13</v>
      </c>
      <c r="C76797">
        <v>71.096666666666593</v>
      </c>
      <c r="D76797">
        <v>0</v>
      </c>
      <c r="E76797" s="9">
        <v>1057.72737187485</v>
      </c>
      <c r="F76797">
        <v>0</v>
      </c>
      <c r="G76797">
        <v>0</v>
      </c>
      <c r="H76797">
        <v>26.163666666666501</v>
      </c>
      <c r="I76797">
        <v>57.727371874860196</v>
      </c>
      <c r="J76797">
        <v>0.85111889999999901</v>
      </c>
      <c r="K76797">
        <v>23</v>
      </c>
      <c r="L76797" s="9">
        <f t="shared" si="1199"/>
        <v>0</v>
      </c>
      <c r="O76797" s="8">
        <v>45544</v>
      </c>
      <c r="P76797" s="7">
        <v>0.32569444444444445</v>
      </c>
    </row>
    <row r="76798" spans="1:16" x14ac:dyDescent="0.25">
      <c r="A76798" s="10">
        <v>45544.326388888891</v>
      </c>
      <c r="B76798" t="s">
        <v>12</v>
      </c>
      <c r="C76798">
        <v>71.905000000000001</v>
      </c>
      <c r="D76798">
        <v>-1</v>
      </c>
      <c r="E76798" s="9">
        <v>1129.6323718748499</v>
      </c>
      <c r="F76798">
        <v>-71.905000000000001</v>
      </c>
      <c r="G76798">
        <v>71.905000000000001</v>
      </c>
      <c r="H76798">
        <v>0</v>
      </c>
      <c r="I76798">
        <v>57.727371874860196</v>
      </c>
      <c r="J76798">
        <v>-0.51697680000000101</v>
      </c>
      <c r="K76798">
        <v>23</v>
      </c>
      <c r="L76798" s="9">
        <f t="shared" si="1199"/>
        <v>0</v>
      </c>
      <c r="O76798" s="8">
        <v>45544</v>
      </c>
      <c r="P76798" s="7">
        <v>0.3263888888888889</v>
      </c>
    </row>
    <row r="76799" spans="1:16" x14ac:dyDescent="0.25">
      <c r="A76799" s="10">
        <v>45544.32708333333</v>
      </c>
      <c r="B76799" t="s">
        <v>12</v>
      </c>
      <c r="C76799">
        <v>71.842500000000001</v>
      </c>
      <c r="D76799">
        <v>-2</v>
      </c>
      <c r="E76799" s="9">
        <v>1201.4748718748499</v>
      </c>
      <c r="F76799">
        <v>-143.7475</v>
      </c>
      <c r="G76799">
        <v>71.873750000000001</v>
      </c>
      <c r="H76799">
        <v>0</v>
      </c>
      <c r="I76799">
        <v>57.727371874860196</v>
      </c>
      <c r="J76799">
        <v>-1.5615219300000001</v>
      </c>
      <c r="K76799">
        <v>23</v>
      </c>
      <c r="L76799" s="9">
        <f t="shared" si="1199"/>
        <v>0</v>
      </c>
      <c r="O76799" s="8">
        <v>45544</v>
      </c>
      <c r="P76799" s="7">
        <v>0.32708333333333334</v>
      </c>
    </row>
    <row r="76800" spans="1:16" x14ac:dyDescent="0.25">
      <c r="A76800" s="10">
        <v>45544.327777777777</v>
      </c>
      <c r="B76800" t="s">
        <v>13</v>
      </c>
      <c r="C76800">
        <v>72.25</v>
      </c>
      <c r="D76800">
        <v>0</v>
      </c>
      <c r="E76800" s="9">
        <v>1056.9748718748499</v>
      </c>
      <c r="F76800">
        <v>0</v>
      </c>
      <c r="G76800">
        <v>0</v>
      </c>
      <c r="H76800">
        <v>-0.75249999999999695</v>
      </c>
      <c r="I76800">
        <v>56.974871874860199</v>
      </c>
      <c r="J76800">
        <v>1.43852699999996E-2</v>
      </c>
      <c r="K76800">
        <v>23</v>
      </c>
      <c r="L76800" s="9">
        <f t="shared" si="1199"/>
        <v>0</v>
      </c>
      <c r="O76800" s="8">
        <v>45544</v>
      </c>
      <c r="P76800" s="7">
        <v>0.32777777777777778</v>
      </c>
    </row>
    <row r="76801" spans="1:16" x14ac:dyDescent="0.25">
      <c r="A76801" s="10">
        <v>45544.328472222223</v>
      </c>
      <c r="B76801" t="s">
        <v>14</v>
      </c>
      <c r="C76801">
        <v>72.353333333333296</v>
      </c>
      <c r="D76801">
        <v>1</v>
      </c>
      <c r="E76801" s="9">
        <v>984.62153854152598</v>
      </c>
      <c r="F76801">
        <v>72.353333333333296</v>
      </c>
      <c r="G76801">
        <v>72.353333333333296</v>
      </c>
      <c r="H76801">
        <v>0</v>
      </c>
      <c r="I76801">
        <v>56.974871874860199</v>
      </c>
      <c r="J76801">
        <v>4.4994249699999997</v>
      </c>
      <c r="K76801">
        <v>23</v>
      </c>
      <c r="L76801" s="9">
        <f t="shared" si="1199"/>
        <v>0</v>
      </c>
      <c r="O76801" s="8">
        <v>45544</v>
      </c>
      <c r="P76801" s="7">
        <v>0.32847222222222222</v>
      </c>
    </row>
    <row r="76802" spans="1:16" x14ac:dyDescent="0.25">
      <c r="A76802" s="10">
        <v>45544.32916666667</v>
      </c>
      <c r="B76802" t="s">
        <v>14</v>
      </c>
      <c r="C76802">
        <v>72.08</v>
      </c>
      <c r="D76802">
        <v>2</v>
      </c>
      <c r="E76802" s="9">
        <v>912.54153854152605</v>
      </c>
      <c r="F76802">
        <v>144.433333333333</v>
      </c>
      <c r="G76802">
        <v>72.216666666666598</v>
      </c>
      <c r="H76802">
        <v>0</v>
      </c>
      <c r="I76802">
        <v>56.974871874860199</v>
      </c>
      <c r="J76802">
        <v>1.5080025699999999</v>
      </c>
      <c r="K76802">
        <v>23</v>
      </c>
      <c r="L76802" s="9">
        <f t="shared" si="1199"/>
        <v>0</v>
      </c>
      <c r="O76802" s="8">
        <v>45544</v>
      </c>
      <c r="P76802" s="7">
        <v>0.32916666666666666</v>
      </c>
    </row>
    <row r="76803" spans="1:16" x14ac:dyDescent="0.25">
      <c r="A76803" s="10">
        <v>45544.330555555556</v>
      </c>
      <c r="B76803" t="s">
        <v>14</v>
      </c>
      <c r="C76803">
        <v>72.137500000000003</v>
      </c>
      <c r="D76803">
        <v>3</v>
      </c>
      <c r="E76803" s="9">
        <v>840.40403854152601</v>
      </c>
      <c r="F76803">
        <v>216.57083333333301</v>
      </c>
      <c r="G76803">
        <v>72.190277777777695</v>
      </c>
      <c r="H76803">
        <v>0</v>
      </c>
      <c r="I76803">
        <v>56.974871874860199</v>
      </c>
      <c r="J76803">
        <v>6.5072993700000001</v>
      </c>
      <c r="K76803">
        <v>23</v>
      </c>
      <c r="L76803" s="9">
        <f t="shared" ref="L76803:L76866" si="1200">IF(DAY(O76803 &lt;&gt; O76804), 1, 0)</f>
        <v>0</v>
      </c>
      <c r="O76803" s="8">
        <v>45544</v>
      </c>
      <c r="P76803" s="7">
        <v>0.33055555555555555</v>
      </c>
    </row>
    <row r="76804" spans="1:16" x14ac:dyDescent="0.25">
      <c r="A76804" s="10">
        <v>45544.331250000003</v>
      </c>
      <c r="B76804" t="s">
        <v>14</v>
      </c>
      <c r="C76804">
        <v>74.958181818181799</v>
      </c>
      <c r="D76804">
        <v>4</v>
      </c>
      <c r="E76804" s="9">
        <v>765.44585672334404</v>
      </c>
      <c r="F76804">
        <v>291.52901515151501</v>
      </c>
      <c r="G76804">
        <v>72.882253787878696</v>
      </c>
      <c r="H76804">
        <v>0</v>
      </c>
      <c r="I76804">
        <v>56.974871874860199</v>
      </c>
      <c r="J76804">
        <v>5.7460347699999996</v>
      </c>
      <c r="K76804">
        <v>23</v>
      </c>
      <c r="L76804" s="9">
        <f t="shared" si="1200"/>
        <v>0</v>
      </c>
      <c r="O76804" s="8">
        <v>45544</v>
      </c>
      <c r="P76804" s="7">
        <v>0.33124999999999999</v>
      </c>
    </row>
    <row r="76805" spans="1:16" x14ac:dyDescent="0.25">
      <c r="A76805" s="10">
        <v>45544.331944444442</v>
      </c>
      <c r="B76805" t="s">
        <v>14</v>
      </c>
      <c r="C76805">
        <v>76.58</v>
      </c>
      <c r="D76805">
        <v>5</v>
      </c>
      <c r="E76805" s="9">
        <v>688.865856723344</v>
      </c>
      <c r="F76805">
        <v>368.109015151515</v>
      </c>
      <c r="G76805">
        <v>73.621803030302999</v>
      </c>
      <c r="H76805">
        <v>0</v>
      </c>
      <c r="I76805">
        <v>56.974871874860199</v>
      </c>
      <c r="J76805">
        <v>6.1411595700000001</v>
      </c>
      <c r="K76805">
        <v>23</v>
      </c>
      <c r="L76805" s="9">
        <f t="shared" si="1200"/>
        <v>0</v>
      </c>
      <c r="O76805" s="8">
        <v>45544</v>
      </c>
      <c r="P76805" s="7">
        <v>0.33194444444444443</v>
      </c>
    </row>
    <row r="76806" spans="1:16" x14ac:dyDescent="0.25">
      <c r="A76806" s="10">
        <v>45544.333333333336</v>
      </c>
      <c r="B76806" t="s">
        <v>14</v>
      </c>
      <c r="C76806">
        <v>75.27</v>
      </c>
      <c r="D76806">
        <v>6</v>
      </c>
      <c r="E76806" s="9">
        <v>613.59585672334401</v>
      </c>
      <c r="F76806">
        <v>443.37901515151498</v>
      </c>
      <c r="G76806">
        <v>73.896502525252501</v>
      </c>
      <c r="H76806">
        <v>0</v>
      </c>
      <c r="I76806">
        <v>56.974871874860199</v>
      </c>
      <c r="J76806">
        <v>2.0593289700000001</v>
      </c>
      <c r="K76806">
        <v>23</v>
      </c>
      <c r="L76806" s="9">
        <f t="shared" si="1200"/>
        <v>0</v>
      </c>
      <c r="O76806" s="8">
        <v>45544</v>
      </c>
      <c r="P76806" s="7">
        <v>0.33333333333333331</v>
      </c>
    </row>
    <row r="76807" spans="1:16" x14ac:dyDescent="0.25">
      <c r="A76807" s="10">
        <v>45544.334027777775</v>
      </c>
      <c r="B76807" t="s">
        <v>13</v>
      </c>
      <c r="C76807">
        <v>77.073333333333295</v>
      </c>
      <c r="D76807">
        <v>0</v>
      </c>
      <c r="E76807" s="9">
        <v>1076.03585672334</v>
      </c>
      <c r="F76807">
        <v>0</v>
      </c>
      <c r="G76807">
        <v>0</v>
      </c>
      <c r="H76807">
        <v>19.0609848484849</v>
      </c>
      <c r="I76807">
        <v>76.035856723345205</v>
      </c>
      <c r="J76807">
        <v>-4.0697814299999999</v>
      </c>
      <c r="K76807">
        <v>23</v>
      </c>
      <c r="L76807" s="9">
        <f t="shared" si="1200"/>
        <v>0</v>
      </c>
      <c r="O76807" s="8">
        <v>45544</v>
      </c>
      <c r="P76807" s="7">
        <v>0.33402777777777776</v>
      </c>
    </row>
    <row r="76808" spans="1:16" x14ac:dyDescent="0.25">
      <c r="A76808" s="10">
        <v>45544.334722222222</v>
      </c>
      <c r="B76808" t="s">
        <v>12</v>
      </c>
      <c r="C76808">
        <v>78.509999999999906</v>
      </c>
      <c r="D76808">
        <v>-1</v>
      </c>
      <c r="E76808" s="9">
        <v>1154.54585672334</v>
      </c>
      <c r="F76808">
        <v>-78.509999999999906</v>
      </c>
      <c r="G76808">
        <v>78.509999999999906</v>
      </c>
      <c r="H76808">
        <v>0</v>
      </c>
      <c r="I76808">
        <v>76.035856723345205</v>
      </c>
      <c r="J76808">
        <v>-2.0773208300000001</v>
      </c>
      <c r="K76808">
        <v>23</v>
      </c>
      <c r="L76808" s="9">
        <f t="shared" si="1200"/>
        <v>0</v>
      </c>
      <c r="O76808" s="8">
        <v>45544</v>
      </c>
      <c r="P76808" s="7">
        <v>0.3347222222222222</v>
      </c>
    </row>
    <row r="76809" spans="1:16" x14ac:dyDescent="0.25">
      <c r="A76809" s="10">
        <v>45544.336111111108</v>
      </c>
      <c r="B76809" t="s">
        <v>13</v>
      </c>
      <c r="C76809">
        <v>78.760000000000005</v>
      </c>
      <c r="D76809">
        <v>0</v>
      </c>
      <c r="E76809" s="9">
        <v>1075.78585672334</v>
      </c>
      <c r="F76809">
        <v>0</v>
      </c>
      <c r="G76809">
        <v>0</v>
      </c>
      <c r="H76809">
        <v>-0.25000000000001399</v>
      </c>
      <c r="I76809">
        <v>75.785856723345105</v>
      </c>
      <c r="J76809">
        <v>1.0085594999999901</v>
      </c>
      <c r="K76809">
        <v>23</v>
      </c>
      <c r="L76809" s="9">
        <f t="shared" si="1200"/>
        <v>0</v>
      </c>
      <c r="O76809" s="8">
        <v>45544</v>
      </c>
      <c r="P76809" s="7">
        <v>0.33611111111111114</v>
      </c>
    </row>
    <row r="76810" spans="1:16" x14ac:dyDescent="0.25">
      <c r="A76810" s="10">
        <v>45544.336805555555</v>
      </c>
      <c r="B76810" t="s">
        <v>14</v>
      </c>
      <c r="C76810">
        <v>79.305999999999997</v>
      </c>
      <c r="D76810">
        <v>1</v>
      </c>
      <c r="E76810" s="9">
        <v>996.47985672334403</v>
      </c>
      <c r="F76810">
        <v>79.305999999999997</v>
      </c>
      <c r="G76810">
        <v>79.305999999999997</v>
      </c>
      <c r="H76810">
        <v>0</v>
      </c>
      <c r="I76810">
        <v>75.785856723345105</v>
      </c>
      <c r="J76810">
        <v>0.55788309999999897</v>
      </c>
      <c r="K76810">
        <v>23</v>
      </c>
      <c r="L76810" s="9">
        <f t="shared" si="1200"/>
        <v>0</v>
      </c>
      <c r="O76810" s="8">
        <v>45544</v>
      </c>
      <c r="P76810" s="7">
        <v>0.33680555555555558</v>
      </c>
    </row>
    <row r="76811" spans="1:16" x14ac:dyDescent="0.25">
      <c r="A76811" s="10">
        <v>45544.337500000001</v>
      </c>
      <c r="B76811" t="s">
        <v>13</v>
      </c>
      <c r="C76811">
        <v>79.8</v>
      </c>
      <c r="D76811">
        <v>0</v>
      </c>
      <c r="E76811" s="9">
        <v>1076.2798567233399</v>
      </c>
      <c r="F76811">
        <v>0</v>
      </c>
      <c r="G76811">
        <v>0</v>
      </c>
      <c r="H76811">
        <v>0.493999999999999</v>
      </c>
      <c r="I76811">
        <v>76.279856723345105</v>
      </c>
      <c r="J76811">
        <v>-2.3039569000000002</v>
      </c>
      <c r="K76811">
        <v>23</v>
      </c>
      <c r="L76811" s="9">
        <f t="shared" si="1200"/>
        <v>0</v>
      </c>
      <c r="O76811" s="8">
        <v>45544</v>
      </c>
      <c r="P76811" s="7">
        <v>0.33750000000000002</v>
      </c>
    </row>
    <row r="76812" spans="1:16" x14ac:dyDescent="0.25">
      <c r="A76812" s="10">
        <v>45544.338194444441</v>
      </c>
      <c r="B76812" t="s">
        <v>14</v>
      </c>
      <c r="C76812">
        <v>78.47</v>
      </c>
      <c r="D76812">
        <v>1</v>
      </c>
      <c r="E76812" s="9">
        <v>997.80985672334396</v>
      </c>
      <c r="F76812">
        <v>78.47</v>
      </c>
      <c r="G76812">
        <v>78.47</v>
      </c>
      <c r="H76812">
        <v>0</v>
      </c>
      <c r="I76812">
        <v>76.279856723345105</v>
      </c>
      <c r="J76812">
        <v>1.54622169999999</v>
      </c>
      <c r="K76812">
        <v>23</v>
      </c>
      <c r="L76812" s="9">
        <f t="shared" si="1200"/>
        <v>0</v>
      </c>
      <c r="O76812" s="8">
        <v>45544</v>
      </c>
      <c r="P76812" s="7">
        <v>0.33819444444444446</v>
      </c>
    </row>
    <row r="76813" spans="1:16" x14ac:dyDescent="0.25">
      <c r="A76813" s="10">
        <v>45544.338888888888</v>
      </c>
      <c r="B76813" t="s">
        <v>13</v>
      </c>
      <c r="C76813">
        <v>78.236666666666594</v>
      </c>
      <c r="D76813">
        <v>0</v>
      </c>
      <c r="E76813" s="9">
        <v>1076.04652339001</v>
      </c>
      <c r="F76813">
        <v>0</v>
      </c>
      <c r="G76813">
        <v>0</v>
      </c>
      <c r="H76813">
        <v>-0.233333333333334</v>
      </c>
      <c r="I76813">
        <v>76.046523390011799</v>
      </c>
      <c r="J76813">
        <v>-2.3758173</v>
      </c>
      <c r="K76813">
        <v>23</v>
      </c>
      <c r="L76813" s="9">
        <f t="shared" si="1200"/>
        <v>0</v>
      </c>
      <c r="O76813" s="8">
        <v>45544</v>
      </c>
      <c r="P76813" s="7">
        <v>0.33888888888888891</v>
      </c>
    </row>
    <row r="76814" spans="1:16" x14ac:dyDescent="0.25">
      <c r="A76814" s="10">
        <v>45544.339583333334</v>
      </c>
      <c r="B76814" t="s">
        <v>12</v>
      </c>
      <c r="C76814">
        <v>79.121578947368405</v>
      </c>
      <c r="D76814">
        <v>-1</v>
      </c>
      <c r="E76814" s="9">
        <v>1155.1681023373701</v>
      </c>
      <c r="F76814">
        <v>-79.121578947368405</v>
      </c>
      <c r="G76814">
        <v>79.121578947368405</v>
      </c>
      <c r="H76814">
        <v>0</v>
      </c>
      <c r="I76814">
        <v>76.046523390011799</v>
      </c>
      <c r="J76814">
        <v>-4.5478752</v>
      </c>
      <c r="K76814">
        <v>23</v>
      </c>
      <c r="L76814" s="9">
        <f t="shared" si="1200"/>
        <v>0</v>
      </c>
      <c r="O76814" s="8">
        <v>45544</v>
      </c>
      <c r="P76814" s="7">
        <v>0.33958333333333335</v>
      </c>
    </row>
    <row r="76815" spans="1:16" x14ac:dyDescent="0.25">
      <c r="A76815" s="10">
        <v>45544.340277777781</v>
      </c>
      <c r="B76815" t="s">
        <v>12</v>
      </c>
      <c r="C76815">
        <v>80.08</v>
      </c>
      <c r="D76815">
        <v>-2</v>
      </c>
      <c r="E76815" s="9">
        <v>1235.24810233737</v>
      </c>
      <c r="F76815">
        <v>-159.20157894736801</v>
      </c>
      <c r="G76815">
        <v>79.600789473684202</v>
      </c>
      <c r="H76815">
        <v>0</v>
      </c>
      <c r="I76815">
        <v>76.046523390011799</v>
      </c>
      <c r="J76815">
        <v>-2.9648325999999998</v>
      </c>
      <c r="K76815">
        <v>23</v>
      </c>
      <c r="L76815" s="9">
        <f t="shared" si="1200"/>
        <v>0</v>
      </c>
      <c r="O76815" s="8">
        <v>45544</v>
      </c>
      <c r="P76815" s="7">
        <v>0.34027777777777779</v>
      </c>
    </row>
    <row r="76816" spans="1:16" x14ac:dyDescent="0.25">
      <c r="A76816" s="10">
        <v>45544.34097222222</v>
      </c>
      <c r="B76816" t="s">
        <v>12</v>
      </c>
      <c r="C76816">
        <v>80.14</v>
      </c>
      <c r="D76816">
        <v>-3</v>
      </c>
      <c r="E76816" s="9">
        <v>1315.3881023373699</v>
      </c>
      <c r="F76816">
        <v>-239.34157894736799</v>
      </c>
      <c r="G76816">
        <v>79.780526315789402</v>
      </c>
      <c r="H76816">
        <v>0</v>
      </c>
      <c r="I76816">
        <v>76.046523390011799</v>
      </c>
      <c r="J76816">
        <v>-0.77981980000000195</v>
      </c>
      <c r="K76816">
        <v>23</v>
      </c>
      <c r="L76816" s="9">
        <f t="shared" si="1200"/>
        <v>0</v>
      </c>
      <c r="O76816" s="8">
        <v>45544</v>
      </c>
      <c r="P76816" s="7">
        <v>0.34097222222222223</v>
      </c>
    </row>
    <row r="76817" spans="1:16" x14ac:dyDescent="0.25">
      <c r="A76817" s="10">
        <v>45544.341666666667</v>
      </c>
      <c r="B76817" t="s">
        <v>13</v>
      </c>
      <c r="C76817">
        <v>80.19</v>
      </c>
      <c r="D76817">
        <v>0</v>
      </c>
      <c r="E76817" s="9">
        <v>1074.81810233737</v>
      </c>
      <c r="F76817">
        <v>0</v>
      </c>
      <c r="G76817">
        <v>0</v>
      </c>
      <c r="H76817">
        <v>-1.22842105263157</v>
      </c>
      <c r="I76817">
        <v>74.818102337380196</v>
      </c>
      <c r="J76817">
        <v>3.97741899999999</v>
      </c>
      <c r="K76817">
        <v>23</v>
      </c>
      <c r="L76817" s="9">
        <f t="shared" si="1200"/>
        <v>0</v>
      </c>
      <c r="O76817" s="8">
        <v>45544</v>
      </c>
      <c r="P76817" s="7">
        <v>0.34166666666666667</v>
      </c>
    </row>
    <row r="76818" spans="1:16" x14ac:dyDescent="0.25">
      <c r="A76818" s="10">
        <v>45544.342361111114</v>
      </c>
      <c r="B76818" t="s">
        <v>12</v>
      </c>
      <c r="C76818">
        <v>80.09</v>
      </c>
      <c r="D76818">
        <v>-1</v>
      </c>
      <c r="E76818" s="9">
        <v>1154.9081023373701</v>
      </c>
      <c r="F76818">
        <v>-80.09</v>
      </c>
      <c r="G76818">
        <v>80.09</v>
      </c>
      <c r="H76818">
        <v>0</v>
      </c>
      <c r="I76818">
        <v>74.818102337380196</v>
      </c>
      <c r="J76818">
        <v>-2.1505451999999998</v>
      </c>
      <c r="K76818">
        <v>23</v>
      </c>
      <c r="L76818" s="9">
        <f t="shared" si="1200"/>
        <v>0</v>
      </c>
      <c r="O76818" s="8">
        <v>45544</v>
      </c>
      <c r="P76818" s="7">
        <v>0.34236111111111112</v>
      </c>
    </row>
    <row r="76819" spans="1:16" x14ac:dyDescent="0.25">
      <c r="A76819" s="10">
        <v>45544.343055555553</v>
      </c>
      <c r="B76819" t="s">
        <v>12</v>
      </c>
      <c r="C76819">
        <v>79.989999999999995</v>
      </c>
      <c r="D76819">
        <v>-2</v>
      </c>
      <c r="E76819" s="9">
        <v>1234.8981023373699</v>
      </c>
      <c r="F76819">
        <v>-160.07999999999899</v>
      </c>
      <c r="G76819">
        <v>80.039999999999907</v>
      </c>
      <c r="H76819">
        <v>0</v>
      </c>
      <c r="I76819">
        <v>74.818102337380196</v>
      </c>
      <c r="J76819">
        <v>-4.5499912</v>
      </c>
      <c r="K76819">
        <v>23</v>
      </c>
      <c r="L76819" s="9">
        <f t="shared" si="1200"/>
        <v>0</v>
      </c>
      <c r="O76819" s="8">
        <v>45544</v>
      </c>
      <c r="P76819" s="7">
        <v>0.34305555555555556</v>
      </c>
    </row>
    <row r="76820" spans="1:16" x14ac:dyDescent="0.25">
      <c r="A76820" s="10">
        <v>45544.34375</v>
      </c>
      <c r="B76820" t="s">
        <v>12</v>
      </c>
      <c r="C76820">
        <v>81.436666666666596</v>
      </c>
      <c r="D76820">
        <v>-3</v>
      </c>
      <c r="E76820" s="9">
        <v>1316.33476900404</v>
      </c>
      <c r="F76820">
        <v>-241.516666666666</v>
      </c>
      <c r="G76820">
        <v>80.505555555555503</v>
      </c>
      <c r="H76820">
        <v>0</v>
      </c>
      <c r="I76820">
        <v>74.818102337380196</v>
      </c>
      <c r="J76820">
        <v>-3.4899388999999998</v>
      </c>
      <c r="K76820">
        <v>23</v>
      </c>
      <c r="L76820" s="9">
        <f t="shared" si="1200"/>
        <v>0</v>
      </c>
      <c r="O76820" s="8">
        <v>45544</v>
      </c>
      <c r="P76820" s="7">
        <v>0.34375</v>
      </c>
    </row>
    <row r="76821" spans="1:16" x14ac:dyDescent="0.25">
      <c r="A76821" s="10">
        <v>45544.344444444447</v>
      </c>
      <c r="B76821" t="s">
        <v>12</v>
      </c>
      <c r="C76821">
        <v>80.451999999999998</v>
      </c>
      <c r="D76821">
        <v>-4</v>
      </c>
      <c r="E76821" s="9">
        <v>1396.78676900404</v>
      </c>
      <c r="F76821">
        <v>-321.96866666666602</v>
      </c>
      <c r="G76821">
        <v>80.492166666666606</v>
      </c>
      <c r="H76821">
        <v>0</v>
      </c>
      <c r="I76821">
        <v>74.818102337380196</v>
      </c>
      <c r="J76821">
        <v>-4.9069618999999998</v>
      </c>
      <c r="K76821">
        <v>23</v>
      </c>
      <c r="L76821" s="9">
        <f t="shared" si="1200"/>
        <v>0</v>
      </c>
      <c r="O76821" s="8">
        <v>45544</v>
      </c>
      <c r="P76821" s="7">
        <v>0.34444444444444444</v>
      </c>
    </row>
    <row r="76822" spans="1:16" x14ac:dyDescent="0.25">
      <c r="A76822" s="10">
        <v>45544.345138888886</v>
      </c>
      <c r="B76822" t="s">
        <v>12</v>
      </c>
      <c r="C76822">
        <v>79.991</v>
      </c>
      <c r="D76822">
        <v>-5</v>
      </c>
      <c r="E76822" s="9">
        <v>1476.77776900404</v>
      </c>
      <c r="F76822">
        <v>-401.95966666666601</v>
      </c>
      <c r="G76822">
        <v>80.391933333333299</v>
      </c>
      <c r="H76822">
        <v>0</v>
      </c>
      <c r="I76822">
        <v>74.818102337380196</v>
      </c>
      <c r="J76822">
        <v>-5.1508295000000004</v>
      </c>
      <c r="K76822">
        <v>23</v>
      </c>
      <c r="L76822" s="9">
        <f t="shared" si="1200"/>
        <v>0</v>
      </c>
      <c r="O76822" s="8">
        <v>45544</v>
      </c>
      <c r="P76822" s="7">
        <v>0.34513888888888888</v>
      </c>
    </row>
    <row r="76823" spans="1:16" x14ac:dyDescent="0.25">
      <c r="A76823" s="10">
        <v>45544.345833333333</v>
      </c>
      <c r="B76823" t="s">
        <v>12</v>
      </c>
      <c r="C76823">
        <v>80.75</v>
      </c>
      <c r="D76823">
        <v>-6</v>
      </c>
      <c r="E76823" s="9">
        <v>1557.52776900404</v>
      </c>
      <c r="F76823">
        <v>-482.70966666666601</v>
      </c>
      <c r="G76823">
        <v>80.451611111111106</v>
      </c>
      <c r="H76823">
        <v>0</v>
      </c>
      <c r="I76823">
        <v>74.818102337380196</v>
      </c>
      <c r="J76823">
        <v>-4.1861771000000001</v>
      </c>
      <c r="K76823">
        <v>23</v>
      </c>
      <c r="L76823" s="9">
        <f t="shared" si="1200"/>
        <v>0</v>
      </c>
      <c r="O76823" s="8">
        <v>45544</v>
      </c>
      <c r="P76823" s="7">
        <v>0.34583333333333333</v>
      </c>
    </row>
    <row r="76824" spans="1:16" x14ac:dyDescent="0.25">
      <c r="A76824" s="10">
        <v>45544.34652777778</v>
      </c>
      <c r="B76824" t="s">
        <v>12</v>
      </c>
      <c r="C76824">
        <v>79.905000000000001</v>
      </c>
      <c r="D76824">
        <v>-7</v>
      </c>
      <c r="E76824" s="9">
        <v>1637.43276900404</v>
      </c>
      <c r="F76824">
        <v>-562.61466666666604</v>
      </c>
      <c r="G76824">
        <v>80.373523809523803</v>
      </c>
      <c r="H76824">
        <v>0</v>
      </c>
      <c r="I76824">
        <v>74.818102337380196</v>
      </c>
      <c r="J76824">
        <v>-2.2336336000000001</v>
      </c>
      <c r="K76824">
        <v>23</v>
      </c>
      <c r="L76824" s="9">
        <f t="shared" si="1200"/>
        <v>0</v>
      </c>
      <c r="O76824" s="8">
        <v>45544</v>
      </c>
      <c r="P76824" s="7">
        <v>0.34652777777777777</v>
      </c>
    </row>
    <row r="76825" spans="1:16" x14ac:dyDescent="0.25">
      <c r="A76825" s="10">
        <v>45544.347222222219</v>
      </c>
      <c r="B76825" t="s">
        <v>12</v>
      </c>
      <c r="C76825">
        <v>77.994</v>
      </c>
      <c r="D76825">
        <v>-8</v>
      </c>
      <c r="E76825" s="9">
        <v>1715.4267690040399</v>
      </c>
      <c r="F76825">
        <v>-640.60866666666595</v>
      </c>
      <c r="G76825">
        <v>80.076083333333301</v>
      </c>
      <c r="H76825">
        <v>0</v>
      </c>
      <c r="I76825">
        <v>74.818102337380196</v>
      </c>
      <c r="J76825">
        <v>-3.0438801</v>
      </c>
      <c r="K76825">
        <v>23</v>
      </c>
      <c r="L76825" s="9">
        <f t="shared" si="1200"/>
        <v>0</v>
      </c>
      <c r="O76825" s="8">
        <v>45544</v>
      </c>
      <c r="P76825" s="7">
        <v>0.34722222222222221</v>
      </c>
    </row>
    <row r="76826" spans="1:16" x14ac:dyDescent="0.25">
      <c r="A76826" s="10">
        <v>45544.347916666666</v>
      </c>
      <c r="B76826" t="s">
        <v>12</v>
      </c>
      <c r="C76826">
        <v>80.950869565217303</v>
      </c>
      <c r="D76826">
        <v>-9</v>
      </c>
      <c r="E76826" s="9">
        <v>1796.3776385692599</v>
      </c>
      <c r="F76826">
        <v>-721.55953623188395</v>
      </c>
      <c r="G76826">
        <v>80.173281803542594</v>
      </c>
      <c r="H76826">
        <v>0</v>
      </c>
      <c r="I76826">
        <v>74.818102337380196</v>
      </c>
      <c r="J76826">
        <v>-0.728162799999999</v>
      </c>
      <c r="K76826">
        <v>23</v>
      </c>
      <c r="L76826" s="9">
        <f t="shared" si="1200"/>
        <v>0</v>
      </c>
      <c r="O76826" s="8">
        <v>45544</v>
      </c>
      <c r="P76826" s="7">
        <v>0.34791666666666665</v>
      </c>
    </row>
    <row r="76827" spans="1:16" x14ac:dyDescent="0.25">
      <c r="A76827" s="10">
        <v>45544.348611111112</v>
      </c>
      <c r="B76827" t="s">
        <v>12</v>
      </c>
      <c r="C76827">
        <v>81.091666666666598</v>
      </c>
      <c r="D76827">
        <v>-10</v>
      </c>
      <c r="E76827" s="9">
        <v>1877.46930523592</v>
      </c>
      <c r="F76827">
        <v>-802.65120289854997</v>
      </c>
      <c r="G76827">
        <v>80.265120289855005</v>
      </c>
      <c r="H76827">
        <v>0</v>
      </c>
      <c r="I76827">
        <v>74.818102337380196</v>
      </c>
      <c r="J76827">
        <v>-1.1190652999999999</v>
      </c>
      <c r="K76827">
        <v>23</v>
      </c>
      <c r="L76827" s="9">
        <f t="shared" si="1200"/>
        <v>0</v>
      </c>
      <c r="O76827" s="8">
        <v>45544</v>
      </c>
      <c r="P76827" s="7">
        <v>0.34861111111111109</v>
      </c>
    </row>
    <row r="76828" spans="1:16" x14ac:dyDescent="0.25">
      <c r="A76828" s="10">
        <v>45544.349305555559</v>
      </c>
      <c r="B76828" t="s">
        <v>13</v>
      </c>
      <c r="C76828">
        <v>81.945999999999998</v>
      </c>
      <c r="D76828">
        <v>0</v>
      </c>
      <c r="E76828" s="9">
        <v>1058.00930523592</v>
      </c>
      <c r="F76828">
        <v>0</v>
      </c>
      <c r="G76828">
        <v>0</v>
      </c>
      <c r="H76828">
        <v>-16.808797101449201</v>
      </c>
      <c r="I76828">
        <v>58.009305235931002</v>
      </c>
      <c r="J76828">
        <v>3.7918147000000002</v>
      </c>
      <c r="K76828">
        <v>23</v>
      </c>
      <c r="L76828" s="9">
        <f t="shared" si="1200"/>
        <v>0</v>
      </c>
      <c r="O76828" s="8">
        <v>45544</v>
      </c>
      <c r="P76828" s="7">
        <v>0.34930555555555554</v>
      </c>
    </row>
    <row r="76829" spans="1:16" x14ac:dyDescent="0.25">
      <c r="A76829" s="10">
        <v>45544.35</v>
      </c>
      <c r="B76829" t="s">
        <v>14</v>
      </c>
      <c r="C76829">
        <v>81.825000000000003</v>
      </c>
      <c r="D76829">
        <v>1</v>
      </c>
      <c r="E76829" s="9">
        <v>976.18430523592895</v>
      </c>
      <c r="F76829">
        <v>81.825000000000003</v>
      </c>
      <c r="G76829">
        <v>81.825000000000003</v>
      </c>
      <c r="H76829">
        <v>0</v>
      </c>
      <c r="I76829">
        <v>58.009305235931002</v>
      </c>
      <c r="J76829">
        <v>7.9697958999999896</v>
      </c>
      <c r="K76829">
        <v>23</v>
      </c>
      <c r="L76829" s="9">
        <f t="shared" si="1200"/>
        <v>0</v>
      </c>
      <c r="O76829" s="8">
        <v>45544</v>
      </c>
      <c r="P76829" s="7">
        <v>0.35</v>
      </c>
    </row>
    <row r="76830" spans="1:16" x14ac:dyDescent="0.25">
      <c r="A76830" s="10">
        <v>45544.350694444445</v>
      </c>
      <c r="B76830" t="s">
        <v>14</v>
      </c>
      <c r="C76830">
        <v>81.635999999999996</v>
      </c>
      <c r="D76830">
        <v>2</v>
      </c>
      <c r="E76830" s="9">
        <v>894.54830523592898</v>
      </c>
      <c r="F76830">
        <v>163.46100000000001</v>
      </c>
      <c r="G76830">
        <v>81.730500000000006</v>
      </c>
      <c r="H76830">
        <v>0</v>
      </c>
      <c r="I76830">
        <v>58.009305235931002</v>
      </c>
      <c r="J76830">
        <v>5.4730584000000002</v>
      </c>
      <c r="K76830">
        <v>23</v>
      </c>
      <c r="L76830" s="9">
        <f t="shared" si="1200"/>
        <v>0</v>
      </c>
      <c r="O76830" s="8">
        <v>45544</v>
      </c>
      <c r="P76830" s="7">
        <v>0.35069444444444442</v>
      </c>
    </row>
    <row r="76831" spans="1:16" x14ac:dyDescent="0.25">
      <c r="A76831" s="10">
        <v>45544.351388888892</v>
      </c>
      <c r="B76831" t="s">
        <v>14</v>
      </c>
      <c r="C76831">
        <v>80.238</v>
      </c>
      <c r="D76831">
        <v>3</v>
      </c>
      <c r="E76831" s="9">
        <v>814.31030523592904</v>
      </c>
      <c r="F76831">
        <v>243.69900000000001</v>
      </c>
      <c r="G76831">
        <v>81.233000000000004</v>
      </c>
      <c r="H76831">
        <v>0</v>
      </c>
      <c r="I76831">
        <v>58.009305235931002</v>
      </c>
      <c r="J76831">
        <v>3.554481</v>
      </c>
      <c r="K76831">
        <v>23</v>
      </c>
      <c r="L76831" s="9">
        <f t="shared" si="1200"/>
        <v>0</v>
      </c>
      <c r="O76831" s="8">
        <v>45544</v>
      </c>
      <c r="P76831" s="7">
        <v>0.35138888888888886</v>
      </c>
    </row>
    <row r="76832" spans="1:16" x14ac:dyDescent="0.25">
      <c r="A76832" s="10">
        <v>45544.352083333331</v>
      </c>
      <c r="B76832" t="s">
        <v>14</v>
      </c>
      <c r="C76832">
        <v>80.58</v>
      </c>
      <c r="D76832">
        <v>4</v>
      </c>
      <c r="E76832" s="9">
        <v>733.73030523592899</v>
      </c>
      <c r="F76832">
        <v>324.279</v>
      </c>
      <c r="G76832">
        <v>81.069749999999999</v>
      </c>
      <c r="H76832">
        <v>0</v>
      </c>
      <c r="I76832">
        <v>58.009305235931002</v>
      </c>
      <c r="J76832">
        <v>3.307464</v>
      </c>
      <c r="K76832">
        <v>23</v>
      </c>
      <c r="L76832" s="9">
        <f t="shared" si="1200"/>
        <v>0</v>
      </c>
      <c r="O76832" s="8">
        <v>45544</v>
      </c>
      <c r="P76832" s="7">
        <v>0.35208333333333336</v>
      </c>
    </row>
    <row r="76833" spans="1:16" x14ac:dyDescent="0.25">
      <c r="A76833" s="10">
        <v>45544.352777777778</v>
      </c>
      <c r="B76833" t="s">
        <v>14</v>
      </c>
      <c r="C76833">
        <v>79.77</v>
      </c>
      <c r="D76833">
        <v>5</v>
      </c>
      <c r="E76833" s="9">
        <v>653.96030523592901</v>
      </c>
      <c r="F76833">
        <v>404.04899999999998</v>
      </c>
      <c r="G76833">
        <v>80.809799999999996</v>
      </c>
      <c r="H76833">
        <v>0</v>
      </c>
      <c r="I76833">
        <v>58.009305235931002</v>
      </c>
      <c r="J76833">
        <v>3.1173676000000001</v>
      </c>
      <c r="K76833">
        <v>23</v>
      </c>
      <c r="L76833" s="9">
        <f t="shared" si="1200"/>
        <v>0</v>
      </c>
      <c r="O76833" s="8">
        <v>45544</v>
      </c>
      <c r="P76833" s="7">
        <v>0.3527777777777778</v>
      </c>
    </row>
    <row r="76834" spans="1:16" x14ac:dyDescent="0.25">
      <c r="A76834" s="10">
        <v>45544.353472222225</v>
      </c>
      <c r="B76834" t="s">
        <v>14</v>
      </c>
      <c r="C76834">
        <v>79.784999999999997</v>
      </c>
      <c r="D76834">
        <v>6</v>
      </c>
      <c r="E76834" s="9">
        <v>574.17530523592905</v>
      </c>
      <c r="F76834">
        <v>483.83399999999898</v>
      </c>
      <c r="G76834">
        <v>80.638999999999996</v>
      </c>
      <c r="H76834">
        <v>0</v>
      </c>
      <c r="I76834">
        <v>58.009305235931002</v>
      </c>
      <c r="J76834">
        <v>2.3063528999999998</v>
      </c>
      <c r="K76834">
        <v>23</v>
      </c>
      <c r="L76834" s="9">
        <f t="shared" si="1200"/>
        <v>0</v>
      </c>
      <c r="O76834" s="8">
        <v>45544</v>
      </c>
      <c r="P76834" s="7">
        <v>0.35347222222222224</v>
      </c>
    </row>
    <row r="76835" spans="1:16" x14ac:dyDescent="0.25">
      <c r="A76835" s="10">
        <v>45544.354166666664</v>
      </c>
      <c r="B76835" t="s">
        <v>14</v>
      </c>
      <c r="C76835">
        <v>80.2946666666666</v>
      </c>
      <c r="D76835">
        <v>7</v>
      </c>
      <c r="E76835" s="9">
        <v>493.880638569263</v>
      </c>
      <c r="F76835">
        <v>564.12866666666605</v>
      </c>
      <c r="G76835">
        <v>80.589809523809507</v>
      </c>
      <c r="H76835">
        <v>0</v>
      </c>
      <c r="I76835">
        <v>58.009305235931002</v>
      </c>
      <c r="J76835">
        <v>2.3685284000000002</v>
      </c>
      <c r="K76835">
        <v>23</v>
      </c>
      <c r="L76835" s="9">
        <f t="shared" si="1200"/>
        <v>0</v>
      </c>
      <c r="O76835" s="8">
        <v>45544</v>
      </c>
      <c r="P76835" s="7">
        <v>0.35416666666666669</v>
      </c>
    </row>
    <row r="76836" spans="1:16" x14ac:dyDescent="0.25">
      <c r="A76836" s="10">
        <v>45544.354861111111</v>
      </c>
      <c r="B76836" t="s">
        <v>14</v>
      </c>
      <c r="C76836">
        <v>80.986857142857104</v>
      </c>
      <c r="D76836">
        <v>8</v>
      </c>
      <c r="E76836" s="9">
        <v>412.89378142640498</v>
      </c>
      <c r="F76836">
        <v>645.11552380952298</v>
      </c>
      <c r="G76836">
        <v>80.639440476190401</v>
      </c>
      <c r="H76836">
        <v>0</v>
      </c>
      <c r="I76836">
        <v>58.009305235931002</v>
      </c>
      <c r="J76836">
        <v>3.0557224000000001</v>
      </c>
      <c r="K76836">
        <v>23</v>
      </c>
      <c r="L76836" s="9">
        <f t="shared" si="1200"/>
        <v>0</v>
      </c>
      <c r="O76836" s="8">
        <v>45544</v>
      </c>
      <c r="P76836" s="7">
        <v>0.35486111111111113</v>
      </c>
    </row>
    <row r="76837" spans="1:16" x14ac:dyDescent="0.25">
      <c r="A76837" s="10">
        <v>45544.355555555558</v>
      </c>
      <c r="B76837" t="s">
        <v>14</v>
      </c>
      <c r="C76837">
        <v>80.165714285714202</v>
      </c>
      <c r="D76837">
        <v>9</v>
      </c>
      <c r="E76837" s="9">
        <v>332.728067140691</v>
      </c>
      <c r="F76837">
        <v>725.281238095238</v>
      </c>
      <c r="G76837">
        <v>80.586804232804198</v>
      </c>
      <c r="H76837">
        <v>0</v>
      </c>
      <c r="I76837">
        <v>58.009305235931002</v>
      </c>
      <c r="J76837">
        <v>2.7808728999999999</v>
      </c>
      <c r="K76837">
        <v>23</v>
      </c>
      <c r="L76837" s="9">
        <f t="shared" si="1200"/>
        <v>0</v>
      </c>
      <c r="O76837" s="8">
        <v>45544</v>
      </c>
      <c r="P76837" s="7">
        <v>0.35555555555555557</v>
      </c>
    </row>
    <row r="76838" spans="1:16" x14ac:dyDescent="0.25">
      <c r="A76838" s="10">
        <v>45544.356249999997</v>
      </c>
      <c r="B76838" t="s">
        <v>14</v>
      </c>
      <c r="C76838">
        <v>81.144999999999996</v>
      </c>
      <c r="D76838">
        <v>10</v>
      </c>
      <c r="E76838" s="9">
        <v>251.58306714069101</v>
      </c>
      <c r="F76838">
        <v>806.42623809523798</v>
      </c>
      <c r="G76838">
        <v>80.642623809523798</v>
      </c>
      <c r="H76838">
        <v>0</v>
      </c>
      <c r="I76838">
        <v>58.009305235931002</v>
      </c>
      <c r="J76838">
        <v>2.7367547999999999</v>
      </c>
      <c r="K76838">
        <v>23</v>
      </c>
      <c r="L76838" s="9">
        <f t="shared" si="1200"/>
        <v>0</v>
      </c>
      <c r="O76838" s="8">
        <v>45544</v>
      </c>
      <c r="P76838" s="7">
        <v>0.35625000000000001</v>
      </c>
    </row>
    <row r="76839" spans="1:16" x14ac:dyDescent="0.25">
      <c r="A76839" s="10">
        <v>45544.356944444444</v>
      </c>
      <c r="B76839" t="s">
        <v>13</v>
      </c>
      <c r="C76839">
        <v>81.697999999999993</v>
      </c>
      <c r="D76839">
        <v>0</v>
      </c>
      <c r="E76839" s="9">
        <v>1068.56306714069</v>
      </c>
      <c r="F76839">
        <v>0</v>
      </c>
      <c r="G76839">
        <v>0</v>
      </c>
      <c r="H76839">
        <v>10.553761904761901</v>
      </c>
      <c r="I76839">
        <v>68.563067140692894</v>
      </c>
      <c r="J76839">
        <v>-1.3618665999999899</v>
      </c>
      <c r="K76839">
        <v>23</v>
      </c>
      <c r="L76839" s="9">
        <f t="shared" si="1200"/>
        <v>0</v>
      </c>
      <c r="O76839" s="8">
        <v>45544</v>
      </c>
      <c r="P76839" s="7">
        <v>0.35694444444444445</v>
      </c>
    </row>
    <row r="76840" spans="1:16" x14ac:dyDescent="0.25">
      <c r="A76840" s="10">
        <v>45544.357638888891</v>
      </c>
      <c r="B76840" t="s">
        <v>14</v>
      </c>
      <c r="C76840">
        <v>81.640740740740696</v>
      </c>
      <c r="D76840">
        <v>1</v>
      </c>
      <c r="E76840" s="9">
        <v>986.92232639994995</v>
      </c>
      <c r="F76840">
        <v>81.640740740740696</v>
      </c>
      <c r="G76840">
        <v>81.640740740740696</v>
      </c>
      <c r="H76840">
        <v>0</v>
      </c>
      <c r="I76840">
        <v>68.563067140692894</v>
      </c>
      <c r="J76840">
        <v>1.5116080000000001</v>
      </c>
      <c r="K76840">
        <v>23</v>
      </c>
      <c r="L76840" s="9">
        <f t="shared" si="1200"/>
        <v>0</v>
      </c>
      <c r="O76840" s="8">
        <v>45544</v>
      </c>
      <c r="P76840" s="7">
        <v>0.3576388888888889</v>
      </c>
    </row>
    <row r="76841" spans="1:16" x14ac:dyDescent="0.25">
      <c r="A76841" s="10">
        <v>45544.35833333333</v>
      </c>
      <c r="B76841" t="s">
        <v>14</v>
      </c>
      <c r="C76841">
        <v>80.5891666666666</v>
      </c>
      <c r="D76841">
        <v>2</v>
      </c>
      <c r="E76841" s="9">
        <v>906.33315973328399</v>
      </c>
      <c r="F76841">
        <v>162.22990740740701</v>
      </c>
      <c r="G76841">
        <v>81.114953703703705</v>
      </c>
      <c r="H76841">
        <v>0</v>
      </c>
      <c r="I76841">
        <v>68.563067140692894</v>
      </c>
      <c r="J76841">
        <v>5.6997815000000003</v>
      </c>
      <c r="K76841">
        <v>23</v>
      </c>
      <c r="L76841" s="9">
        <f t="shared" si="1200"/>
        <v>0</v>
      </c>
      <c r="O76841" s="8">
        <v>45544</v>
      </c>
      <c r="P76841" s="7">
        <v>0.35833333333333334</v>
      </c>
    </row>
    <row r="76842" spans="1:16" x14ac:dyDescent="0.25">
      <c r="A76842" s="10">
        <v>45544.359027777777</v>
      </c>
      <c r="B76842" t="s">
        <v>14</v>
      </c>
      <c r="C76842">
        <v>81.711249999999893</v>
      </c>
      <c r="D76842">
        <v>3</v>
      </c>
      <c r="E76842" s="9">
        <v>824.62190973328404</v>
      </c>
      <c r="F76842">
        <v>243.94115740740699</v>
      </c>
      <c r="G76842">
        <v>81.313719135802401</v>
      </c>
      <c r="H76842">
        <v>0</v>
      </c>
      <c r="I76842">
        <v>68.563067140692894</v>
      </c>
      <c r="J76842">
        <v>5.7029839000000004</v>
      </c>
      <c r="K76842">
        <v>23</v>
      </c>
      <c r="L76842" s="9">
        <f t="shared" si="1200"/>
        <v>0</v>
      </c>
      <c r="O76842" s="8">
        <v>45544</v>
      </c>
      <c r="P76842" s="7">
        <v>0.35902777777777778</v>
      </c>
    </row>
    <row r="76843" spans="1:16" x14ac:dyDescent="0.25">
      <c r="A76843" s="10">
        <v>45544.359722222223</v>
      </c>
      <c r="B76843" t="s">
        <v>14</v>
      </c>
      <c r="C76843">
        <v>81.752499999999998</v>
      </c>
      <c r="D76843">
        <v>4</v>
      </c>
      <c r="E76843" s="9">
        <v>742.86940973328399</v>
      </c>
      <c r="F76843">
        <v>325.69365740740699</v>
      </c>
      <c r="G76843">
        <v>81.423414351851804</v>
      </c>
      <c r="H76843">
        <v>0</v>
      </c>
      <c r="I76843">
        <v>68.563067140692894</v>
      </c>
      <c r="J76843">
        <v>3.2117741999999998</v>
      </c>
      <c r="K76843">
        <v>23</v>
      </c>
      <c r="L76843" s="9">
        <f t="shared" si="1200"/>
        <v>0</v>
      </c>
      <c r="O76843" s="8">
        <v>45544</v>
      </c>
      <c r="P76843" s="7">
        <v>0.35972222222222222</v>
      </c>
    </row>
    <row r="76844" spans="1:16" x14ac:dyDescent="0.25">
      <c r="A76844" s="10">
        <v>45544.36041666667</v>
      </c>
      <c r="B76844" t="s">
        <v>14</v>
      </c>
      <c r="C76844">
        <v>81.52</v>
      </c>
      <c r="D76844">
        <v>5</v>
      </c>
      <c r="E76844" s="9">
        <v>661.34940973328401</v>
      </c>
      <c r="F76844">
        <v>407.21365740740703</v>
      </c>
      <c r="G76844">
        <v>81.442731481481403</v>
      </c>
      <c r="H76844">
        <v>0</v>
      </c>
      <c r="I76844">
        <v>68.563067140692894</v>
      </c>
      <c r="J76844">
        <v>2.2114886999999999</v>
      </c>
      <c r="K76844">
        <v>23</v>
      </c>
      <c r="L76844" s="9">
        <f t="shared" si="1200"/>
        <v>0</v>
      </c>
      <c r="O76844" s="8">
        <v>45544</v>
      </c>
      <c r="P76844" s="7">
        <v>0.36041666666666666</v>
      </c>
    </row>
    <row r="76845" spans="1:16" x14ac:dyDescent="0.25">
      <c r="A76845" s="10">
        <v>45544.361111111109</v>
      </c>
      <c r="B76845" t="s">
        <v>14</v>
      </c>
      <c r="C76845">
        <v>81.9975862068965</v>
      </c>
      <c r="D76845">
        <v>6</v>
      </c>
      <c r="E76845" s="9">
        <v>579.35182352638697</v>
      </c>
      <c r="F76845">
        <v>489.21124361430299</v>
      </c>
      <c r="G76845">
        <v>81.535207269050602</v>
      </c>
      <c r="H76845">
        <v>0</v>
      </c>
      <c r="I76845">
        <v>68.563067140692894</v>
      </c>
      <c r="J76845">
        <v>2.6400636999999998</v>
      </c>
      <c r="K76845">
        <v>23</v>
      </c>
      <c r="L76845" s="9">
        <f t="shared" si="1200"/>
        <v>0</v>
      </c>
      <c r="O76845" s="8">
        <v>45544</v>
      </c>
      <c r="P76845" s="7">
        <v>0.3611111111111111</v>
      </c>
    </row>
    <row r="76846" spans="1:16" x14ac:dyDescent="0.25">
      <c r="A76846" s="10">
        <v>45544.361805555556</v>
      </c>
      <c r="B76846" t="s">
        <v>14</v>
      </c>
      <c r="C76846">
        <v>81.995000000000005</v>
      </c>
      <c r="D76846">
        <v>7</v>
      </c>
      <c r="E76846" s="9">
        <v>497.35682352638702</v>
      </c>
      <c r="F76846">
        <v>571.20624361430396</v>
      </c>
      <c r="G76846">
        <v>81.600891944900496</v>
      </c>
      <c r="H76846">
        <v>0</v>
      </c>
      <c r="I76846">
        <v>68.563067140692894</v>
      </c>
      <c r="J76846">
        <v>2.287776</v>
      </c>
      <c r="K76846">
        <v>23</v>
      </c>
      <c r="L76846" s="9">
        <f t="shared" si="1200"/>
        <v>0</v>
      </c>
      <c r="O76846" s="8">
        <v>45544</v>
      </c>
      <c r="P76846" s="7">
        <v>0.36180555555555555</v>
      </c>
    </row>
    <row r="76847" spans="1:16" x14ac:dyDescent="0.25">
      <c r="A76847" s="10">
        <v>45544.362500000003</v>
      </c>
      <c r="B76847" t="s">
        <v>13</v>
      </c>
      <c r="C76847">
        <v>82.046666666666596</v>
      </c>
      <c r="D76847">
        <v>0</v>
      </c>
      <c r="E76847" s="9">
        <v>1071.6834901930499</v>
      </c>
      <c r="F76847">
        <v>0</v>
      </c>
      <c r="G76847">
        <v>0</v>
      </c>
      <c r="H76847">
        <v>3.1204230523627499</v>
      </c>
      <c r="I76847">
        <v>71.683490193055604</v>
      </c>
      <c r="J76847">
        <v>-2.4265338000000001</v>
      </c>
      <c r="K76847">
        <v>23</v>
      </c>
      <c r="L76847" s="9">
        <f t="shared" si="1200"/>
        <v>0</v>
      </c>
      <c r="O76847" s="8">
        <v>45544</v>
      </c>
      <c r="P76847" s="7">
        <v>0.36249999999999999</v>
      </c>
    </row>
    <row r="76848" spans="1:16" x14ac:dyDescent="0.25">
      <c r="A76848" s="10">
        <v>45544.363194444442</v>
      </c>
      <c r="B76848" t="s">
        <v>12</v>
      </c>
      <c r="C76848">
        <v>82.49</v>
      </c>
      <c r="D76848">
        <v>-1</v>
      </c>
      <c r="E76848" s="9">
        <v>1154.1734901930499</v>
      </c>
      <c r="F76848">
        <v>-82.49</v>
      </c>
      <c r="G76848">
        <v>82.49</v>
      </c>
      <c r="H76848">
        <v>0</v>
      </c>
      <c r="I76848">
        <v>71.683490193055604</v>
      </c>
      <c r="J76848">
        <v>-4.1099644</v>
      </c>
      <c r="K76848">
        <v>23</v>
      </c>
      <c r="L76848" s="9">
        <f t="shared" si="1200"/>
        <v>0</v>
      </c>
      <c r="O76848" s="8">
        <v>45544</v>
      </c>
      <c r="P76848" s="7">
        <v>0.36319444444444443</v>
      </c>
    </row>
    <row r="76849" spans="1:16" x14ac:dyDescent="0.25">
      <c r="A76849" s="10">
        <v>45544.363888888889</v>
      </c>
      <c r="B76849" t="s">
        <v>12</v>
      </c>
      <c r="C76849">
        <v>81.913571428571402</v>
      </c>
      <c r="D76849">
        <v>-2</v>
      </c>
      <c r="E76849" s="9">
        <v>1236.08706162162</v>
      </c>
      <c r="F76849">
        <v>-164.40357142857101</v>
      </c>
      <c r="G76849">
        <v>82.201785714285705</v>
      </c>
      <c r="H76849">
        <v>0</v>
      </c>
      <c r="I76849">
        <v>71.683490193055604</v>
      </c>
      <c r="J76849">
        <v>-0.90903200000000095</v>
      </c>
      <c r="K76849">
        <v>23</v>
      </c>
      <c r="L76849" s="9">
        <f t="shared" si="1200"/>
        <v>0</v>
      </c>
      <c r="O76849" s="8">
        <v>45544</v>
      </c>
      <c r="P76849" s="7">
        <v>0.36388888888888887</v>
      </c>
    </row>
    <row r="76850" spans="1:16" x14ac:dyDescent="0.25">
      <c r="A76850" s="10">
        <v>45544.364583333336</v>
      </c>
      <c r="B76850" t="s">
        <v>12</v>
      </c>
      <c r="C76850">
        <v>83.245625000000004</v>
      </c>
      <c r="D76850">
        <v>-3</v>
      </c>
      <c r="E76850" s="9">
        <v>1319.33268662162</v>
      </c>
      <c r="F76850">
        <v>-247.649196428571</v>
      </c>
      <c r="G76850">
        <v>82.549732142857096</v>
      </c>
      <c r="H76850">
        <v>0</v>
      </c>
      <c r="I76850">
        <v>71.683490193055604</v>
      </c>
      <c r="J76850">
        <v>-10.8800001</v>
      </c>
      <c r="K76850">
        <v>23</v>
      </c>
      <c r="L76850" s="9">
        <f t="shared" si="1200"/>
        <v>0</v>
      </c>
      <c r="O76850" s="8">
        <v>45544</v>
      </c>
      <c r="P76850" s="7">
        <v>0.36458333333333331</v>
      </c>
    </row>
    <row r="76851" spans="1:16" x14ac:dyDescent="0.25">
      <c r="A76851" s="10">
        <v>45544.365277777775</v>
      </c>
      <c r="B76851" t="s">
        <v>12</v>
      </c>
      <c r="C76851">
        <v>81.662800000000004</v>
      </c>
      <c r="D76851">
        <v>-4</v>
      </c>
      <c r="E76851" s="9">
        <v>1400.9954866216201</v>
      </c>
      <c r="F76851">
        <v>-329.31199642857098</v>
      </c>
      <c r="G76851">
        <v>82.327999107142801</v>
      </c>
      <c r="H76851">
        <v>0</v>
      </c>
      <c r="I76851">
        <v>71.683490193055604</v>
      </c>
      <c r="J76851">
        <v>-13.995707400000001</v>
      </c>
      <c r="K76851">
        <v>23</v>
      </c>
      <c r="L76851" s="9">
        <f t="shared" si="1200"/>
        <v>0</v>
      </c>
      <c r="O76851" s="8">
        <v>45544</v>
      </c>
      <c r="P76851" s="7">
        <v>0.36527777777777776</v>
      </c>
    </row>
    <row r="76852" spans="1:16" x14ac:dyDescent="0.25">
      <c r="A76852" s="10">
        <v>45544.365972222222</v>
      </c>
      <c r="B76852" t="s">
        <v>12</v>
      </c>
      <c r="C76852">
        <v>80.452727272727202</v>
      </c>
      <c r="D76852">
        <v>-5</v>
      </c>
      <c r="E76852" s="9">
        <v>1481.4482138943499</v>
      </c>
      <c r="F76852">
        <v>-409.76472370129801</v>
      </c>
      <c r="G76852">
        <v>81.952944740259696</v>
      </c>
      <c r="H76852">
        <v>0</v>
      </c>
      <c r="I76852">
        <v>71.683490193055604</v>
      </c>
      <c r="J76852">
        <v>-13.893563800000001</v>
      </c>
      <c r="K76852">
        <v>23</v>
      </c>
      <c r="L76852" s="9">
        <f t="shared" si="1200"/>
        <v>0</v>
      </c>
      <c r="O76852" s="8">
        <v>45544</v>
      </c>
      <c r="P76852" s="7">
        <v>0.3659722222222222</v>
      </c>
    </row>
    <row r="76853" spans="1:16" x14ac:dyDescent="0.25">
      <c r="A76853" s="10">
        <v>45544.366666666669</v>
      </c>
      <c r="B76853" t="s">
        <v>12</v>
      </c>
      <c r="C76853">
        <v>80.589583333333294</v>
      </c>
      <c r="D76853">
        <v>-6</v>
      </c>
      <c r="E76853" s="9">
        <v>1562.0377972276799</v>
      </c>
      <c r="F76853">
        <v>-490.35430703463197</v>
      </c>
      <c r="G76853">
        <v>81.7257178391053</v>
      </c>
      <c r="H76853">
        <v>0</v>
      </c>
      <c r="I76853">
        <v>71.683490193055604</v>
      </c>
      <c r="J76853">
        <v>-11.110797099999999</v>
      </c>
      <c r="K76853">
        <v>23</v>
      </c>
      <c r="L76853" s="9">
        <f t="shared" si="1200"/>
        <v>0</v>
      </c>
      <c r="O76853" s="8">
        <v>45544</v>
      </c>
      <c r="P76853" s="7">
        <v>0.36666666666666664</v>
      </c>
    </row>
    <row r="76854" spans="1:16" x14ac:dyDescent="0.25">
      <c r="A76854" s="10">
        <v>45544.367361111108</v>
      </c>
      <c r="B76854" t="s">
        <v>12</v>
      </c>
      <c r="C76854">
        <v>78.134999999999906</v>
      </c>
      <c r="D76854">
        <v>-7</v>
      </c>
      <c r="E76854" s="9">
        <v>1640.1727972276799</v>
      </c>
      <c r="F76854">
        <v>-568.48930703463202</v>
      </c>
      <c r="G76854">
        <v>81.212758147804493</v>
      </c>
      <c r="H76854">
        <v>0</v>
      </c>
      <c r="I76854">
        <v>71.683490193055604</v>
      </c>
      <c r="J76854">
        <v>-9.7396369000000007</v>
      </c>
      <c r="K76854">
        <v>23</v>
      </c>
      <c r="L76854" s="9">
        <f t="shared" si="1200"/>
        <v>0</v>
      </c>
      <c r="O76854" s="8">
        <v>45544</v>
      </c>
      <c r="P76854" s="7">
        <v>0.36736111111111114</v>
      </c>
    </row>
    <row r="76855" spans="1:16" x14ac:dyDescent="0.25">
      <c r="A76855" s="10">
        <v>45544.368055555555</v>
      </c>
      <c r="B76855" t="s">
        <v>12</v>
      </c>
      <c r="C76855">
        <v>77.792500000000004</v>
      </c>
      <c r="D76855">
        <v>-8</v>
      </c>
      <c r="E76855" s="9">
        <v>1717.9652972276799</v>
      </c>
      <c r="F76855">
        <v>-646.28180703463204</v>
      </c>
      <c r="G76855">
        <v>80.785225879329005</v>
      </c>
      <c r="H76855">
        <v>0</v>
      </c>
      <c r="I76855">
        <v>71.683490193055604</v>
      </c>
      <c r="J76855">
        <v>-11.4848949</v>
      </c>
      <c r="K76855">
        <v>23</v>
      </c>
      <c r="L76855" s="9">
        <f t="shared" si="1200"/>
        <v>0</v>
      </c>
      <c r="O76855" s="8">
        <v>45544</v>
      </c>
      <c r="P76855" s="7">
        <v>0.36805555555555558</v>
      </c>
    </row>
    <row r="76856" spans="1:16" x14ac:dyDescent="0.25">
      <c r="A76856" s="10">
        <v>45544.368750000001</v>
      </c>
      <c r="B76856" t="s">
        <v>12</v>
      </c>
      <c r="C76856">
        <v>77.8</v>
      </c>
      <c r="D76856">
        <v>-9</v>
      </c>
      <c r="E76856" s="9">
        <v>1795.7652972276801</v>
      </c>
      <c r="F76856">
        <v>-724.08180703463199</v>
      </c>
      <c r="G76856">
        <v>80.453534114959098</v>
      </c>
      <c r="H76856">
        <v>0</v>
      </c>
      <c r="I76856">
        <v>71.683490193055604</v>
      </c>
      <c r="J76856">
        <v>-13.574249699999999</v>
      </c>
      <c r="K76856">
        <v>23</v>
      </c>
      <c r="L76856" s="9">
        <f t="shared" si="1200"/>
        <v>0</v>
      </c>
      <c r="O76856" s="8">
        <v>45544</v>
      </c>
      <c r="P76856" s="7">
        <v>0.36875000000000002</v>
      </c>
    </row>
    <row r="76857" spans="1:16" x14ac:dyDescent="0.25">
      <c r="A76857" s="10">
        <v>45544.369444444441</v>
      </c>
      <c r="B76857" t="s">
        <v>12</v>
      </c>
      <c r="C76857">
        <v>77.398461538461504</v>
      </c>
      <c r="D76857">
        <v>-10</v>
      </c>
      <c r="E76857" s="9">
        <v>1873.1637587661401</v>
      </c>
      <c r="F76857">
        <v>-801.48026857309299</v>
      </c>
      <c r="G76857">
        <v>80.148026857309304</v>
      </c>
      <c r="H76857">
        <v>0</v>
      </c>
      <c r="I76857">
        <v>71.683490193055604</v>
      </c>
      <c r="J76857">
        <v>-8.7699224000000005</v>
      </c>
      <c r="K76857">
        <v>23</v>
      </c>
      <c r="L76857" s="9">
        <f t="shared" si="1200"/>
        <v>0</v>
      </c>
      <c r="O76857" s="8">
        <v>45544</v>
      </c>
      <c r="P76857" s="7">
        <v>0.36944444444444446</v>
      </c>
    </row>
    <row r="76858" spans="1:16" x14ac:dyDescent="0.25">
      <c r="A76858" s="10">
        <v>45544.370138888888</v>
      </c>
      <c r="B76858" t="s">
        <v>12</v>
      </c>
      <c r="C76858">
        <v>78.264166666666597</v>
      </c>
      <c r="D76858">
        <v>-11</v>
      </c>
      <c r="E76858" s="9">
        <v>1951.4279254328101</v>
      </c>
      <c r="F76858">
        <v>-879.74443523976004</v>
      </c>
      <c r="G76858">
        <v>79.976766839978197</v>
      </c>
      <c r="H76858">
        <v>0</v>
      </c>
      <c r="I76858">
        <v>71.683490193055604</v>
      </c>
      <c r="J76858">
        <v>-7.4188280999999998</v>
      </c>
      <c r="K76858">
        <v>23</v>
      </c>
      <c r="L76858" s="9">
        <f t="shared" si="1200"/>
        <v>0</v>
      </c>
      <c r="O76858" s="8">
        <v>45544</v>
      </c>
      <c r="P76858" s="7">
        <v>0.37013888888888891</v>
      </c>
    </row>
    <row r="76859" spans="1:16" x14ac:dyDescent="0.25">
      <c r="A76859" s="10">
        <v>45544.370833333334</v>
      </c>
      <c r="B76859" t="s">
        <v>12</v>
      </c>
      <c r="C76859">
        <v>78.525999999999996</v>
      </c>
      <c r="D76859">
        <v>-12</v>
      </c>
      <c r="E76859" s="9">
        <v>2029.9539254328099</v>
      </c>
      <c r="F76859">
        <v>-958.27043523975999</v>
      </c>
      <c r="G76859">
        <v>79.855869603313295</v>
      </c>
      <c r="H76859">
        <v>0</v>
      </c>
      <c r="I76859">
        <v>71.683490193055604</v>
      </c>
      <c r="J76859">
        <v>-10.0465445</v>
      </c>
      <c r="K76859">
        <v>23</v>
      </c>
      <c r="L76859" s="9">
        <f t="shared" si="1200"/>
        <v>0</v>
      </c>
      <c r="O76859" s="8">
        <v>45544</v>
      </c>
      <c r="P76859" s="7">
        <v>0.37083333333333335</v>
      </c>
    </row>
    <row r="76860" spans="1:16" x14ac:dyDescent="0.25">
      <c r="A76860" s="10">
        <v>45544.371527777781</v>
      </c>
      <c r="B76860" t="s">
        <v>12</v>
      </c>
      <c r="C76860">
        <v>78.95</v>
      </c>
      <c r="D76860">
        <v>-13</v>
      </c>
      <c r="E76860" s="9">
        <v>2108.90392543281</v>
      </c>
      <c r="F76860">
        <v>-1037.22043523976</v>
      </c>
      <c r="G76860">
        <v>79.786187326135405</v>
      </c>
      <c r="H76860">
        <v>0</v>
      </c>
      <c r="I76860">
        <v>71.683490193055604</v>
      </c>
      <c r="J76860">
        <v>-2.2998858000000002</v>
      </c>
      <c r="K76860">
        <v>23</v>
      </c>
      <c r="L76860" s="9">
        <f t="shared" si="1200"/>
        <v>0</v>
      </c>
      <c r="O76860" s="8">
        <v>45544</v>
      </c>
      <c r="P76860" s="7">
        <v>0.37152777777777779</v>
      </c>
    </row>
    <row r="76861" spans="1:16" x14ac:dyDescent="0.25">
      <c r="A76861" s="10">
        <v>45544.37222222222</v>
      </c>
      <c r="B76861" t="s">
        <v>12</v>
      </c>
      <c r="C76861">
        <v>78.423636363636305</v>
      </c>
      <c r="D76861">
        <v>-14</v>
      </c>
      <c r="E76861" s="9">
        <v>2187.32756179645</v>
      </c>
      <c r="F76861">
        <v>-1115.6440716033901</v>
      </c>
      <c r="G76861">
        <v>79.688862257385395</v>
      </c>
      <c r="H76861">
        <v>0</v>
      </c>
      <c r="I76861">
        <v>71.683490193055604</v>
      </c>
      <c r="J76861">
        <v>-1.3765670999999999</v>
      </c>
      <c r="K76861">
        <v>23</v>
      </c>
      <c r="L76861" s="9">
        <f t="shared" si="1200"/>
        <v>0</v>
      </c>
      <c r="O76861" s="8">
        <v>45544</v>
      </c>
      <c r="P76861" s="7">
        <v>0.37222222222222223</v>
      </c>
    </row>
    <row r="76862" spans="1:16" x14ac:dyDescent="0.25">
      <c r="A76862" s="10">
        <v>45544.372916666667</v>
      </c>
      <c r="B76862" t="s">
        <v>12</v>
      </c>
      <c r="C76862">
        <v>77.66</v>
      </c>
      <c r="D76862">
        <v>-15</v>
      </c>
      <c r="E76862" s="9">
        <v>2264.9875617964499</v>
      </c>
      <c r="F76862">
        <v>-1193.30407160339</v>
      </c>
      <c r="G76862">
        <v>79.553604773559698</v>
      </c>
      <c r="H76862">
        <v>0</v>
      </c>
      <c r="I76862">
        <v>71.683490193055604</v>
      </c>
      <c r="J76862">
        <v>-1.3182851</v>
      </c>
      <c r="K76862">
        <v>23</v>
      </c>
      <c r="L76862" s="9">
        <f t="shared" si="1200"/>
        <v>0</v>
      </c>
      <c r="O76862" s="8">
        <v>45544</v>
      </c>
      <c r="P76862" s="7">
        <v>0.37291666666666667</v>
      </c>
    </row>
    <row r="76863" spans="1:16" x14ac:dyDescent="0.25">
      <c r="A76863" s="10">
        <v>45544.373611111114</v>
      </c>
      <c r="B76863" t="s">
        <v>13</v>
      </c>
      <c r="C76863">
        <v>75.875</v>
      </c>
      <c r="D76863">
        <v>0</v>
      </c>
      <c r="E76863" s="9">
        <v>1126.8625617964501</v>
      </c>
      <c r="F76863">
        <v>0</v>
      </c>
      <c r="G76863">
        <v>0</v>
      </c>
      <c r="H76863">
        <v>55.1790716033967</v>
      </c>
      <c r="I76863">
        <v>126.862561796452</v>
      </c>
      <c r="J76863">
        <v>9.7533999999999205E-2</v>
      </c>
      <c r="K76863">
        <v>23</v>
      </c>
      <c r="L76863" s="9">
        <f t="shared" si="1200"/>
        <v>0</v>
      </c>
      <c r="O76863" s="8">
        <v>45544</v>
      </c>
      <c r="P76863" s="7">
        <v>0.37361111111111112</v>
      </c>
    </row>
    <row r="76864" spans="1:16" x14ac:dyDescent="0.25">
      <c r="A76864" s="10">
        <v>45544.374305555553</v>
      </c>
      <c r="B76864" t="s">
        <v>14</v>
      </c>
      <c r="C76864">
        <v>76.8</v>
      </c>
      <c r="D76864">
        <v>1</v>
      </c>
      <c r="E76864" s="9">
        <v>1050.0625617964499</v>
      </c>
      <c r="F76864">
        <v>76.8</v>
      </c>
      <c r="G76864">
        <v>76.8</v>
      </c>
      <c r="H76864">
        <v>0</v>
      </c>
      <c r="I76864">
        <v>126.862561796452</v>
      </c>
      <c r="J76864">
        <v>2.4312239999999901</v>
      </c>
      <c r="K76864">
        <v>23</v>
      </c>
      <c r="L76864" s="9">
        <f t="shared" si="1200"/>
        <v>0</v>
      </c>
      <c r="O76864" s="8">
        <v>45544</v>
      </c>
      <c r="P76864" s="7">
        <v>0.37430555555555556</v>
      </c>
    </row>
    <row r="76865" spans="1:16" x14ac:dyDescent="0.25">
      <c r="A76865" s="10">
        <v>45544.375</v>
      </c>
      <c r="B76865" t="s">
        <v>13</v>
      </c>
      <c r="C76865">
        <v>77.433333333333294</v>
      </c>
      <c r="D76865">
        <v>0</v>
      </c>
      <c r="E76865" s="9">
        <v>1127.4958951297799</v>
      </c>
      <c r="F76865">
        <v>0</v>
      </c>
      <c r="G76865">
        <v>0</v>
      </c>
      <c r="H76865">
        <v>0.63333333333333997</v>
      </c>
      <c r="I76865">
        <v>127.495895129785</v>
      </c>
      <c r="J76865">
        <v>-0.50619070000000099</v>
      </c>
      <c r="K76865">
        <v>23</v>
      </c>
      <c r="L76865" s="9">
        <f t="shared" si="1200"/>
        <v>0</v>
      </c>
      <c r="O76865" s="8">
        <v>45544</v>
      </c>
      <c r="P76865" s="7">
        <v>0.375</v>
      </c>
    </row>
    <row r="76866" spans="1:16" x14ac:dyDescent="0.25">
      <c r="A76866" s="10">
        <v>45544.375694444447</v>
      </c>
      <c r="B76866" t="s">
        <v>12</v>
      </c>
      <c r="C76866">
        <v>78.072857142857103</v>
      </c>
      <c r="D76866">
        <v>-1</v>
      </c>
      <c r="E76866" s="9">
        <v>1205.56875227264</v>
      </c>
      <c r="F76866">
        <v>-78.072857142857103</v>
      </c>
      <c r="G76866">
        <v>78.072857142857103</v>
      </c>
      <c r="H76866">
        <v>0</v>
      </c>
      <c r="I76866">
        <v>127.495895129785</v>
      </c>
      <c r="J76866">
        <v>-0.32173030000000102</v>
      </c>
      <c r="K76866">
        <v>23</v>
      </c>
      <c r="L76866" s="9">
        <f t="shared" si="1200"/>
        <v>0</v>
      </c>
      <c r="O76866" s="8">
        <v>45544</v>
      </c>
      <c r="P76866" s="7">
        <v>0.37569444444444444</v>
      </c>
    </row>
    <row r="76867" spans="1:16" x14ac:dyDescent="0.25">
      <c r="A76867" s="10">
        <v>45544.376388888886</v>
      </c>
      <c r="B76867" t="s">
        <v>12</v>
      </c>
      <c r="C76867">
        <v>79.25</v>
      </c>
      <c r="D76867">
        <v>-2</v>
      </c>
      <c r="E76867" s="9">
        <v>1284.81875227264</v>
      </c>
      <c r="F76867">
        <v>-157.322857142857</v>
      </c>
      <c r="G76867">
        <v>78.661428571428502</v>
      </c>
      <c r="H76867">
        <v>0</v>
      </c>
      <c r="I76867">
        <v>127.495895129785</v>
      </c>
      <c r="J76867">
        <v>-2.1771967000000001</v>
      </c>
      <c r="K76867">
        <v>23</v>
      </c>
      <c r="L76867" s="9">
        <f t="shared" ref="L76867:L76930" si="1201">IF(DAY(O76867 &lt;&gt; O76868), 1, 0)</f>
        <v>0</v>
      </c>
      <c r="O76867" s="8">
        <v>45544</v>
      </c>
      <c r="P76867" s="7">
        <v>0.37638888888888888</v>
      </c>
    </row>
    <row r="76868" spans="1:16" x14ac:dyDescent="0.25">
      <c r="A76868" s="10">
        <v>45544.377083333333</v>
      </c>
      <c r="B76868" t="s">
        <v>12</v>
      </c>
      <c r="C76868">
        <v>79.164285714285697</v>
      </c>
      <c r="D76868">
        <v>-3</v>
      </c>
      <c r="E76868" s="9">
        <v>1363.98303798692</v>
      </c>
      <c r="F76868">
        <v>-236.487142857142</v>
      </c>
      <c r="G76868">
        <v>78.8290476190476</v>
      </c>
      <c r="H76868">
        <v>0</v>
      </c>
      <c r="I76868">
        <v>127.495895129785</v>
      </c>
      <c r="J76868">
        <v>-3.4510003</v>
      </c>
      <c r="K76868">
        <v>23</v>
      </c>
      <c r="L76868" s="9">
        <f t="shared" si="1201"/>
        <v>0</v>
      </c>
      <c r="O76868" s="8">
        <v>45544</v>
      </c>
      <c r="P76868" s="7">
        <v>0.37708333333333333</v>
      </c>
    </row>
    <row r="76869" spans="1:16" x14ac:dyDescent="0.25">
      <c r="A76869" s="10">
        <v>45544.37777777778</v>
      </c>
      <c r="B76869" t="s">
        <v>12</v>
      </c>
      <c r="C76869">
        <v>79.656666666666595</v>
      </c>
      <c r="D76869">
        <v>-4</v>
      </c>
      <c r="E76869" s="9">
        <v>1443.6397046535899</v>
      </c>
      <c r="F76869">
        <v>-316.14380952380901</v>
      </c>
      <c r="G76869">
        <v>79.035952380952295</v>
      </c>
      <c r="H76869">
        <v>0</v>
      </c>
      <c r="I76869">
        <v>127.495895129785</v>
      </c>
      <c r="J76869">
        <v>-0.46835190000000099</v>
      </c>
      <c r="K76869">
        <v>23</v>
      </c>
      <c r="L76869" s="9">
        <f t="shared" si="1201"/>
        <v>0</v>
      </c>
      <c r="O76869" s="8">
        <v>45544</v>
      </c>
      <c r="P76869" s="7">
        <v>0.37777777777777777</v>
      </c>
    </row>
    <row r="76870" spans="1:16" x14ac:dyDescent="0.25">
      <c r="A76870" s="10">
        <v>45544.378472222219</v>
      </c>
      <c r="B76870" t="s">
        <v>12</v>
      </c>
      <c r="C76870">
        <v>80.91</v>
      </c>
      <c r="D76870">
        <v>-5</v>
      </c>
      <c r="E76870" s="9">
        <v>1524.54970465359</v>
      </c>
      <c r="F76870">
        <v>-397.05380952380898</v>
      </c>
      <c r="G76870">
        <v>79.410761904761898</v>
      </c>
      <c r="H76870">
        <v>0</v>
      </c>
      <c r="I76870">
        <v>127.495895129785</v>
      </c>
      <c r="J76870">
        <v>-0.84140940000000097</v>
      </c>
      <c r="K76870">
        <v>23</v>
      </c>
      <c r="L76870" s="9">
        <f t="shared" si="1201"/>
        <v>0</v>
      </c>
      <c r="O76870" s="8">
        <v>45544</v>
      </c>
      <c r="P76870" s="7">
        <v>0.37847222222222221</v>
      </c>
    </row>
    <row r="76871" spans="1:16" x14ac:dyDescent="0.25">
      <c r="A76871" s="10">
        <v>45544.379166666666</v>
      </c>
      <c r="B76871" t="s">
        <v>12</v>
      </c>
      <c r="C76871">
        <v>81.589090909090899</v>
      </c>
      <c r="D76871">
        <v>-6</v>
      </c>
      <c r="E76871" s="9">
        <v>1606.1387955626799</v>
      </c>
      <c r="F76871">
        <v>-478.64290043289998</v>
      </c>
      <c r="G76871">
        <v>79.773816738816706</v>
      </c>
      <c r="H76871">
        <v>0</v>
      </c>
      <c r="I76871">
        <v>127.495895129785</v>
      </c>
      <c r="J76871">
        <v>-4.3112400000000398E-2</v>
      </c>
      <c r="K76871">
        <v>23</v>
      </c>
      <c r="L76871" s="9">
        <f t="shared" si="1201"/>
        <v>0</v>
      </c>
      <c r="O76871" s="8">
        <v>45544</v>
      </c>
      <c r="P76871" s="7">
        <v>0.37916666666666665</v>
      </c>
    </row>
    <row r="76872" spans="1:16" x14ac:dyDescent="0.25">
      <c r="A76872" s="10">
        <v>45544.379861111112</v>
      </c>
      <c r="B76872" t="s">
        <v>12</v>
      </c>
      <c r="C76872">
        <v>84.705476190476105</v>
      </c>
      <c r="D76872">
        <v>-7</v>
      </c>
      <c r="E76872" s="9">
        <v>1690.84427175316</v>
      </c>
      <c r="F76872">
        <v>-563.348376623376</v>
      </c>
      <c r="G76872">
        <v>80.478339517625201</v>
      </c>
      <c r="H76872">
        <v>0</v>
      </c>
      <c r="I76872">
        <v>127.495895129785</v>
      </c>
      <c r="J76872">
        <v>-5.4832753189999996</v>
      </c>
      <c r="K76872">
        <v>23</v>
      </c>
      <c r="L76872" s="9">
        <f t="shared" si="1201"/>
        <v>0</v>
      </c>
      <c r="O76872" s="8">
        <v>45544</v>
      </c>
      <c r="P76872" s="7">
        <v>0.37986111111111109</v>
      </c>
    </row>
    <row r="76873" spans="1:16" x14ac:dyDescent="0.25">
      <c r="A76873" s="10">
        <v>45544.380555555559</v>
      </c>
      <c r="B76873" t="s">
        <v>12</v>
      </c>
      <c r="C76873">
        <v>85.363333333333301</v>
      </c>
      <c r="D76873">
        <v>-8</v>
      </c>
      <c r="E76873" s="9">
        <v>1776.20760508649</v>
      </c>
      <c r="F76873">
        <v>-648.71170995671002</v>
      </c>
      <c r="G76873">
        <v>81.088963744588696</v>
      </c>
      <c r="H76873">
        <v>0</v>
      </c>
      <c r="I76873">
        <v>127.495895129785</v>
      </c>
      <c r="J76873">
        <v>-5.466323719</v>
      </c>
      <c r="K76873">
        <v>23</v>
      </c>
      <c r="L76873" s="9">
        <f t="shared" si="1201"/>
        <v>0</v>
      </c>
      <c r="O76873" s="8">
        <v>45544</v>
      </c>
      <c r="P76873" s="7">
        <v>0.38055555555555554</v>
      </c>
    </row>
    <row r="76874" spans="1:16" x14ac:dyDescent="0.25">
      <c r="A76874" s="10">
        <v>45544.381249999999</v>
      </c>
      <c r="B76874" t="s">
        <v>12</v>
      </c>
      <c r="C76874">
        <v>82.141249999999999</v>
      </c>
      <c r="D76874">
        <v>-9</v>
      </c>
      <c r="E76874" s="9">
        <v>1858.3488550864899</v>
      </c>
      <c r="F76874">
        <v>-730.85295995671004</v>
      </c>
      <c r="G76874">
        <v>81.205884439634403</v>
      </c>
      <c r="H76874">
        <v>0</v>
      </c>
      <c r="I76874">
        <v>127.495895129785</v>
      </c>
      <c r="J76874">
        <v>-6.6051127190000001</v>
      </c>
      <c r="K76874">
        <v>23</v>
      </c>
      <c r="L76874" s="9">
        <f t="shared" si="1201"/>
        <v>0</v>
      </c>
      <c r="O76874" s="8">
        <v>45544</v>
      </c>
      <c r="P76874" s="7">
        <v>0.38124999999999998</v>
      </c>
    </row>
    <row r="76875" spans="1:16" x14ac:dyDescent="0.25">
      <c r="A76875" s="10">
        <v>45544.382638888892</v>
      </c>
      <c r="B76875" t="s">
        <v>12</v>
      </c>
      <c r="C76875">
        <v>82.617857142857105</v>
      </c>
      <c r="D76875">
        <v>-10</v>
      </c>
      <c r="E76875" s="9">
        <v>1940.9667122293499</v>
      </c>
      <c r="F76875">
        <v>-813.47081709956694</v>
      </c>
      <c r="G76875">
        <v>81.347081709956697</v>
      </c>
      <c r="H76875">
        <v>0</v>
      </c>
      <c r="I76875">
        <v>127.495895129785</v>
      </c>
      <c r="J76875">
        <v>-3.712677819</v>
      </c>
      <c r="K76875">
        <v>23</v>
      </c>
      <c r="L76875" s="9">
        <f t="shared" si="1201"/>
        <v>0</v>
      </c>
      <c r="O76875" s="8">
        <v>45544</v>
      </c>
      <c r="P76875" s="7">
        <v>0.38263888888888886</v>
      </c>
    </row>
    <row r="76876" spans="1:16" x14ac:dyDescent="0.25">
      <c r="A76876" s="10">
        <v>45544.383333333331</v>
      </c>
      <c r="B76876" t="s">
        <v>12</v>
      </c>
      <c r="C76876">
        <v>81.767499999999998</v>
      </c>
      <c r="D76876">
        <v>-11</v>
      </c>
      <c r="E76876" s="9">
        <v>2022.7342122293501</v>
      </c>
      <c r="F76876">
        <v>-895.23831709956698</v>
      </c>
      <c r="G76876">
        <v>81.3853015545061</v>
      </c>
      <c r="H76876">
        <v>0</v>
      </c>
      <c r="I76876">
        <v>127.495895129785</v>
      </c>
      <c r="J76876">
        <v>-3.5988793189999999</v>
      </c>
      <c r="K76876">
        <v>23</v>
      </c>
      <c r="L76876" s="9">
        <f t="shared" si="1201"/>
        <v>0</v>
      </c>
      <c r="O76876" s="8">
        <v>45544</v>
      </c>
      <c r="P76876" s="7">
        <v>0.38333333333333336</v>
      </c>
    </row>
    <row r="76877" spans="1:16" x14ac:dyDescent="0.25">
      <c r="A76877" s="10">
        <v>45544.384027777778</v>
      </c>
      <c r="B76877" t="s">
        <v>12</v>
      </c>
      <c r="C76877">
        <v>82.292000000000002</v>
      </c>
      <c r="D76877">
        <v>-12</v>
      </c>
      <c r="E76877" s="9">
        <v>2105.0262122293502</v>
      </c>
      <c r="F76877">
        <v>-977.53031709956701</v>
      </c>
      <c r="G76877">
        <v>81.460859758297204</v>
      </c>
      <c r="H76877">
        <v>0</v>
      </c>
      <c r="I76877">
        <v>127.495895129785</v>
      </c>
      <c r="J76877">
        <v>-3.4789167189999999</v>
      </c>
      <c r="K76877">
        <v>23</v>
      </c>
      <c r="L76877" s="9">
        <f t="shared" si="1201"/>
        <v>0</v>
      </c>
      <c r="O76877" s="8">
        <v>45544</v>
      </c>
      <c r="P76877" s="7">
        <v>0.3840277777777778</v>
      </c>
    </row>
    <row r="76878" spans="1:16" x14ac:dyDescent="0.25">
      <c r="A76878" s="10">
        <v>45544.384722222225</v>
      </c>
      <c r="B76878" t="s">
        <v>13</v>
      </c>
      <c r="C76878">
        <v>81.09</v>
      </c>
      <c r="D76878">
        <v>0</v>
      </c>
      <c r="E76878" s="9">
        <v>1131.9462122293501</v>
      </c>
      <c r="F76878">
        <v>0</v>
      </c>
      <c r="G76878">
        <v>0</v>
      </c>
      <c r="H76878">
        <v>4.4503170995671999</v>
      </c>
      <c r="I76878">
        <v>131.94621222935299</v>
      </c>
      <c r="J76878">
        <v>3.6377364809999899</v>
      </c>
      <c r="K76878">
        <v>23</v>
      </c>
      <c r="L76878" s="9">
        <f t="shared" si="1201"/>
        <v>0</v>
      </c>
      <c r="O76878" s="8">
        <v>45544</v>
      </c>
      <c r="P76878" s="7">
        <v>0.38472222222222224</v>
      </c>
    </row>
    <row r="76879" spans="1:16" x14ac:dyDescent="0.25">
      <c r="A76879" s="10">
        <v>45544.385416666664</v>
      </c>
      <c r="B76879" t="s">
        <v>12</v>
      </c>
      <c r="C76879">
        <v>79.1577272727272</v>
      </c>
      <c r="D76879">
        <v>-1</v>
      </c>
      <c r="E76879" s="9">
        <v>1211.10393950207</v>
      </c>
      <c r="F76879">
        <v>-79.1577272727272</v>
      </c>
      <c r="G76879">
        <v>79.1577272727272</v>
      </c>
      <c r="H76879">
        <v>0</v>
      </c>
      <c r="I76879">
        <v>131.94621222935299</v>
      </c>
      <c r="J76879">
        <v>-0.38833651899999999</v>
      </c>
      <c r="K76879">
        <v>23</v>
      </c>
      <c r="L76879" s="9">
        <f t="shared" si="1201"/>
        <v>0</v>
      </c>
      <c r="O76879" s="8">
        <v>45544</v>
      </c>
      <c r="P76879" s="7">
        <v>0.38541666666666669</v>
      </c>
    </row>
    <row r="76880" spans="1:16" x14ac:dyDescent="0.25">
      <c r="A76880" s="10">
        <v>45544.386111111111</v>
      </c>
      <c r="B76880" t="s">
        <v>13</v>
      </c>
      <c r="C76880">
        <v>75.584117647058804</v>
      </c>
      <c r="D76880">
        <v>0</v>
      </c>
      <c r="E76880" s="9">
        <v>1135.5198218550199</v>
      </c>
      <c r="F76880">
        <v>0</v>
      </c>
      <c r="G76880">
        <v>0</v>
      </c>
      <c r="H76880">
        <v>3.5736096256684302</v>
      </c>
      <c r="I76880">
        <v>135.51982185502101</v>
      </c>
      <c r="J76880">
        <v>2.6582048809999899</v>
      </c>
      <c r="K76880">
        <v>23</v>
      </c>
      <c r="L76880" s="9">
        <f t="shared" si="1201"/>
        <v>0</v>
      </c>
      <c r="O76880" s="8">
        <v>45544</v>
      </c>
      <c r="P76880" s="7">
        <v>0.38611111111111113</v>
      </c>
    </row>
    <row r="76881" spans="1:16" x14ac:dyDescent="0.25">
      <c r="A76881" s="10">
        <v>45544.386805555558</v>
      </c>
      <c r="B76881" t="s">
        <v>14</v>
      </c>
      <c r="C76881">
        <v>76.477142857142795</v>
      </c>
      <c r="D76881">
        <v>1</v>
      </c>
      <c r="E76881" s="9">
        <v>1059.0426789978701</v>
      </c>
      <c r="F76881">
        <v>76.477142857142795</v>
      </c>
      <c r="G76881">
        <v>76.477142857142795</v>
      </c>
      <c r="H76881">
        <v>0</v>
      </c>
      <c r="I76881">
        <v>135.51982185502101</v>
      </c>
      <c r="J76881">
        <v>1.2312733809999901</v>
      </c>
      <c r="K76881">
        <v>23</v>
      </c>
      <c r="L76881" s="9">
        <f t="shared" si="1201"/>
        <v>0</v>
      </c>
      <c r="O76881" s="8">
        <v>45544</v>
      </c>
      <c r="P76881" s="7">
        <v>0.38680555555555557</v>
      </c>
    </row>
    <row r="76882" spans="1:16" x14ac:dyDescent="0.25">
      <c r="A76882" s="10">
        <v>45544.387499999997</v>
      </c>
      <c r="B76882" t="s">
        <v>14</v>
      </c>
      <c r="C76882">
        <v>78.054999999999893</v>
      </c>
      <c r="D76882">
        <v>2</v>
      </c>
      <c r="E76882" s="9">
        <v>980.98767899787697</v>
      </c>
      <c r="F76882">
        <v>154.53214285714199</v>
      </c>
      <c r="G76882">
        <v>77.266071428571394</v>
      </c>
      <c r="H76882">
        <v>0</v>
      </c>
      <c r="I76882">
        <v>135.51982185502101</v>
      </c>
      <c r="J76882">
        <v>5.8510292999999898</v>
      </c>
      <c r="K76882">
        <v>23</v>
      </c>
      <c r="L76882" s="9">
        <f t="shared" si="1201"/>
        <v>0</v>
      </c>
      <c r="O76882" s="8">
        <v>45544</v>
      </c>
      <c r="P76882" s="7">
        <v>0.38750000000000001</v>
      </c>
    </row>
    <row r="76883" spans="1:16" x14ac:dyDescent="0.25">
      <c r="A76883" s="10">
        <v>45544.388194444444</v>
      </c>
      <c r="B76883" t="s">
        <v>14</v>
      </c>
      <c r="C76883">
        <v>77.3</v>
      </c>
      <c r="D76883">
        <v>3</v>
      </c>
      <c r="E76883" s="9">
        <v>903.68767899787701</v>
      </c>
      <c r="F76883">
        <v>231.832142857142</v>
      </c>
      <c r="G76883">
        <v>77.277380952380895</v>
      </c>
      <c r="H76883">
        <v>0</v>
      </c>
      <c r="I76883">
        <v>135.51982185502101</v>
      </c>
      <c r="J76883">
        <v>3.1793214999999901</v>
      </c>
      <c r="K76883">
        <v>23</v>
      </c>
      <c r="L76883" s="9">
        <f t="shared" si="1201"/>
        <v>0</v>
      </c>
      <c r="O76883" s="8">
        <v>45544</v>
      </c>
      <c r="P76883" s="7">
        <v>0.38819444444444445</v>
      </c>
    </row>
    <row r="76884" spans="1:16" x14ac:dyDescent="0.25">
      <c r="A76884" s="10">
        <v>45544.388888888891</v>
      </c>
      <c r="B76884" t="s">
        <v>14</v>
      </c>
      <c r="C76884">
        <v>77.571428571428498</v>
      </c>
      <c r="D76884">
        <v>4</v>
      </c>
      <c r="E76884" s="9">
        <v>826.11625042644903</v>
      </c>
      <c r="F76884">
        <v>309.40357142857101</v>
      </c>
      <c r="G76884">
        <v>77.350892857142796</v>
      </c>
      <c r="H76884">
        <v>0</v>
      </c>
      <c r="I76884">
        <v>135.51982185502101</v>
      </c>
      <c r="J76884">
        <v>2.33401779999999</v>
      </c>
      <c r="K76884">
        <v>23</v>
      </c>
      <c r="L76884" s="9">
        <f t="shared" si="1201"/>
        <v>0</v>
      </c>
      <c r="O76884" s="8">
        <v>45544</v>
      </c>
      <c r="P76884" s="7">
        <v>0.3888888888888889</v>
      </c>
    </row>
    <row r="76885" spans="1:16" x14ac:dyDescent="0.25">
      <c r="A76885" s="10">
        <v>45544.38958333333</v>
      </c>
      <c r="B76885" t="s">
        <v>14</v>
      </c>
      <c r="C76885">
        <v>72.813999999999993</v>
      </c>
      <c r="D76885">
        <v>5</v>
      </c>
      <c r="E76885" s="9">
        <v>753.30225042644895</v>
      </c>
      <c r="F76885">
        <v>382.21757142857098</v>
      </c>
      <c r="G76885">
        <v>76.443514285714201</v>
      </c>
      <c r="H76885">
        <v>0</v>
      </c>
      <c r="I76885">
        <v>135.51982185502101</v>
      </c>
      <c r="J76885">
        <v>3.53943059999999</v>
      </c>
      <c r="K76885">
        <v>23</v>
      </c>
      <c r="L76885" s="9">
        <f t="shared" si="1201"/>
        <v>0</v>
      </c>
      <c r="O76885" s="8">
        <v>45544</v>
      </c>
      <c r="P76885" s="7">
        <v>0.38958333333333334</v>
      </c>
    </row>
    <row r="76886" spans="1:16" x14ac:dyDescent="0.25">
      <c r="A76886" s="10">
        <v>45544.390277777777</v>
      </c>
      <c r="B76886" t="s">
        <v>14</v>
      </c>
      <c r="C76886">
        <v>73.930000000000007</v>
      </c>
      <c r="D76886">
        <v>6</v>
      </c>
      <c r="E76886" s="9">
        <v>679.372250426449</v>
      </c>
      <c r="F76886">
        <v>456.14757142857098</v>
      </c>
      <c r="G76886">
        <v>76.024595238095202</v>
      </c>
      <c r="H76886">
        <v>0</v>
      </c>
      <c r="I76886">
        <v>135.51982185502101</v>
      </c>
      <c r="J76886">
        <v>4.8584731000000003</v>
      </c>
      <c r="K76886">
        <v>23</v>
      </c>
      <c r="L76886" s="9">
        <f t="shared" si="1201"/>
        <v>0</v>
      </c>
      <c r="O76886" s="8">
        <v>45544</v>
      </c>
      <c r="P76886" s="7">
        <v>0.39027777777777778</v>
      </c>
    </row>
    <row r="76887" spans="1:16" x14ac:dyDescent="0.25">
      <c r="A76887" s="10">
        <v>45544.390972222223</v>
      </c>
      <c r="B76887" t="s">
        <v>14</v>
      </c>
      <c r="C76887">
        <v>73.953043478260795</v>
      </c>
      <c r="D76887">
        <v>7</v>
      </c>
      <c r="E76887" s="9">
        <v>605.41920694818805</v>
      </c>
      <c r="F76887">
        <v>530.10061490683199</v>
      </c>
      <c r="G76887">
        <v>75.728659272404599</v>
      </c>
      <c r="H76887">
        <v>0</v>
      </c>
      <c r="I76887">
        <v>135.51982185502101</v>
      </c>
      <c r="J76887">
        <v>6.4436589</v>
      </c>
      <c r="K76887">
        <v>23</v>
      </c>
      <c r="L76887" s="9">
        <f t="shared" si="1201"/>
        <v>0</v>
      </c>
      <c r="O76887" s="8">
        <v>45544</v>
      </c>
      <c r="P76887" s="7">
        <v>0.39097222222222222</v>
      </c>
    </row>
    <row r="76888" spans="1:16" x14ac:dyDescent="0.25">
      <c r="A76888" s="10">
        <v>45544.39166666667</v>
      </c>
      <c r="B76888" t="s">
        <v>14</v>
      </c>
      <c r="C76888">
        <v>76.046250000000001</v>
      </c>
      <c r="D76888">
        <v>8</v>
      </c>
      <c r="E76888" s="9">
        <v>529.37295694818795</v>
      </c>
      <c r="F76888">
        <v>606.14686490683198</v>
      </c>
      <c r="G76888">
        <v>75.768358113353997</v>
      </c>
      <c r="H76888">
        <v>0</v>
      </c>
      <c r="I76888">
        <v>135.51982185502101</v>
      </c>
      <c r="J76888">
        <v>0.471444800000001</v>
      </c>
      <c r="K76888">
        <v>23</v>
      </c>
      <c r="L76888" s="9">
        <f t="shared" si="1201"/>
        <v>0</v>
      </c>
      <c r="O76888" s="8">
        <v>45544</v>
      </c>
      <c r="P76888" s="7">
        <v>0.39166666666666666</v>
      </c>
    </row>
    <row r="76889" spans="1:16" x14ac:dyDescent="0.25">
      <c r="A76889" s="10">
        <v>45544.392361111109</v>
      </c>
      <c r="B76889" t="s">
        <v>14</v>
      </c>
      <c r="C76889">
        <v>75.367058823529405</v>
      </c>
      <c r="D76889">
        <v>9</v>
      </c>
      <c r="E76889" s="9">
        <v>454.00589812465898</v>
      </c>
      <c r="F76889">
        <v>681.51392373036094</v>
      </c>
      <c r="G76889">
        <v>75.723769303373501</v>
      </c>
      <c r="H76889">
        <v>0</v>
      </c>
      <c r="I76889">
        <v>135.51982185502101</v>
      </c>
      <c r="J76889">
        <v>2.4160740000000001</v>
      </c>
      <c r="K76889">
        <v>23</v>
      </c>
      <c r="L76889" s="9">
        <f t="shared" si="1201"/>
        <v>0</v>
      </c>
      <c r="O76889" s="8">
        <v>45544</v>
      </c>
      <c r="P76889" s="7">
        <v>0.3923611111111111</v>
      </c>
    </row>
    <row r="76890" spans="1:16" x14ac:dyDescent="0.25">
      <c r="A76890" s="10">
        <v>45544.393055555556</v>
      </c>
      <c r="B76890" t="s">
        <v>14</v>
      </c>
      <c r="C76890">
        <v>75.865641025640997</v>
      </c>
      <c r="D76890">
        <v>10</v>
      </c>
      <c r="E76890" s="9">
        <v>378.14025709901802</v>
      </c>
      <c r="F76890">
        <v>757.37956475600197</v>
      </c>
      <c r="G76890">
        <v>75.7379564756002</v>
      </c>
      <c r="H76890">
        <v>0</v>
      </c>
      <c r="I76890">
        <v>135.51982185502101</v>
      </c>
      <c r="J76890">
        <v>0.1296987</v>
      </c>
      <c r="K76890">
        <v>23</v>
      </c>
      <c r="L76890" s="9">
        <f t="shared" si="1201"/>
        <v>0</v>
      </c>
      <c r="O76890" s="8">
        <v>45544</v>
      </c>
      <c r="P76890" s="7">
        <v>0.39305555555555555</v>
      </c>
    </row>
    <row r="76891" spans="1:16" x14ac:dyDescent="0.25">
      <c r="A76891" s="10">
        <v>45544.393750000003</v>
      </c>
      <c r="B76891" t="s">
        <v>13</v>
      </c>
      <c r="C76891">
        <v>75.042592592592598</v>
      </c>
      <c r="D76891">
        <v>0</v>
      </c>
      <c r="E76891" s="9">
        <v>1128.5661830249401</v>
      </c>
      <c r="F76891">
        <v>0</v>
      </c>
      <c r="G76891">
        <v>0</v>
      </c>
      <c r="H76891">
        <v>-6.9536388300767804</v>
      </c>
      <c r="I76891">
        <v>128.566183024944</v>
      </c>
      <c r="J76891">
        <v>-0.78269329999999804</v>
      </c>
      <c r="K76891">
        <v>23</v>
      </c>
      <c r="L76891" s="9">
        <f t="shared" si="1201"/>
        <v>0</v>
      </c>
      <c r="O76891" s="8">
        <v>45544</v>
      </c>
      <c r="P76891" s="7">
        <v>0.39374999999999999</v>
      </c>
    </row>
    <row r="76892" spans="1:16" x14ac:dyDescent="0.25">
      <c r="A76892" s="10">
        <v>45544.394444444442</v>
      </c>
      <c r="B76892" t="s">
        <v>14</v>
      </c>
      <c r="C76892">
        <v>74</v>
      </c>
      <c r="D76892">
        <v>1</v>
      </c>
      <c r="E76892" s="9">
        <v>1054.5661830249401</v>
      </c>
      <c r="F76892">
        <v>74</v>
      </c>
      <c r="G76892">
        <v>74</v>
      </c>
      <c r="H76892">
        <v>0</v>
      </c>
      <c r="I76892">
        <v>128.566183024944</v>
      </c>
      <c r="J76892">
        <v>3.8400435000000002</v>
      </c>
      <c r="K76892">
        <v>23</v>
      </c>
      <c r="L76892" s="9">
        <f t="shared" si="1201"/>
        <v>0</v>
      </c>
      <c r="O76892" s="8">
        <v>45544</v>
      </c>
      <c r="P76892" s="7">
        <v>0.39444444444444443</v>
      </c>
    </row>
    <row r="76893" spans="1:16" x14ac:dyDescent="0.25">
      <c r="A76893" s="10">
        <v>45544.395138888889</v>
      </c>
      <c r="B76893" t="s">
        <v>14</v>
      </c>
      <c r="C76893">
        <v>71.826999999999998</v>
      </c>
      <c r="D76893">
        <v>2</v>
      </c>
      <c r="E76893" s="9">
        <v>982.73918302494405</v>
      </c>
      <c r="F76893">
        <v>145.827</v>
      </c>
      <c r="G76893">
        <v>72.913499999999999</v>
      </c>
      <c r="H76893">
        <v>0</v>
      </c>
      <c r="I76893">
        <v>128.566183024944</v>
      </c>
      <c r="J76893">
        <v>4.4727411999999998</v>
      </c>
      <c r="K76893">
        <v>23</v>
      </c>
      <c r="L76893" s="9">
        <f t="shared" si="1201"/>
        <v>0</v>
      </c>
      <c r="O76893" s="8">
        <v>45544</v>
      </c>
      <c r="P76893" s="7">
        <v>0.39513888888888887</v>
      </c>
    </row>
    <row r="76894" spans="1:16" x14ac:dyDescent="0.25">
      <c r="A76894" s="10">
        <v>45544.395833333336</v>
      </c>
      <c r="B76894" t="s">
        <v>14</v>
      </c>
      <c r="C76894">
        <v>71.131428571428501</v>
      </c>
      <c r="D76894">
        <v>3</v>
      </c>
      <c r="E76894" s="9">
        <v>911.60775445351499</v>
      </c>
      <c r="F76894">
        <v>216.95842857142799</v>
      </c>
      <c r="G76894">
        <v>72.319476190476095</v>
      </c>
      <c r="H76894">
        <v>0</v>
      </c>
      <c r="I76894">
        <v>128.566183024944</v>
      </c>
      <c r="J76894">
        <v>4.3502409000000002</v>
      </c>
      <c r="K76894">
        <v>23</v>
      </c>
      <c r="L76894" s="9">
        <f t="shared" si="1201"/>
        <v>0</v>
      </c>
      <c r="O76894" s="8">
        <v>45544</v>
      </c>
      <c r="P76894" s="7">
        <v>0.39583333333333331</v>
      </c>
    </row>
    <row r="76895" spans="1:16" x14ac:dyDescent="0.25">
      <c r="A76895" s="10">
        <v>45544.396527777775</v>
      </c>
      <c r="B76895" t="s">
        <v>14</v>
      </c>
      <c r="C76895">
        <v>69.402500000000003</v>
      </c>
      <c r="D76895">
        <v>4</v>
      </c>
      <c r="E76895" s="9">
        <v>842.20525445351495</v>
      </c>
      <c r="F76895">
        <v>286.36092857142802</v>
      </c>
      <c r="G76895">
        <v>71.590232142857104</v>
      </c>
      <c r="H76895">
        <v>0</v>
      </c>
      <c r="I76895">
        <v>128.566183024944</v>
      </c>
      <c r="J76895">
        <v>2.4742853999999999</v>
      </c>
      <c r="K76895">
        <v>23</v>
      </c>
      <c r="L76895" s="9">
        <f t="shared" si="1201"/>
        <v>0</v>
      </c>
      <c r="O76895" s="8">
        <v>45544</v>
      </c>
      <c r="P76895" s="7">
        <v>0.39652777777777776</v>
      </c>
    </row>
    <row r="76896" spans="1:16" x14ac:dyDescent="0.25">
      <c r="A76896" s="10">
        <v>45544.397222222222</v>
      </c>
      <c r="B76896" t="s">
        <v>14</v>
      </c>
      <c r="C76896">
        <v>70.520869565217396</v>
      </c>
      <c r="D76896">
        <v>5</v>
      </c>
      <c r="E76896" s="9">
        <v>771.68438488829804</v>
      </c>
      <c r="F76896">
        <v>356.88179813664499</v>
      </c>
      <c r="G76896">
        <v>71.376359627329094</v>
      </c>
      <c r="H76896">
        <v>0</v>
      </c>
      <c r="I76896">
        <v>128.566183024944</v>
      </c>
      <c r="J76896">
        <v>0.15130879999999899</v>
      </c>
      <c r="K76896">
        <v>23</v>
      </c>
      <c r="L76896" s="9">
        <f t="shared" si="1201"/>
        <v>0</v>
      </c>
      <c r="O76896" s="8">
        <v>45544</v>
      </c>
      <c r="P76896" s="7">
        <v>0.3972222222222222</v>
      </c>
    </row>
    <row r="76897" spans="1:16" x14ac:dyDescent="0.25">
      <c r="A76897" s="10">
        <v>45544.397916666669</v>
      </c>
      <c r="B76897" t="s">
        <v>13</v>
      </c>
      <c r="C76897">
        <v>71.252352941176397</v>
      </c>
      <c r="D76897">
        <v>0</v>
      </c>
      <c r="E76897" s="9">
        <v>1127.94614959418</v>
      </c>
      <c r="F76897">
        <v>0</v>
      </c>
      <c r="G76897">
        <v>0</v>
      </c>
      <c r="H76897">
        <v>-0.62003343076355499</v>
      </c>
      <c r="I76897">
        <v>127.94614959418099</v>
      </c>
      <c r="J76897">
        <v>-0.65220319999999998</v>
      </c>
      <c r="K76897">
        <v>23</v>
      </c>
      <c r="L76897" s="9">
        <f t="shared" si="1201"/>
        <v>0</v>
      </c>
      <c r="O76897" s="8">
        <v>45544</v>
      </c>
      <c r="P76897" s="7">
        <v>0.39791666666666664</v>
      </c>
    </row>
    <row r="76898" spans="1:16" x14ac:dyDescent="0.25">
      <c r="A76898" s="10">
        <v>45544.398611111108</v>
      </c>
      <c r="B76898" t="s">
        <v>14</v>
      </c>
      <c r="C76898">
        <v>72.987222222222201</v>
      </c>
      <c r="D76898">
        <v>1</v>
      </c>
      <c r="E76898" s="9">
        <v>1054.95892737195</v>
      </c>
      <c r="F76898">
        <v>72.987222222222201</v>
      </c>
      <c r="G76898">
        <v>72.987222222222201</v>
      </c>
      <c r="H76898">
        <v>0</v>
      </c>
      <c r="I76898">
        <v>127.94614959418099</v>
      </c>
      <c r="J76898">
        <v>4.1218199999999698E-2</v>
      </c>
      <c r="K76898">
        <v>23</v>
      </c>
      <c r="L76898" s="9">
        <f t="shared" si="1201"/>
        <v>0</v>
      </c>
      <c r="O76898" s="8">
        <v>45544</v>
      </c>
      <c r="P76898" s="7">
        <v>0.39861111111111114</v>
      </c>
    </row>
    <row r="76899" spans="1:16" x14ac:dyDescent="0.25">
      <c r="A76899" s="10">
        <v>45544.399305555555</v>
      </c>
      <c r="B76899" t="s">
        <v>14</v>
      </c>
      <c r="C76899">
        <v>76.033999999999907</v>
      </c>
      <c r="D76899">
        <v>2</v>
      </c>
      <c r="E76899" s="9">
        <v>978.92492737195801</v>
      </c>
      <c r="F76899">
        <v>149.02122222222201</v>
      </c>
      <c r="G76899">
        <v>74.510611111111103</v>
      </c>
      <c r="H76899">
        <v>0</v>
      </c>
      <c r="I76899">
        <v>127.94614959418099</v>
      </c>
      <c r="J76899">
        <v>1.1668449999999899</v>
      </c>
      <c r="K76899">
        <v>23</v>
      </c>
      <c r="L76899" s="9">
        <f t="shared" si="1201"/>
        <v>0</v>
      </c>
      <c r="O76899" s="8">
        <v>45544</v>
      </c>
      <c r="P76899" s="7">
        <v>0.39930555555555558</v>
      </c>
    </row>
    <row r="76900" spans="1:16" x14ac:dyDescent="0.25">
      <c r="A76900" s="10">
        <v>45544.4</v>
      </c>
      <c r="B76900" t="s">
        <v>14</v>
      </c>
      <c r="C76900">
        <v>74.984799999999893</v>
      </c>
      <c r="D76900">
        <v>3</v>
      </c>
      <c r="E76900" s="9">
        <v>903.94012737195806</v>
      </c>
      <c r="F76900">
        <v>224.00602222222199</v>
      </c>
      <c r="G76900">
        <v>74.668674074074005</v>
      </c>
      <c r="H76900">
        <v>0</v>
      </c>
      <c r="I76900">
        <v>127.94614959418099</v>
      </c>
      <c r="J76900">
        <v>0.81998009999999899</v>
      </c>
      <c r="K76900">
        <v>23</v>
      </c>
      <c r="L76900" s="9">
        <f t="shared" si="1201"/>
        <v>0</v>
      </c>
      <c r="O76900" s="8">
        <v>45544</v>
      </c>
      <c r="P76900" s="7">
        <v>0.4</v>
      </c>
    </row>
    <row r="76901" spans="1:16" x14ac:dyDescent="0.25">
      <c r="A76901" s="10">
        <v>45544.400694444441</v>
      </c>
      <c r="B76901" t="s">
        <v>14</v>
      </c>
      <c r="C76901">
        <v>73.588157894736796</v>
      </c>
      <c r="D76901">
        <v>4</v>
      </c>
      <c r="E76901" s="9">
        <v>830.35196947722102</v>
      </c>
      <c r="F76901">
        <v>297.59418011695902</v>
      </c>
      <c r="G76901">
        <v>74.398545029239699</v>
      </c>
      <c r="H76901">
        <v>0</v>
      </c>
      <c r="I76901">
        <v>127.94614959418099</v>
      </c>
      <c r="J76901">
        <v>3.1939194999999998</v>
      </c>
      <c r="K76901">
        <v>23</v>
      </c>
      <c r="L76901" s="9">
        <f t="shared" si="1201"/>
        <v>0</v>
      </c>
      <c r="O76901" s="8">
        <v>45544</v>
      </c>
      <c r="P76901" s="7">
        <v>0.40069444444444446</v>
      </c>
    </row>
    <row r="76902" spans="1:16" x14ac:dyDescent="0.25">
      <c r="A76902" s="10">
        <v>45544.401388888888</v>
      </c>
      <c r="B76902" t="s">
        <v>13</v>
      </c>
      <c r="C76902">
        <v>72.27</v>
      </c>
      <c r="D76902">
        <v>0</v>
      </c>
      <c r="E76902" s="9">
        <v>1119.43196947722</v>
      </c>
      <c r="F76902">
        <v>0</v>
      </c>
      <c r="G76902">
        <v>0</v>
      </c>
      <c r="H76902">
        <v>-8.5141801169590394</v>
      </c>
      <c r="I76902">
        <v>119.431969477222</v>
      </c>
      <c r="J76902">
        <v>-2.2230992999999999</v>
      </c>
      <c r="K76902">
        <v>23</v>
      </c>
      <c r="L76902" s="9">
        <f t="shared" si="1201"/>
        <v>0</v>
      </c>
      <c r="O76902" s="8">
        <v>45544</v>
      </c>
      <c r="P76902" s="7">
        <v>0.40138888888888891</v>
      </c>
    </row>
    <row r="76903" spans="1:16" x14ac:dyDescent="0.25">
      <c r="A76903" s="10">
        <v>45544.402083333334</v>
      </c>
      <c r="B76903" t="s">
        <v>14</v>
      </c>
      <c r="C76903">
        <v>70.128749999999997</v>
      </c>
      <c r="D76903">
        <v>1</v>
      </c>
      <c r="E76903" s="9">
        <v>1049.30321947722</v>
      </c>
      <c r="F76903">
        <v>70.128749999999997</v>
      </c>
      <c r="G76903">
        <v>70.128749999999997</v>
      </c>
      <c r="H76903">
        <v>0</v>
      </c>
      <c r="I76903">
        <v>119.431969477222</v>
      </c>
      <c r="J76903">
        <v>2.4163700000000399E-2</v>
      </c>
      <c r="K76903">
        <v>23</v>
      </c>
      <c r="L76903" s="9">
        <f t="shared" si="1201"/>
        <v>0</v>
      </c>
      <c r="O76903" s="8">
        <v>45544</v>
      </c>
      <c r="P76903" s="7">
        <v>0.40208333333333335</v>
      </c>
    </row>
    <row r="76904" spans="1:16" x14ac:dyDescent="0.25">
      <c r="A76904" s="10">
        <v>45544.402777777781</v>
      </c>
      <c r="B76904" t="s">
        <v>13</v>
      </c>
      <c r="C76904">
        <v>71.640555555555494</v>
      </c>
      <c r="D76904">
        <v>0</v>
      </c>
      <c r="E76904" s="9">
        <v>1120.94377503277</v>
      </c>
      <c r="F76904">
        <v>0</v>
      </c>
      <c r="G76904">
        <v>0</v>
      </c>
      <c r="H76904">
        <v>1.5118055555555501</v>
      </c>
      <c r="I76904">
        <v>120.943775032777</v>
      </c>
      <c r="J76904">
        <v>-1.4815297999999999</v>
      </c>
      <c r="K76904">
        <v>23</v>
      </c>
      <c r="L76904" s="9">
        <f t="shared" si="1201"/>
        <v>0</v>
      </c>
      <c r="O76904" s="8">
        <v>45544</v>
      </c>
      <c r="P76904" s="7">
        <v>0.40277777777777779</v>
      </c>
    </row>
    <row r="76905" spans="1:16" x14ac:dyDescent="0.25">
      <c r="A76905" s="10">
        <v>45544.40347222222</v>
      </c>
      <c r="B76905" t="s">
        <v>12</v>
      </c>
      <c r="C76905">
        <v>71.455882352941103</v>
      </c>
      <c r="D76905">
        <v>-1</v>
      </c>
      <c r="E76905" s="9">
        <v>1192.39965738571</v>
      </c>
      <c r="F76905">
        <v>-71.455882352941103</v>
      </c>
      <c r="G76905">
        <v>71.455882352941103</v>
      </c>
      <c r="H76905">
        <v>0</v>
      </c>
      <c r="I76905">
        <v>120.943775032777</v>
      </c>
      <c r="J76905">
        <v>-0.420407899999999</v>
      </c>
      <c r="K76905">
        <v>23</v>
      </c>
      <c r="L76905" s="9">
        <f t="shared" si="1201"/>
        <v>0</v>
      </c>
      <c r="O76905" s="8">
        <v>45544</v>
      </c>
      <c r="P76905" s="7">
        <v>0.40347222222222223</v>
      </c>
    </row>
    <row r="76906" spans="1:16" x14ac:dyDescent="0.25">
      <c r="A76906" s="10">
        <v>45544.404166666667</v>
      </c>
      <c r="B76906" t="s">
        <v>13</v>
      </c>
      <c r="C76906">
        <v>70.698333333333295</v>
      </c>
      <c r="D76906">
        <v>0</v>
      </c>
      <c r="E76906" s="9">
        <v>1121.70132405238</v>
      </c>
      <c r="F76906">
        <v>0</v>
      </c>
      <c r="G76906">
        <v>0</v>
      </c>
      <c r="H76906">
        <v>0.75754901960785004</v>
      </c>
      <c r="I76906">
        <v>121.701324052385</v>
      </c>
      <c r="J76906">
        <v>0.2758931</v>
      </c>
      <c r="K76906">
        <v>23</v>
      </c>
      <c r="L76906" s="9">
        <f t="shared" si="1201"/>
        <v>0</v>
      </c>
      <c r="O76906" s="8">
        <v>45544</v>
      </c>
      <c r="P76906" s="7">
        <v>0.40416666666666667</v>
      </c>
    </row>
    <row r="76907" spans="1:16" x14ac:dyDescent="0.25">
      <c r="A76907" s="10">
        <v>45544.404861111114</v>
      </c>
      <c r="B76907" t="s">
        <v>12</v>
      </c>
      <c r="C76907">
        <v>71.859285714285704</v>
      </c>
      <c r="D76907">
        <v>-1</v>
      </c>
      <c r="E76907" s="9">
        <v>1193.56060976667</v>
      </c>
      <c r="F76907">
        <v>-71.859285714285704</v>
      </c>
      <c r="G76907">
        <v>71.859285714285704</v>
      </c>
      <c r="H76907">
        <v>0</v>
      </c>
      <c r="I76907">
        <v>121.701324052385</v>
      </c>
      <c r="J76907">
        <v>-0.22327129999999901</v>
      </c>
      <c r="K76907">
        <v>23</v>
      </c>
      <c r="L76907" s="9">
        <f t="shared" si="1201"/>
        <v>0</v>
      </c>
      <c r="O76907" s="8">
        <v>45544</v>
      </c>
      <c r="P76907" s="7">
        <v>0.40486111111111112</v>
      </c>
    </row>
    <row r="76908" spans="1:16" x14ac:dyDescent="0.25">
      <c r="A76908" s="10">
        <v>45544.405555555553</v>
      </c>
      <c r="B76908" t="s">
        <v>13</v>
      </c>
      <c r="C76908">
        <v>70.256999999999906</v>
      </c>
      <c r="D76908">
        <v>0</v>
      </c>
      <c r="E76908" s="9">
        <v>1123.30360976667</v>
      </c>
      <c r="F76908">
        <v>0</v>
      </c>
      <c r="G76908">
        <v>0</v>
      </c>
      <c r="H76908">
        <v>1.6022857142857201</v>
      </c>
      <c r="I76908">
        <v>123.303609766671</v>
      </c>
      <c r="J76908">
        <v>0.47436279999999997</v>
      </c>
      <c r="K76908">
        <v>23</v>
      </c>
      <c r="L76908" s="9">
        <f t="shared" si="1201"/>
        <v>1</v>
      </c>
      <c r="O76908" s="8">
        <v>45544</v>
      </c>
      <c r="P76908" s="7">
        <v>0.40555555555555556</v>
      </c>
    </row>
    <row r="76909" spans="1:16" x14ac:dyDescent="0.25">
      <c r="A76909" s="10">
        <v>45545.237500000003</v>
      </c>
      <c r="B76909" t="s">
        <v>11</v>
      </c>
      <c r="C76909">
        <v>12.24</v>
      </c>
      <c r="D76909">
        <v>0</v>
      </c>
      <c r="E76909" s="9">
        <v>1123.30360976667</v>
      </c>
      <c r="F76909">
        <v>0</v>
      </c>
      <c r="G76909">
        <v>0</v>
      </c>
      <c r="H76909">
        <v>0</v>
      </c>
      <c r="I76909">
        <v>123.303609766671</v>
      </c>
      <c r="J76909">
        <v>9.392944</v>
      </c>
      <c r="K76909">
        <v>23</v>
      </c>
      <c r="L76909" s="9">
        <f t="shared" si="1201"/>
        <v>0</v>
      </c>
      <c r="O76909" s="8">
        <v>45545</v>
      </c>
      <c r="P76909" s="7">
        <v>0.23749999999999999</v>
      </c>
    </row>
    <row r="76910" spans="1:16" x14ac:dyDescent="0.25">
      <c r="A76910" s="10">
        <v>45545.240972222222</v>
      </c>
      <c r="B76910" t="s">
        <v>14</v>
      </c>
      <c r="C76910">
        <v>12.236666666666601</v>
      </c>
      <c r="D76910">
        <v>1</v>
      </c>
      <c r="E76910" s="9">
        <v>1111.0669430999999</v>
      </c>
      <c r="F76910">
        <v>12.236666666666601</v>
      </c>
      <c r="G76910">
        <v>12.236666666666601</v>
      </c>
      <c r="H76910">
        <v>0</v>
      </c>
      <c r="I76910">
        <v>123.303609766671</v>
      </c>
      <c r="J76910">
        <v>10.6494395</v>
      </c>
      <c r="K76910">
        <v>23</v>
      </c>
      <c r="L76910" s="9">
        <f t="shared" si="1201"/>
        <v>0</v>
      </c>
      <c r="O76910" s="8">
        <v>45545</v>
      </c>
      <c r="P76910" s="7">
        <v>0.24097222222222223</v>
      </c>
    </row>
    <row r="76911" spans="1:16" x14ac:dyDescent="0.25">
      <c r="A76911" s="10">
        <v>45545.244444444441</v>
      </c>
      <c r="B76911" t="s">
        <v>14</v>
      </c>
      <c r="C76911">
        <v>12.24</v>
      </c>
      <c r="D76911">
        <v>2</v>
      </c>
      <c r="E76911" s="9">
        <v>1098.8269431000001</v>
      </c>
      <c r="F76911">
        <v>24.476666666666599</v>
      </c>
      <c r="G76911">
        <v>12.2383333333333</v>
      </c>
      <c r="H76911">
        <v>0</v>
      </c>
      <c r="I76911">
        <v>123.303609766671</v>
      </c>
      <c r="J76911">
        <v>8.2161863333333294</v>
      </c>
      <c r="K76911">
        <v>23</v>
      </c>
      <c r="L76911" s="9">
        <f t="shared" si="1201"/>
        <v>0</v>
      </c>
      <c r="O76911" s="8">
        <v>45545</v>
      </c>
      <c r="P76911" s="7">
        <v>0.24444444444444444</v>
      </c>
    </row>
    <row r="76912" spans="1:16" x14ac:dyDescent="0.25">
      <c r="A76912" s="10">
        <v>45545.245138888888</v>
      </c>
      <c r="B76912" t="s">
        <v>14</v>
      </c>
      <c r="C76912">
        <v>12.226666666666601</v>
      </c>
      <c r="D76912">
        <v>3</v>
      </c>
      <c r="E76912" s="9">
        <v>1086.60027643333</v>
      </c>
      <c r="F76912">
        <v>36.703333333333298</v>
      </c>
      <c r="G76912">
        <v>12.234444444444399</v>
      </c>
      <c r="H76912">
        <v>0</v>
      </c>
      <c r="I76912">
        <v>123.303609766671</v>
      </c>
      <c r="J76912">
        <v>10.118010999999999</v>
      </c>
      <c r="K76912">
        <v>23</v>
      </c>
      <c r="L76912" s="9">
        <f t="shared" si="1201"/>
        <v>0</v>
      </c>
      <c r="O76912" s="8">
        <v>45545</v>
      </c>
      <c r="P76912" s="7">
        <v>0.24513888888888888</v>
      </c>
    </row>
    <row r="76913" spans="1:16" x14ac:dyDescent="0.25">
      <c r="A76913" s="10">
        <v>45545.247916666667</v>
      </c>
      <c r="B76913" t="s">
        <v>14</v>
      </c>
      <c r="C76913">
        <v>12.23</v>
      </c>
      <c r="D76913">
        <v>4</v>
      </c>
      <c r="E76913" s="9">
        <v>1074.37027643333</v>
      </c>
      <c r="F76913">
        <v>48.933333333333302</v>
      </c>
      <c r="G76913">
        <v>12.233333333333301</v>
      </c>
      <c r="H76913">
        <v>0</v>
      </c>
      <c r="I76913">
        <v>123.303609766671</v>
      </c>
      <c r="J76913">
        <v>8.0360484000000003</v>
      </c>
      <c r="K76913">
        <v>23</v>
      </c>
      <c r="L76913" s="9">
        <f t="shared" si="1201"/>
        <v>0</v>
      </c>
      <c r="O76913" s="8">
        <v>45545</v>
      </c>
      <c r="P76913" s="7">
        <v>0.24791666666666667</v>
      </c>
    </row>
    <row r="76914" spans="1:16" x14ac:dyDescent="0.25">
      <c r="A76914" s="10">
        <v>45545.249305555553</v>
      </c>
      <c r="B76914" t="s">
        <v>14</v>
      </c>
      <c r="C76914">
        <v>12.23</v>
      </c>
      <c r="D76914">
        <v>5</v>
      </c>
      <c r="E76914" s="9">
        <v>1062.14027643333</v>
      </c>
      <c r="F76914">
        <v>61.163333333333298</v>
      </c>
      <c r="G76914">
        <v>12.232666666666599</v>
      </c>
      <c r="H76914">
        <v>0</v>
      </c>
      <c r="I76914">
        <v>123.303609766671</v>
      </c>
      <c r="J76914">
        <v>6.9417936666666602</v>
      </c>
      <c r="K76914">
        <v>23</v>
      </c>
      <c r="L76914" s="9">
        <f t="shared" si="1201"/>
        <v>0</v>
      </c>
      <c r="O76914" s="8">
        <v>45545</v>
      </c>
      <c r="P76914" s="7">
        <v>0.24930555555555556</v>
      </c>
    </row>
    <row r="76915" spans="1:16" x14ac:dyDescent="0.25">
      <c r="A76915" s="10">
        <v>45545.253472222219</v>
      </c>
      <c r="B76915" t="s">
        <v>14</v>
      </c>
      <c r="C76915">
        <v>12.23</v>
      </c>
      <c r="D76915">
        <v>6</v>
      </c>
      <c r="E76915" s="9">
        <v>1049.91027643333</v>
      </c>
      <c r="F76915">
        <v>73.393333333333302</v>
      </c>
      <c r="G76915">
        <v>12.2322222222222</v>
      </c>
      <c r="H76915">
        <v>0</v>
      </c>
      <c r="I76915">
        <v>123.303609766671</v>
      </c>
      <c r="J76915">
        <v>6.9754651428571401</v>
      </c>
      <c r="K76915">
        <v>23</v>
      </c>
      <c r="L76915" s="9">
        <f t="shared" si="1201"/>
        <v>0</v>
      </c>
      <c r="O76915" s="8">
        <v>45545</v>
      </c>
      <c r="P76915" s="7">
        <v>0.25347222222222221</v>
      </c>
    </row>
    <row r="76916" spans="1:16" x14ac:dyDescent="0.25">
      <c r="A76916" s="10">
        <v>45545.261805555558</v>
      </c>
      <c r="B76916" t="s">
        <v>15</v>
      </c>
      <c r="C76916">
        <v>15.532</v>
      </c>
      <c r="D76916">
        <v>0</v>
      </c>
      <c r="E76916" s="9">
        <v>1143.10227643333</v>
      </c>
      <c r="F76916">
        <v>0</v>
      </c>
      <c r="G76916">
        <v>0</v>
      </c>
      <c r="H76916">
        <v>19.798666666666598</v>
      </c>
      <c r="I76916">
        <v>143.10227643333701</v>
      </c>
      <c r="J76916">
        <v>8.9769708749999992</v>
      </c>
      <c r="K76916">
        <v>23</v>
      </c>
      <c r="L76916" s="9">
        <f t="shared" si="1201"/>
        <v>0</v>
      </c>
      <c r="O76916" s="8">
        <v>45545</v>
      </c>
      <c r="P76916" s="7">
        <v>0.26180555555555557</v>
      </c>
    </row>
    <row r="76917" spans="1:16" x14ac:dyDescent="0.25">
      <c r="A76917" s="10">
        <v>45545.261805555558</v>
      </c>
      <c r="B76917" t="s">
        <v>16</v>
      </c>
      <c r="C76917">
        <v>15.532</v>
      </c>
      <c r="D76917">
        <v>0</v>
      </c>
      <c r="E76917" s="9">
        <v>1143.10227643333</v>
      </c>
      <c r="F76917">
        <v>0</v>
      </c>
      <c r="G76917">
        <v>0</v>
      </c>
      <c r="H76917">
        <v>0</v>
      </c>
      <c r="I76917">
        <v>143.10227643333701</v>
      </c>
      <c r="J76917">
        <v>8.9769708749999992</v>
      </c>
      <c r="K76917">
        <v>23</v>
      </c>
      <c r="L76917" s="9">
        <f t="shared" si="1201"/>
        <v>0</v>
      </c>
      <c r="O76917" s="8">
        <v>45545</v>
      </c>
      <c r="P76917" s="7">
        <v>0.26180555555555557</v>
      </c>
    </row>
    <row r="76918" spans="1:16" x14ac:dyDescent="0.25">
      <c r="A76918" s="10">
        <v>45545.270138888889</v>
      </c>
      <c r="B76918" t="s">
        <v>14</v>
      </c>
      <c r="C76918">
        <v>13.835000000000001</v>
      </c>
      <c r="D76918">
        <v>1</v>
      </c>
      <c r="E76918" s="9">
        <v>1129.2672764333299</v>
      </c>
      <c r="F76918">
        <v>13.835000000000001</v>
      </c>
      <c r="G76918">
        <v>13.835000000000001</v>
      </c>
      <c r="H76918">
        <v>0</v>
      </c>
      <c r="I76918">
        <v>143.10227643333701</v>
      </c>
      <c r="J76918">
        <v>7.3079599999999996</v>
      </c>
      <c r="K76918">
        <v>23</v>
      </c>
      <c r="L76918" s="9">
        <f t="shared" si="1201"/>
        <v>0</v>
      </c>
      <c r="O76918" s="8">
        <v>45545</v>
      </c>
      <c r="P76918" s="7">
        <v>0.27013888888888887</v>
      </c>
    </row>
    <row r="76919" spans="1:16" x14ac:dyDescent="0.25">
      <c r="A76919" s="10">
        <v>45545.272222222222</v>
      </c>
      <c r="B76919" t="s">
        <v>14</v>
      </c>
      <c r="C76919">
        <v>14.815</v>
      </c>
      <c r="D76919">
        <v>2</v>
      </c>
      <c r="E76919" s="9">
        <v>1114.4522764333301</v>
      </c>
      <c r="F76919">
        <v>28.65</v>
      </c>
      <c r="G76919">
        <v>14.324999999999999</v>
      </c>
      <c r="H76919">
        <v>0</v>
      </c>
      <c r="I76919">
        <v>143.10227643333701</v>
      </c>
      <c r="J76919">
        <v>6.6674004</v>
      </c>
      <c r="K76919">
        <v>23</v>
      </c>
      <c r="L76919" s="9">
        <f t="shared" si="1201"/>
        <v>0</v>
      </c>
      <c r="O76919" s="8">
        <v>45545</v>
      </c>
      <c r="P76919" s="7">
        <v>0.2722222222222222</v>
      </c>
    </row>
    <row r="76920" spans="1:16" x14ac:dyDescent="0.25">
      <c r="A76920" s="10">
        <v>45545.272916666669</v>
      </c>
      <c r="B76920" t="s">
        <v>14</v>
      </c>
      <c r="C76920">
        <v>15.03</v>
      </c>
      <c r="D76920">
        <v>3</v>
      </c>
      <c r="E76920" s="9">
        <v>1099.4222764333299</v>
      </c>
      <c r="F76920">
        <v>43.68</v>
      </c>
      <c r="G76920">
        <v>14.56</v>
      </c>
      <c r="H76920">
        <v>0</v>
      </c>
      <c r="I76920">
        <v>143.10227643333701</v>
      </c>
      <c r="J76920">
        <v>3.1552060000000002</v>
      </c>
      <c r="K76920">
        <v>23</v>
      </c>
      <c r="L76920" s="9">
        <f t="shared" si="1201"/>
        <v>0</v>
      </c>
      <c r="O76920" s="8">
        <v>45545</v>
      </c>
      <c r="P76920" s="7">
        <v>0.27291666666666664</v>
      </c>
    </row>
    <row r="76921" spans="1:16" x14ac:dyDescent="0.25">
      <c r="A76921" s="10">
        <v>45545.290972222225</v>
      </c>
      <c r="B76921" t="s">
        <v>13</v>
      </c>
      <c r="C76921">
        <v>14.998571428571401</v>
      </c>
      <c r="D76921">
        <v>0</v>
      </c>
      <c r="E76921" s="9">
        <v>1144.4179907190501</v>
      </c>
      <c r="F76921">
        <v>0</v>
      </c>
      <c r="G76921">
        <v>0</v>
      </c>
      <c r="H76921">
        <v>1.3157142857142801</v>
      </c>
      <c r="I76921">
        <v>144.417990719052</v>
      </c>
      <c r="J76921">
        <v>-1.3924464999999899</v>
      </c>
      <c r="K76921">
        <v>23</v>
      </c>
      <c r="L76921" s="9">
        <f t="shared" si="1201"/>
        <v>0</v>
      </c>
      <c r="O76921" s="8">
        <v>45545</v>
      </c>
      <c r="P76921" s="7">
        <v>0.29097222222222224</v>
      </c>
    </row>
    <row r="76922" spans="1:16" x14ac:dyDescent="0.25">
      <c r="A76922" s="10">
        <v>45545.29791666667</v>
      </c>
      <c r="B76922" t="s">
        <v>12</v>
      </c>
      <c r="C76922">
        <v>14.91</v>
      </c>
      <c r="D76922">
        <v>-1</v>
      </c>
      <c r="E76922" s="9">
        <v>1159.3279907190499</v>
      </c>
      <c r="F76922">
        <v>-14.91</v>
      </c>
      <c r="G76922">
        <v>14.91</v>
      </c>
      <c r="H76922">
        <v>0</v>
      </c>
      <c r="I76922">
        <v>144.417990719052</v>
      </c>
      <c r="J76922">
        <v>-2.1096944999999998</v>
      </c>
      <c r="K76922">
        <v>23</v>
      </c>
      <c r="L76922" s="9">
        <f t="shared" si="1201"/>
        <v>0</v>
      </c>
      <c r="O76922" s="8">
        <v>45545</v>
      </c>
      <c r="P76922" s="7">
        <v>0.29791666666666666</v>
      </c>
    </row>
    <row r="76923" spans="1:16" x14ac:dyDescent="0.25">
      <c r="A76923" s="10">
        <v>45545.302083333336</v>
      </c>
      <c r="B76923" t="s">
        <v>12</v>
      </c>
      <c r="C76923">
        <v>16.996666666666599</v>
      </c>
      <c r="D76923">
        <v>-2</v>
      </c>
      <c r="E76923" s="9">
        <v>1176.32465738571</v>
      </c>
      <c r="F76923">
        <v>-31.906666666666599</v>
      </c>
      <c r="G76923">
        <v>15.953333333333299</v>
      </c>
      <c r="H76923">
        <v>0</v>
      </c>
      <c r="I76923">
        <v>144.417990719052</v>
      </c>
      <c r="J76923">
        <v>-1.6988174999999901</v>
      </c>
      <c r="K76923">
        <v>23</v>
      </c>
      <c r="L76923" s="9">
        <f t="shared" si="1201"/>
        <v>0</v>
      </c>
      <c r="O76923" s="8">
        <v>45545</v>
      </c>
      <c r="P76923" s="7">
        <v>0.30208333333333331</v>
      </c>
    </row>
    <row r="76924" spans="1:16" x14ac:dyDescent="0.25">
      <c r="A76924" s="10">
        <v>45545.302777777775</v>
      </c>
      <c r="B76924" t="s">
        <v>12</v>
      </c>
      <c r="C76924">
        <v>15</v>
      </c>
      <c r="D76924">
        <v>-3</v>
      </c>
      <c r="E76924" s="9">
        <v>1191.32465738571</v>
      </c>
      <c r="F76924">
        <v>-46.906666666666602</v>
      </c>
      <c r="G76924">
        <v>15.6355555555555</v>
      </c>
      <c r="H76924">
        <v>0</v>
      </c>
      <c r="I76924">
        <v>144.417990719052</v>
      </c>
      <c r="J76924">
        <v>-2.5653724999999898</v>
      </c>
      <c r="K76924">
        <v>23</v>
      </c>
      <c r="L76924" s="9">
        <f t="shared" si="1201"/>
        <v>0</v>
      </c>
      <c r="O76924" s="8">
        <v>45545</v>
      </c>
      <c r="P76924" s="7">
        <v>0.30277777777777776</v>
      </c>
    </row>
    <row r="76925" spans="1:16" x14ac:dyDescent="0.25">
      <c r="A76925" s="10">
        <v>45545.306944444441</v>
      </c>
      <c r="B76925" t="s">
        <v>12</v>
      </c>
      <c r="C76925">
        <v>15.16</v>
      </c>
      <c r="D76925">
        <v>-4</v>
      </c>
      <c r="E76925" s="9">
        <v>1206.4846573857101</v>
      </c>
      <c r="F76925">
        <v>-62.066666666666599</v>
      </c>
      <c r="G76925">
        <v>15.5166666666666</v>
      </c>
      <c r="H76925">
        <v>0</v>
      </c>
      <c r="I76925">
        <v>144.417990719052</v>
      </c>
      <c r="J76925">
        <v>-1.7725744999999999</v>
      </c>
      <c r="K76925">
        <v>23</v>
      </c>
      <c r="L76925" s="9">
        <f t="shared" si="1201"/>
        <v>0</v>
      </c>
      <c r="O76925" s="8">
        <v>45545</v>
      </c>
      <c r="P76925" s="7">
        <v>0.30694444444444446</v>
      </c>
    </row>
    <row r="76926" spans="1:16" x14ac:dyDescent="0.25">
      <c r="A76926" s="10">
        <v>45545.313888888886</v>
      </c>
      <c r="B76926" t="s">
        <v>12</v>
      </c>
      <c r="C76926">
        <v>17.015000000000001</v>
      </c>
      <c r="D76926">
        <v>-5</v>
      </c>
      <c r="E76926" s="9">
        <v>1223.49965738571</v>
      </c>
      <c r="F76926">
        <v>-79.081666666666607</v>
      </c>
      <c r="G76926">
        <v>15.816333333333301</v>
      </c>
      <c r="H76926">
        <v>0</v>
      </c>
      <c r="I76926">
        <v>144.417990719052</v>
      </c>
      <c r="J76926">
        <v>-3.40837349999999</v>
      </c>
      <c r="K76926">
        <v>23</v>
      </c>
      <c r="L76926" s="9">
        <f t="shared" si="1201"/>
        <v>0</v>
      </c>
      <c r="O76926" s="8">
        <v>45545</v>
      </c>
      <c r="P76926" s="7">
        <v>0.31388888888888888</v>
      </c>
    </row>
    <row r="76927" spans="1:16" x14ac:dyDescent="0.25">
      <c r="A76927" s="10">
        <v>45545.314583333333</v>
      </c>
      <c r="B76927" t="s">
        <v>12</v>
      </c>
      <c r="C76927">
        <v>19.678611111111099</v>
      </c>
      <c r="D76927">
        <v>-6</v>
      </c>
      <c r="E76927" s="9">
        <v>1243.17826849682</v>
      </c>
      <c r="F76927">
        <v>-98.760277777777702</v>
      </c>
      <c r="G76927">
        <v>16.460046296296198</v>
      </c>
      <c r="H76927">
        <v>0</v>
      </c>
      <c r="I76927">
        <v>144.417990719052</v>
      </c>
      <c r="J76927">
        <v>-5.3397295999999903</v>
      </c>
      <c r="K76927">
        <v>23</v>
      </c>
      <c r="L76927" s="9">
        <f t="shared" si="1201"/>
        <v>0</v>
      </c>
      <c r="O76927" s="8">
        <v>45545</v>
      </c>
      <c r="P76927" s="7">
        <v>0.31458333333333333</v>
      </c>
    </row>
    <row r="76928" spans="1:16" x14ac:dyDescent="0.25">
      <c r="A76928" s="10">
        <v>45545.31527777778</v>
      </c>
      <c r="B76928" t="s">
        <v>12</v>
      </c>
      <c r="C76928">
        <v>20.751111111111101</v>
      </c>
      <c r="D76928">
        <v>-7</v>
      </c>
      <c r="E76928" s="9">
        <v>1263.9293796079401</v>
      </c>
      <c r="F76928">
        <v>-119.51138888888801</v>
      </c>
      <c r="G76928">
        <v>17.073055555555499</v>
      </c>
      <c r="H76928">
        <v>0</v>
      </c>
      <c r="I76928">
        <v>144.417990719052</v>
      </c>
      <c r="J76928">
        <v>-7.4864263999999903</v>
      </c>
      <c r="K76928">
        <v>23</v>
      </c>
      <c r="L76928" s="9">
        <f t="shared" si="1201"/>
        <v>0</v>
      </c>
      <c r="O76928" s="8">
        <v>45545</v>
      </c>
      <c r="P76928" s="7">
        <v>0.31527777777777777</v>
      </c>
    </row>
    <row r="76929" spans="1:16" x14ac:dyDescent="0.25">
      <c r="A76929" s="10">
        <v>45545.318055555559</v>
      </c>
      <c r="B76929" t="s">
        <v>12</v>
      </c>
      <c r="C76929">
        <v>16.973333333333301</v>
      </c>
      <c r="D76929">
        <v>-8</v>
      </c>
      <c r="E76929" s="9">
        <v>1280.90271294127</v>
      </c>
      <c r="F76929">
        <v>-136.48472222222199</v>
      </c>
      <c r="G76929">
        <v>17.060590277777699</v>
      </c>
      <c r="H76929">
        <v>0</v>
      </c>
      <c r="I76929">
        <v>144.417990719052</v>
      </c>
      <c r="J76929">
        <v>-6.4099717999999903</v>
      </c>
      <c r="K76929">
        <v>23</v>
      </c>
      <c r="L76929" s="9">
        <f t="shared" si="1201"/>
        <v>0</v>
      </c>
      <c r="O76929" s="8">
        <v>45545</v>
      </c>
      <c r="P76929" s="7">
        <v>0.31805555555555554</v>
      </c>
    </row>
    <row r="76930" spans="1:16" x14ac:dyDescent="0.25">
      <c r="A76930" s="10">
        <v>45545.320833333331</v>
      </c>
      <c r="B76930" t="s">
        <v>12</v>
      </c>
      <c r="C76930">
        <v>15.465</v>
      </c>
      <c r="D76930">
        <v>-9</v>
      </c>
      <c r="E76930" s="9">
        <v>1296.3677129412699</v>
      </c>
      <c r="F76930">
        <v>-151.94972222222199</v>
      </c>
      <c r="G76930">
        <v>16.883302469135799</v>
      </c>
      <c r="H76930">
        <v>0</v>
      </c>
      <c r="I76930">
        <v>144.417990719052</v>
      </c>
      <c r="J76930">
        <v>-2.6901933999999899</v>
      </c>
      <c r="K76930">
        <v>23</v>
      </c>
      <c r="L76930" s="9">
        <f t="shared" si="1201"/>
        <v>0</v>
      </c>
      <c r="O76930" s="8">
        <v>45545</v>
      </c>
      <c r="P76930" s="7">
        <v>0.32083333333333336</v>
      </c>
    </row>
    <row r="76931" spans="1:16" x14ac:dyDescent="0.25">
      <c r="A76931" s="10">
        <v>45545.321527777778</v>
      </c>
      <c r="B76931" t="s">
        <v>12</v>
      </c>
      <c r="C76931">
        <v>16.96</v>
      </c>
      <c r="D76931">
        <v>-10</v>
      </c>
      <c r="E76931" s="9">
        <v>1313.32771294127</v>
      </c>
      <c r="F76931">
        <v>-168.909722222222</v>
      </c>
      <c r="G76931">
        <v>16.890972222222199</v>
      </c>
      <c r="H76931">
        <v>0</v>
      </c>
      <c r="I76931">
        <v>144.417990719052</v>
      </c>
      <c r="J76931">
        <v>-0.12118179999999799</v>
      </c>
      <c r="K76931">
        <v>23</v>
      </c>
      <c r="L76931" s="9">
        <f t="shared" ref="L76931:L76994" si="1202">IF(DAY(O76931 &lt;&gt; O76932), 1, 0)</f>
        <v>0</v>
      </c>
      <c r="O76931" s="8">
        <v>45545</v>
      </c>
      <c r="P76931" s="7">
        <v>0.3215277777777778</v>
      </c>
    </row>
    <row r="76932" spans="1:16" x14ac:dyDescent="0.25">
      <c r="A76932" s="10">
        <v>45545.322916666664</v>
      </c>
      <c r="B76932" t="s">
        <v>13</v>
      </c>
      <c r="C76932">
        <v>14.9</v>
      </c>
      <c r="D76932">
        <v>0</v>
      </c>
      <c r="E76932" s="9">
        <v>1164.32771294127</v>
      </c>
      <c r="F76932">
        <v>0</v>
      </c>
      <c r="G76932">
        <v>0</v>
      </c>
      <c r="H76932">
        <v>19.9097222222222</v>
      </c>
      <c r="I76932">
        <v>164.327712941274</v>
      </c>
      <c r="J76932">
        <v>3.5174501999999999</v>
      </c>
      <c r="K76932">
        <v>23</v>
      </c>
      <c r="L76932" s="9">
        <f t="shared" si="1202"/>
        <v>0</v>
      </c>
      <c r="O76932" s="8">
        <v>45545</v>
      </c>
      <c r="P76932" s="7">
        <v>0.32291666666666669</v>
      </c>
    </row>
    <row r="76933" spans="1:16" x14ac:dyDescent="0.25">
      <c r="A76933" s="10">
        <v>45545.323611111111</v>
      </c>
      <c r="B76933" t="s">
        <v>14</v>
      </c>
      <c r="C76933">
        <v>15.07</v>
      </c>
      <c r="D76933">
        <v>1</v>
      </c>
      <c r="E76933" s="9">
        <v>1149.25771294127</v>
      </c>
      <c r="F76933">
        <v>15.07</v>
      </c>
      <c r="G76933">
        <v>15.07</v>
      </c>
      <c r="H76933">
        <v>0</v>
      </c>
      <c r="I76933">
        <v>164.327712941274</v>
      </c>
      <c r="J76933">
        <v>1.7894117</v>
      </c>
      <c r="K76933">
        <v>23</v>
      </c>
      <c r="L76933" s="9">
        <f t="shared" si="1202"/>
        <v>0</v>
      </c>
      <c r="O76933" s="8">
        <v>45545</v>
      </c>
      <c r="P76933" s="7">
        <v>0.32361111111111113</v>
      </c>
    </row>
    <row r="76934" spans="1:16" x14ac:dyDescent="0.25">
      <c r="A76934" s="10">
        <v>45545.324305555558</v>
      </c>
      <c r="B76934" t="s">
        <v>14</v>
      </c>
      <c r="C76934">
        <v>15.07</v>
      </c>
      <c r="D76934">
        <v>2</v>
      </c>
      <c r="E76934" s="9">
        <v>1134.1877129412701</v>
      </c>
      <c r="F76934">
        <v>30.14</v>
      </c>
      <c r="G76934">
        <v>15.07</v>
      </c>
      <c r="H76934">
        <v>0</v>
      </c>
      <c r="I76934">
        <v>164.327712941274</v>
      </c>
      <c r="J76934">
        <v>4.6712819000000003</v>
      </c>
      <c r="K76934">
        <v>23</v>
      </c>
      <c r="L76934" s="9">
        <f t="shared" si="1202"/>
        <v>0</v>
      </c>
      <c r="O76934" s="8">
        <v>45545</v>
      </c>
      <c r="P76934" s="7">
        <v>0.32430555555555557</v>
      </c>
    </row>
    <row r="76935" spans="1:16" x14ac:dyDescent="0.25">
      <c r="A76935" s="10">
        <v>45545.324999999997</v>
      </c>
      <c r="B76935" t="s">
        <v>14</v>
      </c>
      <c r="C76935">
        <v>13.272307692307599</v>
      </c>
      <c r="D76935">
        <v>3</v>
      </c>
      <c r="E76935" s="9">
        <v>1120.91540524896</v>
      </c>
      <c r="F76935">
        <v>43.4123076923076</v>
      </c>
      <c r="G76935">
        <v>14.4707692307692</v>
      </c>
      <c r="H76935">
        <v>0</v>
      </c>
      <c r="I76935">
        <v>164.327712941274</v>
      </c>
      <c r="J76935">
        <v>4.3121999000000004</v>
      </c>
      <c r="K76935">
        <v>23</v>
      </c>
      <c r="L76935" s="9">
        <f t="shared" si="1202"/>
        <v>0</v>
      </c>
      <c r="O76935" s="8">
        <v>45545</v>
      </c>
      <c r="P76935" s="7">
        <v>0.32500000000000001</v>
      </c>
    </row>
    <row r="76936" spans="1:16" x14ac:dyDescent="0.25">
      <c r="A76936" s="10">
        <v>45545.325694444444</v>
      </c>
      <c r="B76936" t="s">
        <v>14</v>
      </c>
      <c r="C76936">
        <v>12.223750000000001</v>
      </c>
      <c r="D76936">
        <v>4</v>
      </c>
      <c r="E76936" s="9">
        <v>1108.6916552489599</v>
      </c>
      <c r="F76936">
        <v>55.636057692307602</v>
      </c>
      <c r="G76936">
        <v>13.909014423076901</v>
      </c>
      <c r="H76936">
        <v>0</v>
      </c>
      <c r="I76936">
        <v>164.327712941274</v>
      </c>
      <c r="J76936">
        <v>5.3838302499999999</v>
      </c>
      <c r="K76936">
        <v>23</v>
      </c>
      <c r="L76936" s="9">
        <f t="shared" si="1202"/>
        <v>0</v>
      </c>
      <c r="O76936" s="8">
        <v>45545</v>
      </c>
      <c r="P76936" s="7">
        <v>0.32569444444444445</v>
      </c>
    </row>
    <row r="76937" spans="1:16" x14ac:dyDescent="0.25">
      <c r="A76937" s="10">
        <v>45545.327777777777</v>
      </c>
      <c r="B76937" t="s">
        <v>14</v>
      </c>
      <c r="C76937">
        <v>10.215</v>
      </c>
      <c r="D76937">
        <v>5</v>
      </c>
      <c r="E76937" s="9">
        <v>1098.47665524896</v>
      </c>
      <c r="F76937">
        <v>65.851057692307606</v>
      </c>
      <c r="G76937">
        <v>13.1702115384615</v>
      </c>
      <c r="H76937">
        <v>0</v>
      </c>
      <c r="I76937">
        <v>164.327712941274</v>
      </c>
      <c r="J76937">
        <v>7.0138352499999996</v>
      </c>
      <c r="K76937">
        <v>23</v>
      </c>
      <c r="L76937" s="9">
        <f t="shared" si="1202"/>
        <v>0</v>
      </c>
      <c r="O76937" s="8">
        <v>45545</v>
      </c>
      <c r="P76937" s="7">
        <v>0.32777777777777778</v>
      </c>
    </row>
    <row r="76938" spans="1:16" x14ac:dyDescent="0.25">
      <c r="A76938" s="10">
        <v>45545.328472222223</v>
      </c>
      <c r="B76938" t="s">
        <v>15</v>
      </c>
      <c r="C76938">
        <v>6.4812500000000002</v>
      </c>
      <c r="D76938">
        <v>0</v>
      </c>
      <c r="E76938" s="9">
        <v>1130.88290524896</v>
      </c>
      <c r="F76938">
        <v>0</v>
      </c>
      <c r="G76938">
        <v>0</v>
      </c>
      <c r="H76938">
        <v>-33.444807692307599</v>
      </c>
      <c r="I76938">
        <v>130.88290524896601</v>
      </c>
      <c r="J76938">
        <v>9.3959581499999896</v>
      </c>
      <c r="K76938">
        <v>23</v>
      </c>
      <c r="L76938" s="9">
        <f t="shared" si="1202"/>
        <v>0</v>
      </c>
      <c r="O76938" s="8">
        <v>45545</v>
      </c>
      <c r="P76938" s="7">
        <v>0.32847222222222222</v>
      </c>
    </row>
    <row r="76939" spans="1:16" x14ac:dyDescent="0.25">
      <c r="A76939" s="10">
        <v>45545.328472222223</v>
      </c>
      <c r="B76939" t="s">
        <v>16</v>
      </c>
      <c r="C76939">
        <v>6.4812500000000002</v>
      </c>
      <c r="D76939">
        <v>0</v>
      </c>
      <c r="E76939" s="9">
        <v>1130.88290524896</v>
      </c>
      <c r="F76939">
        <v>0</v>
      </c>
      <c r="G76939">
        <v>0</v>
      </c>
      <c r="H76939">
        <v>0</v>
      </c>
      <c r="I76939">
        <v>130.88290524896601</v>
      </c>
      <c r="J76939">
        <v>9.3959581499999896</v>
      </c>
      <c r="K76939">
        <v>23</v>
      </c>
      <c r="L76939" s="9">
        <f t="shared" si="1202"/>
        <v>0</v>
      </c>
      <c r="O76939" s="8">
        <v>45545</v>
      </c>
      <c r="P76939" s="7">
        <v>0.32847222222222222</v>
      </c>
    </row>
    <row r="76940" spans="1:16" x14ac:dyDescent="0.25">
      <c r="A76940" s="10">
        <v>45545.32916666667</v>
      </c>
      <c r="B76940" t="s">
        <v>15</v>
      </c>
      <c r="C76940">
        <v>2.6150000000000002</v>
      </c>
      <c r="D76940">
        <v>0</v>
      </c>
      <c r="E76940" s="9">
        <v>1130.88290524896</v>
      </c>
      <c r="F76940">
        <v>0</v>
      </c>
      <c r="G76940">
        <v>0</v>
      </c>
      <c r="H76940">
        <v>0</v>
      </c>
      <c r="I76940">
        <v>130.88290524896601</v>
      </c>
      <c r="J76940">
        <v>9.9356301499999997</v>
      </c>
      <c r="K76940">
        <v>23</v>
      </c>
      <c r="L76940" s="9">
        <f t="shared" si="1202"/>
        <v>0</v>
      </c>
      <c r="O76940" s="8">
        <v>45545</v>
      </c>
      <c r="P76940" s="7">
        <v>0.32916666666666666</v>
      </c>
    </row>
    <row r="76941" spans="1:16" x14ac:dyDescent="0.25">
      <c r="A76941" s="10">
        <v>45545.32916666667</v>
      </c>
      <c r="B76941" t="s">
        <v>16</v>
      </c>
      <c r="C76941">
        <v>2.6150000000000002</v>
      </c>
      <c r="D76941">
        <v>0</v>
      </c>
      <c r="E76941" s="9">
        <v>1130.88290524896</v>
      </c>
      <c r="F76941">
        <v>0</v>
      </c>
      <c r="G76941">
        <v>0</v>
      </c>
      <c r="H76941">
        <v>0</v>
      </c>
      <c r="I76941">
        <v>130.88290524896601</v>
      </c>
      <c r="J76941">
        <v>9.9356301499999997</v>
      </c>
      <c r="K76941">
        <v>23</v>
      </c>
      <c r="L76941" s="9">
        <f t="shared" si="1202"/>
        <v>0</v>
      </c>
      <c r="O76941" s="8">
        <v>45545</v>
      </c>
      <c r="P76941" s="7">
        <v>0.32916666666666666</v>
      </c>
    </row>
    <row r="76942" spans="1:16" x14ac:dyDescent="0.25">
      <c r="A76942" s="10">
        <v>45545.329861111109</v>
      </c>
      <c r="B76942" t="s">
        <v>15</v>
      </c>
      <c r="C76942">
        <v>0.68500000000000005</v>
      </c>
      <c r="D76942">
        <v>0</v>
      </c>
      <c r="E76942" s="9">
        <v>1130.88290524896</v>
      </c>
      <c r="F76942">
        <v>0</v>
      </c>
      <c r="G76942">
        <v>0</v>
      </c>
      <c r="H76942">
        <v>0</v>
      </c>
      <c r="I76942">
        <v>130.88290524896601</v>
      </c>
      <c r="J76942">
        <v>7.0683582500000002</v>
      </c>
      <c r="K76942">
        <v>23</v>
      </c>
      <c r="L76942" s="9">
        <f t="shared" si="1202"/>
        <v>0</v>
      </c>
      <c r="O76942" s="8">
        <v>45545</v>
      </c>
      <c r="P76942" s="7">
        <v>0.3298611111111111</v>
      </c>
    </row>
    <row r="76943" spans="1:16" x14ac:dyDescent="0.25">
      <c r="A76943" s="10">
        <v>45545.329861111109</v>
      </c>
      <c r="B76943" t="s">
        <v>16</v>
      </c>
      <c r="C76943">
        <v>0.68500000000000005</v>
      </c>
      <c r="D76943">
        <v>0</v>
      </c>
      <c r="E76943" s="9">
        <v>1130.88290524896</v>
      </c>
      <c r="F76943">
        <v>0</v>
      </c>
      <c r="G76943">
        <v>0</v>
      </c>
      <c r="H76943">
        <v>0</v>
      </c>
      <c r="I76943">
        <v>130.88290524896601</v>
      </c>
      <c r="J76943">
        <v>7.0683582500000002</v>
      </c>
      <c r="K76943">
        <v>23</v>
      </c>
      <c r="L76943" s="9">
        <f t="shared" si="1202"/>
        <v>0</v>
      </c>
      <c r="O76943" s="8">
        <v>45545</v>
      </c>
      <c r="P76943" s="7">
        <v>0.3298611111111111</v>
      </c>
    </row>
    <row r="76944" spans="1:16" x14ac:dyDescent="0.25">
      <c r="A76944" s="10">
        <v>45545.330555555556</v>
      </c>
      <c r="B76944" t="s">
        <v>15</v>
      </c>
      <c r="C76944">
        <v>4.1057142857142797</v>
      </c>
      <c r="D76944">
        <v>0</v>
      </c>
      <c r="E76944" s="9">
        <v>1130.88290524896</v>
      </c>
      <c r="F76944">
        <v>0</v>
      </c>
      <c r="G76944">
        <v>0</v>
      </c>
      <c r="H76944">
        <v>0</v>
      </c>
      <c r="I76944">
        <v>130.88290524896601</v>
      </c>
      <c r="J76944">
        <v>9.0772186500000007</v>
      </c>
      <c r="K76944">
        <v>23</v>
      </c>
      <c r="L76944" s="9">
        <f t="shared" si="1202"/>
        <v>0</v>
      </c>
      <c r="O76944" s="8">
        <v>45545</v>
      </c>
      <c r="P76944" s="7">
        <v>0.33055555555555555</v>
      </c>
    </row>
    <row r="76945" spans="1:16" x14ac:dyDescent="0.25">
      <c r="A76945" s="10">
        <v>45545.330555555556</v>
      </c>
      <c r="B76945" t="s">
        <v>16</v>
      </c>
      <c r="C76945">
        <v>4.1057142857142797</v>
      </c>
      <c r="D76945">
        <v>0</v>
      </c>
      <c r="E76945" s="9">
        <v>1130.88290524896</v>
      </c>
      <c r="F76945">
        <v>0</v>
      </c>
      <c r="G76945">
        <v>0</v>
      </c>
      <c r="H76945">
        <v>0</v>
      </c>
      <c r="I76945">
        <v>130.88290524896601</v>
      </c>
      <c r="J76945">
        <v>9.0772186500000007</v>
      </c>
      <c r="K76945">
        <v>23</v>
      </c>
      <c r="L76945" s="9">
        <f t="shared" si="1202"/>
        <v>0</v>
      </c>
      <c r="O76945" s="8">
        <v>45545</v>
      </c>
      <c r="P76945" s="7">
        <v>0.33055555555555555</v>
      </c>
    </row>
    <row r="76946" spans="1:16" x14ac:dyDescent="0.25">
      <c r="A76946" s="10">
        <v>45545.331250000003</v>
      </c>
      <c r="B76946" t="s">
        <v>15</v>
      </c>
      <c r="C76946">
        <v>2.5000000000000001E-2</v>
      </c>
      <c r="D76946">
        <v>0</v>
      </c>
      <c r="E76946" s="9">
        <v>1130.88290524896</v>
      </c>
      <c r="F76946">
        <v>0</v>
      </c>
      <c r="G76946">
        <v>0</v>
      </c>
      <c r="H76946">
        <v>0</v>
      </c>
      <c r="I76946">
        <v>130.88290524896601</v>
      </c>
      <c r="J76946">
        <v>8.2456596499999897</v>
      </c>
      <c r="K76946">
        <v>23</v>
      </c>
      <c r="L76946" s="9">
        <f t="shared" si="1202"/>
        <v>0</v>
      </c>
      <c r="O76946" s="8">
        <v>45545</v>
      </c>
      <c r="P76946" s="7">
        <v>0.33124999999999999</v>
      </c>
    </row>
    <row r="76947" spans="1:16" x14ac:dyDescent="0.25">
      <c r="A76947" s="10">
        <v>45545.331250000003</v>
      </c>
      <c r="B76947" t="s">
        <v>16</v>
      </c>
      <c r="C76947">
        <v>2.5000000000000001E-2</v>
      </c>
      <c r="D76947">
        <v>0</v>
      </c>
      <c r="E76947" s="9">
        <v>1130.88290524896</v>
      </c>
      <c r="F76947">
        <v>0</v>
      </c>
      <c r="G76947">
        <v>0</v>
      </c>
      <c r="H76947">
        <v>0</v>
      </c>
      <c r="I76947">
        <v>130.88290524896601</v>
      </c>
      <c r="J76947">
        <v>8.2456596499999897</v>
      </c>
      <c r="K76947">
        <v>23</v>
      </c>
      <c r="L76947" s="9">
        <f t="shared" si="1202"/>
        <v>0</v>
      </c>
      <c r="O76947" s="8">
        <v>45545</v>
      </c>
      <c r="P76947" s="7">
        <v>0.33124999999999999</v>
      </c>
    </row>
    <row r="76948" spans="1:16" x14ac:dyDescent="0.25">
      <c r="A76948" s="10">
        <v>45545.332638888889</v>
      </c>
      <c r="B76948" t="s">
        <v>15</v>
      </c>
      <c r="C76948">
        <v>0.02</v>
      </c>
      <c r="D76948">
        <v>0</v>
      </c>
      <c r="E76948" s="9">
        <v>1130.88290524896</v>
      </c>
      <c r="F76948">
        <v>0</v>
      </c>
      <c r="G76948">
        <v>0</v>
      </c>
      <c r="H76948">
        <v>0</v>
      </c>
      <c r="I76948">
        <v>130.88290524896601</v>
      </c>
      <c r="J76948">
        <v>8.4066801499999997</v>
      </c>
      <c r="K76948">
        <v>23</v>
      </c>
      <c r="L76948" s="9">
        <f t="shared" si="1202"/>
        <v>0</v>
      </c>
      <c r="O76948" s="8">
        <v>45545</v>
      </c>
      <c r="P76948" s="7">
        <v>0.33263888888888887</v>
      </c>
    </row>
    <row r="76949" spans="1:16" x14ac:dyDescent="0.25">
      <c r="A76949" s="10">
        <v>45545.332638888889</v>
      </c>
      <c r="B76949" t="s">
        <v>16</v>
      </c>
      <c r="C76949">
        <v>0.02</v>
      </c>
      <c r="D76949">
        <v>0</v>
      </c>
      <c r="E76949" s="9">
        <v>1130.88290524896</v>
      </c>
      <c r="F76949">
        <v>0</v>
      </c>
      <c r="G76949">
        <v>0</v>
      </c>
      <c r="H76949">
        <v>0</v>
      </c>
      <c r="I76949">
        <v>130.88290524896601</v>
      </c>
      <c r="J76949">
        <v>8.4066801499999997</v>
      </c>
      <c r="K76949">
        <v>23</v>
      </c>
      <c r="L76949" s="9">
        <f t="shared" si="1202"/>
        <v>0</v>
      </c>
      <c r="O76949" s="8">
        <v>45545</v>
      </c>
      <c r="P76949" s="7">
        <v>0.33263888888888887</v>
      </c>
    </row>
    <row r="76950" spans="1:16" x14ac:dyDescent="0.25">
      <c r="A76950" s="10">
        <v>45545.333333333336</v>
      </c>
      <c r="B76950" t="s">
        <v>15</v>
      </c>
      <c r="C76950">
        <v>0.30499999999999999</v>
      </c>
      <c r="D76950">
        <v>0</v>
      </c>
      <c r="E76950" s="9">
        <v>1130.88290524896</v>
      </c>
      <c r="F76950">
        <v>0</v>
      </c>
      <c r="G76950">
        <v>0</v>
      </c>
      <c r="H76950">
        <v>0</v>
      </c>
      <c r="I76950">
        <v>130.88290524896601</v>
      </c>
      <c r="J76950">
        <v>7.2058795499999997</v>
      </c>
      <c r="K76950">
        <v>23</v>
      </c>
      <c r="L76950" s="9">
        <f t="shared" si="1202"/>
        <v>0</v>
      </c>
      <c r="O76950" s="8">
        <v>45545</v>
      </c>
      <c r="P76950" s="7">
        <v>0.33333333333333331</v>
      </c>
    </row>
    <row r="76951" spans="1:16" x14ac:dyDescent="0.25">
      <c r="A76951" s="10">
        <v>45545.333333333336</v>
      </c>
      <c r="B76951" t="s">
        <v>16</v>
      </c>
      <c r="C76951">
        <v>0.30499999999999999</v>
      </c>
      <c r="D76951">
        <v>0</v>
      </c>
      <c r="E76951" s="9">
        <v>1130.88290524896</v>
      </c>
      <c r="F76951">
        <v>0</v>
      </c>
      <c r="G76951">
        <v>0</v>
      </c>
      <c r="H76951">
        <v>0</v>
      </c>
      <c r="I76951">
        <v>130.88290524896601</v>
      </c>
      <c r="J76951">
        <v>7.2058795499999997</v>
      </c>
      <c r="K76951">
        <v>23</v>
      </c>
      <c r="L76951" s="9">
        <f t="shared" si="1202"/>
        <v>0</v>
      </c>
      <c r="O76951" s="8">
        <v>45545</v>
      </c>
      <c r="P76951" s="7">
        <v>0.33333333333333331</v>
      </c>
    </row>
    <row r="76952" spans="1:16" x14ac:dyDescent="0.25">
      <c r="A76952" s="10">
        <v>45545.334027777775</v>
      </c>
      <c r="B76952" t="s">
        <v>15</v>
      </c>
      <c r="C76952">
        <v>1.44272727272727</v>
      </c>
      <c r="D76952">
        <v>0</v>
      </c>
      <c r="E76952" s="9">
        <v>1130.88290524896</v>
      </c>
      <c r="F76952">
        <v>0</v>
      </c>
      <c r="G76952">
        <v>0</v>
      </c>
      <c r="H76952">
        <v>0</v>
      </c>
      <c r="I76952">
        <v>130.88290524896601</v>
      </c>
      <c r="J76952">
        <v>6.6670845500000002</v>
      </c>
      <c r="K76952">
        <v>23</v>
      </c>
      <c r="L76952" s="9">
        <f t="shared" si="1202"/>
        <v>0</v>
      </c>
      <c r="O76952" s="8">
        <v>45545</v>
      </c>
      <c r="P76952" s="7">
        <v>0.33402777777777776</v>
      </c>
    </row>
    <row r="76953" spans="1:16" x14ac:dyDescent="0.25">
      <c r="A76953" s="10">
        <v>45545.334027777775</v>
      </c>
      <c r="B76953" t="s">
        <v>16</v>
      </c>
      <c r="C76953">
        <v>1.44272727272727</v>
      </c>
      <c r="D76953">
        <v>0</v>
      </c>
      <c r="E76953" s="9">
        <v>1130.88290524896</v>
      </c>
      <c r="F76953">
        <v>0</v>
      </c>
      <c r="G76953">
        <v>0</v>
      </c>
      <c r="H76953">
        <v>0</v>
      </c>
      <c r="I76953">
        <v>130.88290524896601</v>
      </c>
      <c r="J76953">
        <v>6.6670845500000002</v>
      </c>
      <c r="K76953">
        <v>23</v>
      </c>
      <c r="L76953" s="9">
        <f t="shared" si="1202"/>
        <v>0</v>
      </c>
      <c r="O76953" s="8">
        <v>45545</v>
      </c>
      <c r="P76953" s="7">
        <v>0.33402777777777776</v>
      </c>
    </row>
    <row r="76954" spans="1:16" x14ac:dyDescent="0.25">
      <c r="A76954" s="10">
        <v>45545.335416666669</v>
      </c>
      <c r="B76954" t="s">
        <v>15</v>
      </c>
      <c r="C76954">
        <v>0.21199999999999999</v>
      </c>
      <c r="D76954">
        <v>0</v>
      </c>
      <c r="E76954" s="9">
        <v>1130.88290524896</v>
      </c>
      <c r="F76954">
        <v>0</v>
      </c>
      <c r="G76954">
        <v>0</v>
      </c>
      <c r="H76954">
        <v>0</v>
      </c>
      <c r="I76954">
        <v>130.88290524896601</v>
      </c>
      <c r="J76954">
        <v>7.6423907999999896</v>
      </c>
      <c r="K76954">
        <v>23</v>
      </c>
      <c r="L76954" s="9">
        <f t="shared" si="1202"/>
        <v>0</v>
      </c>
      <c r="O76954" s="8">
        <v>45545</v>
      </c>
      <c r="P76954" s="7">
        <v>0.33541666666666664</v>
      </c>
    </row>
    <row r="76955" spans="1:16" x14ac:dyDescent="0.25">
      <c r="A76955" s="10">
        <v>45545.335416666669</v>
      </c>
      <c r="B76955" t="s">
        <v>16</v>
      </c>
      <c r="C76955">
        <v>0.21199999999999999</v>
      </c>
      <c r="D76955">
        <v>0</v>
      </c>
      <c r="E76955" s="9">
        <v>1130.88290524896</v>
      </c>
      <c r="F76955">
        <v>0</v>
      </c>
      <c r="G76955">
        <v>0</v>
      </c>
      <c r="H76955">
        <v>0</v>
      </c>
      <c r="I76955">
        <v>130.88290524896601</v>
      </c>
      <c r="J76955">
        <v>7.6423907999999896</v>
      </c>
      <c r="K76955">
        <v>23</v>
      </c>
      <c r="L76955" s="9">
        <f t="shared" si="1202"/>
        <v>0</v>
      </c>
      <c r="O76955" s="8">
        <v>45545</v>
      </c>
      <c r="P76955" s="7">
        <v>0.33541666666666664</v>
      </c>
    </row>
    <row r="76956" spans="1:16" x14ac:dyDescent="0.25">
      <c r="A76956" s="10">
        <v>45545.336111111108</v>
      </c>
      <c r="B76956" t="s">
        <v>15</v>
      </c>
      <c r="C76956">
        <v>-1.0523076923076899</v>
      </c>
      <c r="D76956">
        <v>0</v>
      </c>
      <c r="E76956" s="9">
        <v>1130.88290524896</v>
      </c>
      <c r="F76956">
        <v>0</v>
      </c>
      <c r="G76956">
        <v>0</v>
      </c>
      <c r="H76956">
        <v>0</v>
      </c>
      <c r="I76956">
        <v>130.88290524896601</v>
      </c>
      <c r="J76956">
        <v>7.8061857999999997</v>
      </c>
      <c r="K76956">
        <v>23</v>
      </c>
      <c r="L76956" s="9">
        <f t="shared" si="1202"/>
        <v>0</v>
      </c>
      <c r="O76956" s="8">
        <v>45545</v>
      </c>
      <c r="P76956" s="7">
        <v>0.33611111111111114</v>
      </c>
    </row>
    <row r="76957" spans="1:16" x14ac:dyDescent="0.25">
      <c r="A76957" s="10">
        <v>45545.336111111108</v>
      </c>
      <c r="B76957" t="s">
        <v>16</v>
      </c>
      <c r="C76957">
        <v>-1.0523076923076899</v>
      </c>
      <c r="D76957">
        <v>0</v>
      </c>
      <c r="E76957" s="9">
        <v>1130.88290524896</v>
      </c>
      <c r="F76957">
        <v>0</v>
      </c>
      <c r="G76957">
        <v>0</v>
      </c>
      <c r="H76957">
        <v>0</v>
      </c>
      <c r="I76957">
        <v>130.88290524896601</v>
      </c>
      <c r="J76957">
        <v>7.8061857999999997</v>
      </c>
      <c r="K76957">
        <v>23</v>
      </c>
      <c r="L76957" s="9">
        <f t="shared" si="1202"/>
        <v>0</v>
      </c>
      <c r="O76957" s="8">
        <v>45545</v>
      </c>
      <c r="P76957" s="7">
        <v>0.33611111111111114</v>
      </c>
    </row>
    <row r="76958" spans="1:16" x14ac:dyDescent="0.25">
      <c r="A76958" s="10">
        <v>45545.336805555555</v>
      </c>
      <c r="B76958" t="s">
        <v>16</v>
      </c>
      <c r="C76958">
        <v>-3.2930000000000001</v>
      </c>
      <c r="D76958">
        <v>0</v>
      </c>
      <c r="E76958" s="9">
        <v>1130.88290524896</v>
      </c>
      <c r="F76958">
        <v>0</v>
      </c>
      <c r="G76958">
        <v>0</v>
      </c>
      <c r="H76958">
        <v>0</v>
      </c>
      <c r="I76958">
        <v>130.88290524896601</v>
      </c>
      <c r="J76958">
        <v>9.2945756999999993</v>
      </c>
      <c r="K76958">
        <v>23</v>
      </c>
      <c r="L76958" s="9">
        <f t="shared" si="1202"/>
        <v>0</v>
      </c>
      <c r="O76958" s="8">
        <v>45545</v>
      </c>
      <c r="P76958" s="7">
        <v>0.33680555555555558</v>
      </c>
    </row>
    <row r="76959" spans="1:16" x14ac:dyDescent="0.25">
      <c r="A76959" s="10">
        <v>45545.338888888888</v>
      </c>
      <c r="B76959" t="s">
        <v>16</v>
      </c>
      <c r="C76959">
        <v>-4.2612500000000004</v>
      </c>
      <c r="D76959">
        <v>0</v>
      </c>
      <c r="E76959" s="9">
        <v>1130.88290524896</v>
      </c>
      <c r="F76959">
        <v>0</v>
      </c>
      <c r="G76959">
        <v>0</v>
      </c>
      <c r="H76959">
        <v>0</v>
      </c>
      <c r="I76959">
        <v>130.88290524896601</v>
      </c>
      <c r="J76959">
        <v>4.8019854000000004</v>
      </c>
      <c r="K76959">
        <v>23</v>
      </c>
      <c r="L76959" s="9">
        <f t="shared" si="1202"/>
        <v>0</v>
      </c>
      <c r="O76959" s="8">
        <v>45545</v>
      </c>
      <c r="P76959" s="7">
        <v>0.33888888888888891</v>
      </c>
    </row>
    <row r="76960" spans="1:16" x14ac:dyDescent="0.25">
      <c r="A76960" s="10">
        <v>45545.339583333334</v>
      </c>
      <c r="B76960" t="s">
        <v>16</v>
      </c>
      <c r="C76960">
        <v>-4.4000000000000004</v>
      </c>
      <c r="D76960">
        <v>0</v>
      </c>
      <c r="E76960" s="9">
        <v>1130.88290524896</v>
      </c>
      <c r="F76960">
        <v>0</v>
      </c>
      <c r="G76960">
        <v>0</v>
      </c>
      <c r="H76960">
        <v>0</v>
      </c>
      <c r="I76960">
        <v>130.88290524896601</v>
      </c>
      <c r="J76960">
        <v>7.1351819000000001</v>
      </c>
      <c r="K76960">
        <v>23</v>
      </c>
      <c r="L76960" s="9">
        <f t="shared" si="1202"/>
        <v>0</v>
      </c>
      <c r="O76960" s="8">
        <v>45545</v>
      </c>
      <c r="P76960" s="7">
        <v>0.33958333333333335</v>
      </c>
    </row>
    <row r="76961" spans="1:16" x14ac:dyDescent="0.25">
      <c r="A76961" s="10">
        <v>45545.340277777781</v>
      </c>
      <c r="B76961" t="s">
        <v>16</v>
      </c>
      <c r="C76961">
        <v>-3.5</v>
      </c>
      <c r="D76961">
        <v>0</v>
      </c>
      <c r="E76961" s="9">
        <v>1130.88290524896</v>
      </c>
      <c r="F76961">
        <v>0</v>
      </c>
      <c r="G76961">
        <v>0</v>
      </c>
      <c r="H76961">
        <v>0</v>
      </c>
      <c r="I76961">
        <v>130.88290524896601</v>
      </c>
      <c r="J76961">
        <v>4.1529903999999904</v>
      </c>
      <c r="K76961">
        <v>23</v>
      </c>
      <c r="L76961" s="9">
        <f t="shared" si="1202"/>
        <v>0</v>
      </c>
      <c r="O76961" s="8">
        <v>45545</v>
      </c>
      <c r="P76961" s="7">
        <v>0.34027777777777779</v>
      </c>
    </row>
    <row r="76962" spans="1:16" x14ac:dyDescent="0.25">
      <c r="A76962" s="10">
        <v>45545.34097222222</v>
      </c>
      <c r="B76962" t="s">
        <v>16</v>
      </c>
      <c r="C76962">
        <v>-4.9950000000000001</v>
      </c>
      <c r="D76962">
        <v>0</v>
      </c>
      <c r="E76962" s="9">
        <v>1130.88290524896</v>
      </c>
      <c r="F76962">
        <v>0</v>
      </c>
      <c r="G76962">
        <v>0</v>
      </c>
      <c r="H76962">
        <v>0</v>
      </c>
      <c r="I76962">
        <v>130.88290524896601</v>
      </c>
      <c r="J76962">
        <v>0.83989829999999999</v>
      </c>
      <c r="K76962">
        <v>23</v>
      </c>
      <c r="L76962" s="9">
        <f t="shared" si="1202"/>
        <v>0</v>
      </c>
      <c r="O76962" s="8">
        <v>45545</v>
      </c>
      <c r="P76962" s="7">
        <v>0.34097222222222223</v>
      </c>
    </row>
    <row r="76963" spans="1:16" x14ac:dyDescent="0.25">
      <c r="A76963" s="10">
        <v>45545.341666666667</v>
      </c>
      <c r="B76963" t="s">
        <v>16</v>
      </c>
      <c r="C76963">
        <v>-3.75428571428571</v>
      </c>
      <c r="D76963">
        <v>0</v>
      </c>
      <c r="E76963" s="9">
        <v>1130.88290524896</v>
      </c>
      <c r="F76963">
        <v>0</v>
      </c>
      <c r="G76963">
        <v>0</v>
      </c>
      <c r="H76963">
        <v>0</v>
      </c>
      <c r="I76963">
        <v>130.88290524896601</v>
      </c>
      <c r="J76963">
        <v>-5.6744199999999599E-2</v>
      </c>
      <c r="K76963">
        <v>23</v>
      </c>
      <c r="L76963" s="9">
        <f t="shared" si="1202"/>
        <v>0</v>
      </c>
      <c r="O76963" s="8">
        <v>45545</v>
      </c>
      <c r="P76963" s="7">
        <v>0.34166666666666667</v>
      </c>
    </row>
    <row r="76964" spans="1:16" x14ac:dyDescent="0.25">
      <c r="A76964" s="10">
        <v>45545.342361111114</v>
      </c>
      <c r="B76964" t="s">
        <v>16</v>
      </c>
      <c r="C76964">
        <v>-4.6574999999999998</v>
      </c>
      <c r="D76964">
        <v>0</v>
      </c>
      <c r="E76964" s="9">
        <v>1130.88290524896</v>
      </c>
      <c r="F76964">
        <v>0</v>
      </c>
      <c r="G76964">
        <v>0</v>
      </c>
      <c r="H76964">
        <v>0</v>
      </c>
      <c r="I76964">
        <v>130.88290524896601</v>
      </c>
      <c r="J76964">
        <v>1.15021009999999</v>
      </c>
      <c r="K76964">
        <v>23</v>
      </c>
      <c r="L76964" s="9">
        <f t="shared" si="1202"/>
        <v>0</v>
      </c>
      <c r="O76964" s="8">
        <v>45545</v>
      </c>
      <c r="P76964" s="7">
        <v>0.34236111111111112</v>
      </c>
    </row>
    <row r="76965" spans="1:16" x14ac:dyDescent="0.25">
      <c r="A76965" s="10">
        <v>45545.343055555553</v>
      </c>
      <c r="B76965" t="s">
        <v>16</v>
      </c>
      <c r="C76965">
        <v>-4.1500000000000004</v>
      </c>
      <c r="D76965">
        <v>0</v>
      </c>
      <c r="E76965" s="9">
        <v>1130.88290524896</v>
      </c>
      <c r="F76965">
        <v>0</v>
      </c>
      <c r="G76965">
        <v>0</v>
      </c>
      <c r="H76965">
        <v>0</v>
      </c>
      <c r="I76965">
        <v>130.88290524896601</v>
      </c>
      <c r="J76965">
        <v>1.0080960999999999</v>
      </c>
      <c r="K76965">
        <v>23</v>
      </c>
      <c r="L76965" s="9">
        <f t="shared" si="1202"/>
        <v>0</v>
      </c>
      <c r="O76965" s="8">
        <v>45545</v>
      </c>
      <c r="P76965" s="7">
        <v>0.34305555555555556</v>
      </c>
    </row>
    <row r="76966" spans="1:16" x14ac:dyDescent="0.25">
      <c r="A76966" s="10">
        <v>45545.34375</v>
      </c>
      <c r="B76966" t="s">
        <v>16</v>
      </c>
      <c r="C76966">
        <v>-2.0299999999999998</v>
      </c>
      <c r="D76966">
        <v>0</v>
      </c>
      <c r="E76966" s="9">
        <v>1130.88290524896</v>
      </c>
      <c r="F76966">
        <v>0</v>
      </c>
      <c r="G76966">
        <v>0</v>
      </c>
      <c r="H76966">
        <v>0</v>
      </c>
      <c r="I76966">
        <v>130.88290524896601</v>
      </c>
      <c r="J76966">
        <v>0.92963710000000099</v>
      </c>
      <c r="K76966">
        <v>23</v>
      </c>
      <c r="L76966" s="9">
        <f t="shared" si="1202"/>
        <v>0</v>
      </c>
      <c r="O76966" s="8">
        <v>45545</v>
      </c>
      <c r="P76966" s="7">
        <v>0.34375</v>
      </c>
    </row>
    <row r="76967" spans="1:16" x14ac:dyDescent="0.25">
      <c r="A76967" s="10">
        <v>45545.344444444447</v>
      </c>
      <c r="B76967" t="s">
        <v>16</v>
      </c>
      <c r="C76967">
        <v>-2.6471428571428501</v>
      </c>
      <c r="D76967">
        <v>0</v>
      </c>
      <c r="E76967" s="9">
        <v>1130.88290524896</v>
      </c>
      <c r="F76967">
        <v>0</v>
      </c>
      <c r="G76967">
        <v>0</v>
      </c>
      <c r="H76967">
        <v>0</v>
      </c>
      <c r="I76967">
        <v>130.88290524896601</v>
      </c>
      <c r="J76967">
        <v>-1.5239324999999899</v>
      </c>
      <c r="K76967">
        <v>23</v>
      </c>
      <c r="L76967" s="9">
        <f t="shared" si="1202"/>
        <v>0</v>
      </c>
      <c r="O76967" s="8">
        <v>45545</v>
      </c>
      <c r="P76967" s="7">
        <v>0.34444444444444444</v>
      </c>
    </row>
    <row r="76968" spans="1:16" x14ac:dyDescent="0.25">
      <c r="A76968" s="10">
        <v>45545.345138888886</v>
      </c>
      <c r="B76968" t="s">
        <v>16</v>
      </c>
      <c r="C76968">
        <v>-2.6991304347826</v>
      </c>
      <c r="D76968">
        <v>0</v>
      </c>
      <c r="E76968" s="9">
        <v>1130.88290524896</v>
      </c>
      <c r="F76968">
        <v>0</v>
      </c>
      <c r="G76968">
        <v>0</v>
      </c>
      <c r="H76968">
        <v>0</v>
      </c>
      <c r="I76968">
        <v>130.88290524896601</v>
      </c>
      <c r="J76968">
        <v>-2.5083537999999899</v>
      </c>
      <c r="K76968">
        <v>23</v>
      </c>
      <c r="L76968" s="9">
        <f t="shared" si="1202"/>
        <v>0</v>
      </c>
      <c r="O76968" s="8">
        <v>45545</v>
      </c>
      <c r="P76968" s="7">
        <v>0.34513888888888888</v>
      </c>
    </row>
    <row r="76969" spans="1:16" x14ac:dyDescent="0.25">
      <c r="A76969" s="10">
        <v>45545.345833333333</v>
      </c>
      <c r="B76969" t="s">
        <v>16</v>
      </c>
      <c r="C76969">
        <v>-2.0018181818181802</v>
      </c>
      <c r="D76969">
        <v>0</v>
      </c>
      <c r="E76969" s="9">
        <v>1130.88290524896</v>
      </c>
      <c r="F76969">
        <v>0</v>
      </c>
      <c r="G76969">
        <v>0</v>
      </c>
      <c r="H76969">
        <v>0</v>
      </c>
      <c r="I76969">
        <v>130.88290524896601</v>
      </c>
      <c r="J76969">
        <v>-0.30674259999999898</v>
      </c>
      <c r="K76969">
        <v>23</v>
      </c>
      <c r="L76969" s="9">
        <f t="shared" si="1202"/>
        <v>0</v>
      </c>
      <c r="O76969" s="8">
        <v>45545</v>
      </c>
      <c r="P76969" s="7">
        <v>0.34583333333333333</v>
      </c>
    </row>
    <row r="76970" spans="1:16" x14ac:dyDescent="0.25">
      <c r="A76970" s="10">
        <v>45545.347222222219</v>
      </c>
      <c r="B76970" t="s">
        <v>16</v>
      </c>
      <c r="C76970">
        <v>-2.8954054054054001</v>
      </c>
      <c r="D76970">
        <v>0</v>
      </c>
      <c r="E76970" s="9">
        <v>1130.88290524896</v>
      </c>
      <c r="F76970">
        <v>0</v>
      </c>
      <c r="G76970">
        <v>0</v>
      </c>
      <c r="H76970">
        <v>0</v>
      </c>
      <c r="I76970">
        <v>130.88290524896601</v>
      </c>
      <c r="J76970">
        <v>3.7262295999999999</v>
      </c>
      <c r="K76970">
        <v>23</v>
      </c>
      <c r="L76970" s="9">
        <f t="shared" si="1202"/>
        <v>0</v>
      </c>
      <c r="O76970" s="8">
        <v>45545</v>
      </c>
      <c r="P76970" s="7">
        <v>0.34722222222222221</v>
      </c>
    </row>
    <row r="76971" spans="1:16" x14ac:dyDescent="0.25">
      <c r="A76971" s="10">
        <v>45545.347916666666</v>
      </c>
      <c r="B76971" t="s">
        <v>16</v>
      </c>
      <c r="C76971">
        <v>-3.2985000000000002</v>
      </c>
      <c r="D76971">
        <v>0</v>
      </c>
      <c r="E76971" s="9">
        <v>1130.88290524896</v>
      </c>
      <c r="F76971">
        <v>0</v>
      </c>
      <c r="G76971">
        <v>0</v>
      </c>
      <c r="H76971">
        <v>0</v>
      </c>
      <c r="I76971">
        <v>130.88290524896601</v>
      </c>
      <c r="J76971">
        <v>3.4626884000000002</v>
      </c>
      <c r="K76971">
        <v>23</v>
      </c>
      <c r="L76971" s="9">
        <f t="shared" si="1202"/>
        <v>0</v>
      </c>
      <c r="O76971" s="8">
        <v>45545</v>
      </c>
      <c r="P76971" s="7">
        <v>0.34791666666666665</v>
      </c>
    </row>
    <row r="76972" spans="1:16" x14ac:dyDescent="0.25">
      <c r="A76972" s="10">
        <v>45545.348611111112</v>
      </c>
      <c r="B76972" t="s">
        <v>16</v>
      </c>
      <c r="C76972">
        <v>-3.35230769230769</v>
      </c>
      <c r="D76972">
        <v>0</v>
      </c>
      <c r="E76972" s="9">
        <v>1130.88290524896</v>
      </c>
      <c r="F76972">
        <v>0</v>
      </c>
      <c r="G76972">
        <v>0</v>
      </c>
      <c r="H76972">
        <v>0</v>
      </c>
      <c r="I76972">
        <v>130.88290524896601</v>
      </c>
      <c r="J76972">
        <v>4.323366</v>
      </c>
      <c r="K76972">
        <v>23</v>
      </c>
      <c r="L76972" s="9">
        <f t="shared" si="1202"/>
        <v>0</v>
      </c>
      <c r="O76972" s="8">
        <v>45545</v>
      </c>
      <c r="P76972" s="7">
        <v>0.34861111111111109</v>
      </c>
    </row>
    <row r="76973" spans="1:16" x14ac:dyDescent="0.25">
      <c r="A76973" s="10">
        <v>45545.349305555559</v>
      </c>
      <c r="B76973" t="s">
        <v>16</v>
      </c>
      <c r="C76973">
        <v>-3.0589285714285701</v>
      </c>
      <c r="D76973">
        <v>0</v>
      </c>
      <c r="E76973" s="9">
        <v>1130.88290524896</v>
      </c>
      <c r="F76973">
        <v>0</v>
      </c>
      <c r="G76973">
        <v>0</v>
      </c>
      <c r="H76973">
        <v>0</v>
      </c>
      <c r="I76973">
        <v>130.88290524896601</v>
      </c>
      <c r="J76973">
        <v>6.8037425000000002</v>
      </c>
      <c r="K76973">
        <v>23</v>
      </c>
      <c r="L76973" s="9">
        <f t="shared" si="1202"/>
        <v>0</v>
      </c>
      <c r="O76973" s="8">
        <v>45545</v>
      </c>
      <c r="P76973" s="7">
        <v>0.34930555555555554</v>
      </c>
    </row>
    <row r="76974" spans="1:16" x14ac:dyDescent="0.25">
      <c r="A76974" s="10">
        <v>45545.35</v>
      </c>
      <c r="B76974" t="s">
        <v>16</v>
      </c>
      <c r="C76974">
        <v>-2.1143749999999999</v>
      </c>
      <c r="D76974">
        <v>0</v>
      </c>
      <c r="E76974" s="9">
        <v>1130.88290524896</v>
      </c>
      <c r="F76974">
        <v>0</v>
      </c>
      <c r="G76974">
        <v>0</v>
      </c>
      <c r="H76974">
        <v>0</v>
      </c>
      <c r="I76974">
        <v>130.88290524896601</v>
      </c>
      <c r="J76974">
        <v>6.2725084000000004</v>
      </c>
      <c r="K76974">
        <v>23</v>
      </c>
      <c r="L76974" s="9">
        <f t="shared" si="1202"/>
        <v>0</v>
      </c>
      <c r="O76974" s="8">
        <v>45545</v>
      </c>
      <c r="P76974" s="7">
        <v>0.35</v>
      </c>
    </row>
    <row r="76975" spans="1:16" x14ac:dyDescent="0.25">
      <c r="A76975" s="10">
        <v>45545.350694444445</v>
      </c>
      <c r="B76975" t="s">
        <v>16</v>
      </c>
      <c r="C76975">
        <v>-0.71</v>
      </c>
      <c r="D76975">
        <v>0</v>
      </c>
      <c r="E76975" s="9">
        <v>1130.88290524896</v>
      </c>
      <c r="F76975">
        <v>0</v>
      </c>
      <c r="G76975">
        <v>0</v>
      </c>
      <c r="H76975">
        <v>0</v>
      </c>
      <c r="I76975">
        <v>130.88290524896601</v>
      </c>
      <c r="J76975">
        <v>5.4105359000000002</v>
      </c>
      <c r="K76975">
        <v>23</v>
      </c>
      <c r="L76975" s="9">
        <f t="shared" si="1202"/>
        <v>0</v>
      </c>
      <c r="O76975" s="8">
        <v>45545</v>
      </c>
      <c r="P76975" s="7">
        <v>0.35069444444444442</v>
      </c>
    </row>
    <row r="76976" spans="1:16" x14ac:dyDescent="0.25">
      <c r="A76976" s="10">
        <v>45545.351388888892</v>
      </c>
      <c r="B76976" t="s">
        <v>16</v>
      </c>
      <c r="C76976">
        <v>-1.6625000000000001</v>
      </c>
      <c r="D76976">
        <v>0</v>
      </c>
      <c r="E76976" s="9">
        <v>1130.88290524896</v>
      </c>
      <c r="F76976">
        <v>0</v>
      </c>
      <c r="G76976">
        <v>0</v>
      </c>
      <c r="H76976">
        <v>0</v>
      </c>
      <c r="I76976">
        <v>130.88290524896601</v>
      </c>
      <c r="J76976">
        <v>5.3718504999999999</v>
      </c>
      <c r="K76976">
        <v>23</v>
      </c>
      <c r="L76976" s="9">
        <f t="shared" si="1202"/>
        <v>0</v>
      </c>
      <c r="O76976" s="8">
        <v>45545</v>
      </c>
      <c r="P76976" s="7">
        <v>0.35138888888888886</v>
      </c>
    </row>
    <row r="76977" spans="1:16" x14ac:dyDescent="0.25">
      <c r="A76977" s="10">
        <v>45545.352083333331</v>
      </c>
      <c r="B76977" t="s">
        <v>16</v>
      </c>
      <c r="C76977">
        <v>-2.8866666666666601</v>
      </c>
      <c r="D76977">
        <v>0</v>
      </c>
      <c r="E76977" s="9">
        <v>1130.88290524896</v>
      </c>
      <c r="F76977">
        <v>0</v>
      </c>
      <c r="G76977">
        <v>0</v>
      </c>
      <c r="H76977">
        <v>0</v>
      </c>
      <c r="I76977">
        <v>130.88290524896601</v>
      </c>
      <c r="J76977">
        <v>4.7630961000000003</v>
      </c>
      <c r="K76977">
        <v>23</v>
      </c>
      <c r="L76977" s="9">
        <f t="shared" si="1202"/>
        <v>0</v>
      </c>
      <c r="O76977" s="8">
        <v>45545</v>
      </c>
      <c r="P76977" s="7">
        <v>0.35208333333333336</v>
      </c>
    </row>
    <row r="76978" spans="1:16" x14ac:dyDescent="0.25">
      <c r="A76978" s="10">
        <v>45545.352777777778</v>
      </c>
      <c r="B76978" t="s">
        <v>16</v>
      </c>
      <c r="C76978">
        <v>-0.41499999999999998</v>
      </c>
      <c r="D76978">
        <v>0</v>
      </c>
      <c r="E76978" s="9">
        <v>1130.88290524896</v>
      </c>
      <c r="F76978">
        <v>0</v>
      </c>
      <c r="G76978">
        <v>0</v>
      </c>
      <c r="H76978">
        <v>0</v>
      </c>
      <c r="I76978">
        <v>130.88290524896601</v>
      </c>
      <c r="J76978">
        <v>5.4208911000000004</v>
      </c>
      <c r="K76978">
        <v>23</v>
      </c>
      <c r="L76978" s="9">
        <f t="shared" si="1202"/>
        <v>0</v>
      </c>
      <c r="O76978" s="8">
        <v>45545</v>
      </c>
      <c r="P76978" s="7">
        <v>0.3527777777777778</v>
      </c>
    </row>
    <row r="76979" spans="1:16" x14ac:dyDescent="0.25">
      <c r="A76979" s="10">
        <v>45545.353472222225</v>
      </c>
      <c r="B76979" t="s">
        <v>16</v>
      </c>
      <c r="C76979">
        <v>2.23</v>
      </c>
      <c r="D76979">
        <v>0</v>
      </c>
      <c r="E76979" s="9">
        <v>1130.88290524896</v>
      </c>
      <c r="F76979">
        <v>0</v>
      </c>
      <c r="G76979">
        <v>0</v>
      </c>
      <c r="H76979">
        <v>0</v>
      </c>
      <c r="I76979">
        <v>130.88290524896601</v>
      </c>
      <c r="J76979">
        <v>2.8969865000000001</v>
      </c>
      <c r="K76979">
        <v>23</v>
      </c>
      <c r="L76979" s="9">
        <f t="shared" si="1202"/>
        <v>0</v>
      </c>
      <c r="O76979" s="8">
        <v>45545</v>
      </c>
      <c r="P76979" s="7">
        <v>0.35347222222222224</v>
      </c>
    </row>
    <row r="76980" spans="1:16" x14ac:dyDescent="0.25">
      <c r="A76980" s="10">
        <v>45545.354166666664</v>
      </c>
      <c r="B76980" t="s">
        <v>15</v>
      </c>
      <c r="C76980">
        <v>0.03</v>
      </c>
      <c r="D76980">
        <v>0</v>
      </c>
      <c r="E76980" s="9">
        <v>1130.88290524896</v>
      </c>
      <c r="F76980">
        <v>0</v>
      </c>
      <c r="G76980">
        <v>0</v>
      </c>
      <c r="H76980">
        <v>0</v>
      </c>
      <c r="I76980">
        <v>130.88290524896601</v>
      </c>
      <c r="J76980">
        <v>-0.16820860000000001</v>
      </c>
      <c r="K76980">
        <v>23</v>
      </c>
      <c r="L76980" s="9">
        <f t="shared" si="1202"/>
        <v>0</v>
      </c>
      <c r="O76980" s="8">
        <v>45545</v>
      </c>
      <c r="P76980" s="7">
        <v>0.35416666666666669</v>
      </c>
    </row>
    <row r="76981" spans="1:16" x14ac:dyDescent="0.25">
      <c r="A76981" s="10">
        <v>45545.354166666664</v>
      </c>
      <c r="B76981" t="s">
        <v>16</v>
      </c>
      <c r="C76981">
        <v>0.03</v>
      </c>
      <c r="D76981">
        <v>0</v>
      </c>
      <c r="E76981" s="9">
        <v>1130.88290524896</v>
      </c>
      <c r="F76981">
        <v>0</v>
      </c>
      <c r="G76981">
        <v>0</v>
      </c>
      <c r="H76981">
        <v>0</v>
      </c>
      <c r="I76981">
        <v>130.88290524896601</v>
      </c>
      <c r="J76981">
        <v>-0.16820860000000001</v>
      </c>
      <c r="K76981">
        <v>23</v>
      </c>
      <c r="L76981" s="9">
        <f t="shared" si="1202"/>
        <v>0</v>
      </c>
      <c r="O76981" s="8">
        <v>45545</v>
      </c>
      <c r="P76981" s="7">
        <v>0.35416666666666669</v>
      </c>
    </row>
    <row r="76982" spans="1:16" x14ac:dyDescent="0.25">
      <c r="A76982" s="10">
        <v>45545.354861111111</v>
      </c>
      <c r="B76982" t="s">
        <v>15</v>
      </c>
      <c r="C76982">
        <v>-0.66679999999999995</v>
      </c>
      <c r="D76982">
        <v>0</v>
      </c>
      <c r="E76982" s="9">
        <v>1130.88290524896</v>
      </c>
      <c r="F76982">
        <v>0</v>
      </c>
      <c r="G76982">
        <v>0</v>
      </c>
      <c r="H76982">
        <v>0</v>
      </c>
      <c r="I76982">
        <v>130.88290524896601</v>
      </c>
      <c r="J76982">
        <v>-2.1030826</v>
      </c>
      <c r="K76982">
        <v>23</v>
      </c>
      <c r="L76982" s="9">
        <f t="shared" si="1202"/>
        <v>0</v>
      </c>
      <c r="O76982" s="8">
        <v>45545</v>
      </c>
      <c r="P76982" s="7">
        <v>0.35486111111111113</v>
      </c>
    </row>
    <row r="76983" spans="1:16" x14ac:dyDescent="0.25">
      <c r="A76983" s="10">
        <v>45545.354861111111</v>
      </c>
      <c r="B76983" t="s">
        <v>16</v>
      </c>
      <c r="C76983">
        <v>-0.66679999999999995</v>
      </c>
      <c r="D76983">
        <v>0</v>
      </c>
      <c r="E76983" s="9">
        <v>1130.88290524896</v>
      </c>
      <c r="F76983">
        <v>0</v>
      </c>
      <c r="G76983">
        <v>0</v>
      </c>
      <c r="H76983">
        <v>0</v>
      </c>
      <c r="I76983">
        <v>130.88290524896601</v>
      </c>
      <c r="J76983">
        <v>-2.1030826</v>
      </c>
      <c r="K76983">
        <v>23</v>
      </c>
      <c r="L76983" s="9">
        <f t="shared" si="1202"/>
        <v>0</v>
      </c>
      <c r="O76983" s="8">
        <v>45545</v>
      </c>
      <c r="P76983" s="7">
        <v>0.35486111111111113</v>
      </c>
    </row>
    <row r="76984" spans="1:16" x14ac:dyDescent="0.25">
      <c r="A76984" s="10">
        <v>45545.356249999997</v>
      </c>
      <c r="B76984" t="s">
        <v>16</v>
      </c>
      <c r="C76984">
        <v>-0.16411764705882301</v>
      </c>
      <c r="D76984">
        <v>0</v>
      </c>
      <c r="E76984" s="9">
        <v>1130.88290524896</v>
      </c>
      <c r="F76984">
        <v>0</v>
      </c>
      <c r="G76984">
        <v>0</v>
      </c>
      <c r="H76984">
        <v>0</v>
      </c>
      <c r="I76984">
        <v>130.88290524896601</v>
      </c>
      <c r="J76984">
        <v>-3.3900256999999998</v>
      </c>
      <c r="K76984">
        <v>23</v>
      </c>
      <c r="L76984" s="9">
        <f t="shared" si="1202"/>
        <v>0</v>
      </c>
      <c r="O76984" s="8">
        <v>45545</v>
      </c>
      <c r="P76984" s="7">
        <v>0.35625000000000001</v>
      </c>
    </row>
    <row r="76985" spans="1:16" x14ac:dyDescent="0.25">
      <c r="A76985" s="10">
        <v>45545.356944444444</v>
      </c>
      <c r="B76985" t="s">
        <v>16</v>
      </c>
      <c r="C76985">
        <v>-0.22</v>
      </c>
      <c r="D76985">
        <v>0</v>
      </c>
      <c r="E76985" s="9">
        <v>1130.88290524896</v>
      </c>
      <c r="F76985">
        <v>0</v>
      </c>
      <c r="G76985">
        <v>0</v>
      </c>
      <c r="H76985">
        <v>0</v>
      </c>
      <c r="I76985">
        <v>130.88290524896601</v>
      </c>
      <c r="J76985">
        <v>-2.8424141999999999</v>
      </c>
      <c r="K76985">
        <v>23</v>
      </c>
      <c r="L76985" s="9">
        <f t="shared" si="1202"/>
        <v>0</v>
      </c>
      <c r="O76985" s="8">
        <v>45545</v>
      </c>
      <c r="P76985" s="7">
        <v>0.35694444444444445</v>
      </c>
    </row>
    <row r="76986" spans="1:16" x14ac:dyDescent="0.25">
      <c r="A76986" s="10">
        <v>45545.357638888891</v>
      </c>
      <c r="B76986" t="s">
        <v>16</v>
      </c>
      <c r="C76986">
        <v>-1.9737499999999999</v>
      </c>
      <c r="D76986">
        <v>0</v>
      </c>
      <c r="E76986" s="9">
        <v>1130.88290524896</v>
      </c>
      <c r="F76986">
        <v>0</v>
      </c>
      <c r="G76986">
        <v>0</v>
      </c>
      <c r="H76986">
        <v>0</v>
      </c>
      <c r="I76986">
        <v>130.88290524896601</v>
      </c>
      <c r="J76986">
        <v>-3.7525127999999999</v>
      </c>
      <c r="K76986">
        <v>23</v>
      </c>
      <c r="L76986" s="9">
        <f t="shared" si="1202"/>
        <v>0</v>
      </c>
      <c r="O76986" s="8">
        <v>45545</v>
      </c>
      <c r="P76986" s="7">
        <v>0.3576388888888889</v>
      </c>
    </row>
    <row r="76987" spans="1:16" x14ac:dyDescent="0.25">
      <c r="A76987" s="10">
        <v>45545.35833333333</v>
      </c>
      <c r="B76987" t="s">
        <v>16</v>
      </c>
      <c r="C76987">
        <v>-1.24</v>
      </c>
      <c r="D76987">
        <v>0</v>
      </c>
      <c r="E76987" s="9">
        <v>1130.88290524896</v>
      </c>
      <c r="F76987">
        <v>0</v>
      </c>
      <c r="G76987">
        <v>0</v>
      </c>
      <c r="H76987">
        <v>0</v>
      </c>
      <c r="I76987">
        <v>130.88290524896601</v>
      </c>
      <c r="J76987">
        <v>-1.4490383</v>
      </c>
      <c r="K76987">
        <v>23</v>
      </c>
      <c r="L76987" s="9">
        <f t="shared" si="1202"/>
        <v>0</v>
      </c>
      <c r="O76987" s="8">
        <v>45545</v>
      </c>
      <c r="P76987" s="7">
        <v>0.35833333333333334</v>
      </c>
    </row>
    <row r="76988" spans="1:16" x14ac:dyDescent="0.25">
      <c r="A76988" s="10">
        <v>45545.359027777777</v>
      </c>
      <c r="B76988" t="s">
        <v>16</v>
      </c>
      <c r="C76988">
        <v>-2.4300000000000002</v>
      </c>
      <c r="D76988">
        <v>0</v>
      </c>
      <c r="E76988" s="9">
        <v>1130.88290524896</v>
      </c>
      <c r="F76988">
        <v>0</v>
      </c>
      <c r="G76988">
        <v>0</v>
      </c>
      <c r="H76988">
        <v>0</v>
      </c>
      <c r="I76988">
        <v>130.88290524896601</v>
      </c>
      <c r="J76988">
        <v>-1.9244840999999999</v>
      </c>
      <c r="K76988">
        <v>23</v>
      </c>
      <c r="L76988" s="9">
        <f t="shared" si="1202"/>
        <v>0</v>
      </c>
      <c r="O76988" s="8">
        <v>45545</v>
      </c>
      <c r="P76988" s="7">
        <v>0.35902777777777778</v>
      </c>
    </row>
    <row r="76989" spans="1:16" x14ac:dyDescent="0.25">
      <c r="A76989" s="10">
        <v>45545.359722222223</v>
      </c>
      <c r="B76989" t="s">
        <v>16</v>
      </c>
      <c r="C76989">
        <v>-1.028</v>
      </c>
      <c r="D76989">
        <v>0</v>
      </c>
      <c r="E76989" s="9">
        <v>1130.88290524896</v>
      </c>
      <c r="F76989">
        <v>0</v>
      </c>
      <c r="G76989">
        <v>0</v>
      </c>
      <c r="H76989">
        <v>0</v>
      </c>
      <c r="I76989">
        <v>130.88290524896601</v>
      </c>
      <c r="J76989">
        <v>-2.5961270999999999</v>
      </c>
      <c r="K76989">
        <v>23</v>
      </c>
      <c r="L76989" s="9">
        <f t="shared" si="1202"/>
        <v>0</v>
      </c>
      <c r="O76989" s="8">
        <v>45545</v>
      </c>
      <c r="P76989" s="7">
        <v>0.35972222222222222</v>
      </c>
    </row>
    <row r="76990" spans="1:16" x14ac:dyDescent="0.25">
      <c r="A76990" s="10">
        <v>45545.361805555556</v>
      </c>
      <c r="B76990" t="s">
        <v>16</v>
      </c>
      <c r="C76990">
        <v>0.62851851851851803</v>
      </c>
      <c r="D76990">
        <v>0</v>
      </c>
      <c r="E76990" s="9">
        <v>1130.88290524896</v>
      </c>
      <c r="F76990">
        <v>0</v>
      </c>
      <c r="G76990">
        <v>0</v>
      </c>
      <c r="H76990">
        <v>0</v>
      </c>
      <c r="I76990">
        <v>130.88290524896601</v>
      </c>
      <c r="J76990">
        <v>-5.0034685999999997</v>
      </c>
      <c r="K76990">
        <v>23</v>
      </c>
      <c r="L76990" s="9">
        <f t="shared" si="1202"/>
        <v>0</v>
      </c>
      <c r="O76990" s="8">
        <v>45545</v>
      </c>
      <c r="P76990" s="7">
        <v>0.36180555555555555</v>
      </c>
    </row>
    <row r="76991" spans="1:16" x14ac:dyDescent="0.25">
      <c r="A76991" s="10">
        <v>45545.362500000003</v>
      </c>
      <c r="B76991" t="s">
        <v>15</v>
      </c>
      <c r="C76991">
        <v>1.46</v>
      </c>
      <c r="D76991">
        <v>0</v>
      </c>
      <c r="E76991" s="9">
        <v>1130.88290524896</v>
      </c>
      <c r="F76991">
        <v>0</v>
      </c>
      <c r="G76991">
        <v>0</v>
      </c>
      <c r="H76991">
        <v>0</v>
      </c>
      <c r="I76991">
        <v>130.88290524896601</v>
      </c>
      <c r="J76991">
        <v>-1.9449590000000001</v>
      </c>
      <c r="K76991">
        <v>23</v>
      </c>
      <c r="L76991" s="9">
        <f t="shared" si="1202"/>
        <v>0</v>
      </c>
      <c r="O76991" s="8">
        <v>45545</v>
      </c>
      <c r="P76991" s="7">
        <v>0.36249999999999999</v>
      </c>
    </row>
    <row r="76992" spans="1:16" x14ac:dyDescent="0.25">
      <c r="A76992" s="10">
        <v>45545.362500000003</v>
      </c>
      <c r="B76992" t="s">
        <v>16</v>
      </c>
      <c r="C76992">
        <v>1.46</v>
      </c>
      <c r="D76992">
        <v>0</v>
      </c>
      <c r="E76992" s="9">
        <v>1130.88290524896</v>
      </c>
      <c r="F76992">
        <v>0</v>
      </c>
      <c r="G76992">
        <v>0</v>
      </c>
      <c r="H76992">
        <v>0</v>
      </c>
      <c r="I76992">
        <v>130.88290524896601</v>
      </c>
      <c r="J76992">
        <v>-1.9449590000000001</v>
      </c>
      <c r="K76992">
        <v>23</v>
      </c>
      <c r="L76992" s="9">
        <f t="shared" si="1202"/>
        <v>0</v>
      </c>
      <c r="O76992" s="8">
        <v>45545</v>
      </c>
      <c r="P76992" s="7">
        <v>0.36249999999999999</v>
      </c>
    </row>
    <row r="76993" spans="1:16" x14ac:dyDescent="0.25">
      <c r="A76993" s="10">
        <v>45545.363194444442</v>
      </c>
      <c r="B76993" t="s">
        <v>15</v>
      </c>
      <c r="C76993">
        <v>2.27</v>
      </c>
      <c r="D76993">
        <v>0</v>
      </c>
      <c r="E76993" s="9">
        <v>1130.88290524896</v>
      </c>
      <c r="F76993">
        <v>0</v>
      </c>
      <c r="G76993">
        <v>0</v>
      </c>
      <c r="H76993">
        <v>0</v>
      </c>
      <c r="I76993">
        <v>130.88290524896601</v>
      </c>
      <c r="J76993">
        <v>-2.0615825999999999</v>
      </c>
      <c r="K76993">
        <v>23</v>
      </c>
      <c r="L76993" s="9">
        <f t="shared" si="1202"/>
        <v>0</v>
      </c>
      <c r="O76993" s="8">
        <v>45545</v>
      </c>
      <c r="P76993" s="7">
        <v>0.36319444444444443</v>
      </c>
    </row>
    <row r="76994" spans="1:16" x14ac:dyDescent="0.25">
      <c r="A76994" s="10">
        <v>45545.363194444442</v>
      </c>
      <c r="B76994" t="s">
        <v>16</v>
      </c>
      <c r="C76994">
        <v>2.27</v>
      </c>
      <c r="D76994">
        <v>0</v>
      </c>
      <c r="E76994" s="9">
        <v>1130.88290524896</v>
      </c>
      <c r="F76994">
        <v>0</v>
      </c>
      <c r="G76994">
        <v>0</v>
      </c>
      <c r="H76994">
        <v>0</v>
      </c>
      <c r="I76994">
        <v>130.88290524896601</v>
      </c>
      <c r="J76994">
        <v>-2.0615825999999999</v>
      </c>
      <c r="K76994">
        <v>23</v>
      </c>
      <c r="L76994" s="9">
        <f t="shared" si="1202"/>
        <v>0</v>
      </c>
      <c r="O76994" s="8">
        <v>45545</v>
      </c>
      <c r="P76994" s="7">
        <v>0.36319444444444443</v>
      </c>
    </row>
    <row r="76995" spans="1:16" x14ac:dyDescent="0.25">
      <c r="A76995" s="10">
        <v>45545.363888888889</v>
      </c>
      <c r="B76995" t="s">
        <v>15</v>
      </c>
      <c r="C76995">
        <v>3.863</v>
      </c>
      <c r="D76995">
        <v>0</v>
      </c>
      <c r="E76995" s="9">
        <v>1130.88290524896</v>
      </c>
      <c r="F76995">
        <v>0</v>
      </c>
      <c r="G76995">
        <v>0</v>
      </c>
      <c r="H76995">
        <v>0</v>
      </c>
      <c r="I76995">
        <v>130.88290524896601</v>
      </c>
      <c r="J76995">
        <v>4.4902961000000001</v>
      </c>
      <c r="K76995">
        <v>23</v>
      </c>
      <c r="L76995" s="9">
        <f t="shared" ref="L76995:L77058" si="1203">IF(DAY(O76995 &lt;&gt; O76996), 1, 0)</f>
        <v>0</v>
      </c>
      <c r="O76995" s="8">
        <v>45545</v>
      </c>
      <c r="P76995" s="7">
        <v>0.36388888888888887</v>
      </c>
    </row>
    <row r="76996" spans="1:16" x14ac:dyDescent="0.25">
      <c r="A76996" s="10">
        <v>45545.363888888889</v>
      </c>
      <c r="B76996" t="s">
        <v>16</v>
      </c>
      <c r="C76996">
        <v>3.863</v>
      </c>
      <c r="D76996">
        <v>0</v>
      </c>
      <c r="E76996" s="9">
        <v>1130.88290524896</v>
      </c>
      <c r="F76996">
        <v>0</v>
      </c>
      <c r="G76996">
        <v>0</v>
      </c>
      <c r="H76996">
        <v>0</v>
      </c>
      <c r="I76996">
        <v>130.88290524896601</v>
      </c>
      <c r="J76996">
        <v>4.4902961000000001</v>
      </c>
      <c r="K76996">
        <v>23</v>
      </c>
      <c r="L76996" s="9">
        <f t="shared" si="1203"/>
        <v>0</v>
      </c>
      <c r="O76996" s="8">
        <v>45545</v>
      </c>
      <c r="P76996" s="7">
        <v>0.36388888888888887</v>
      </c>
    </row>
    <row r="76997" spans="1:16" x14ac:dyDescent="0.25">
      <c r="A76997" s="10">
        <v>45545.364583333336</v>
      </c>
      <c r="B76997" t="s">
        <v>15</v>
      </c>
      <c r="C76997">
        <v>2.3553846153846099</v>
      </c>
      <c r="D76997">
        <v>0</v>
      </c>
      <c r="E76997" s="9">
        <v>1130.88290524896</v>
      </c>
      <c r="F76997">
        <v>0</v>
      </c>
      <c r="G76997">
        <v>0</v>
      </c>
      <c r="H76997">
        <v>0</v>
      </c>
      <c r="I76997">
        <v>130.88290524896601</v>
      </c>
      <c r="J76997">
        <v>6.3233692000000001</v>
      </c>
      <c r="K76997">
        <v>23</v>
      </c>
      <c r="L76997" s="9">
        <f t="shared" si="1203"/>
        <v>0</v>
      </c>
      <c r="O76997" s="8">
        <v>45545</v>
      </c>
      <c r="P76997" s="7">
        <v>0.36458333333333331</v>
      </c>
    </row>
    <row r="76998" spans="1:16" x14ac:dyDescent="0.25">
      <c r="A76998" s="10">
        <v>45545.364583333336</v>
      </c>
      <c r="B76998" t="s">
        <v>16</v>
      </c>
      <c r="C76998">
        <v>2.3553846153846099</v>
      </c>
      <c r="D76998">
        <v>0</v>
      </c>
      <c r="E76998" s="9">
        <v>1130.88290524896</v>
      </c>
      <c r="F76998">
        <v>0</v>
      </c>
      <c r="G76998">
        <v>0</v>
      </c>
      <c r="H76998">
        <v>0</v>
      </c>
      <c r="I76998">
        <v>130.88290524896601</v>
      </c>
      <c r="J76998">
        <v>6.3233692000000001</v>
      </c>
      <c r="K76998">
        <v>23</v>
      </c>
      <c r="L76998" s="9">
        <f t="shared" si="1203"/>
        <v>0</v>
      </c>
      <c r="O76998" s="8">
        <v>45545</v>
      </c>
      <c r="P76998" s="7">
        <v>0.36458333333333331</v>
      </c>
    </row>
    <row r="76999" spans="1:16" x14ac:dyDescent="0.25">
      <c r="A76999" s="10">
        <v>45545.365277777775</v>
      </c>
      <c r="B76999" t="s">
        <v>15</v>
      </c>
      <c r="C76999">
        <v>0.34250000000000003</v>
      </c>
      <c r="D76999">
        <v>0</v>
      </c>
      <c r="E76999" s="9">
        <v>1130.88290524896</v>
      </c>
      <c r="F76999">
        <v>0</v>
      </c>
      <c r="G76999">
        <v>0</v>
      </c>
      <c r="H76999">
        <v>0</v>
      </c>
      <c r="I76999">
        <v>130.88290524896601</v>
      </c>
      <c r="J76999">
        <v>4.4144202000000003</v>
      </c>
      <c r="K76999">
        <v>23</v>
      </c>
      <c r="L76999" s="9">
        <f t="shared" si="1203"/>
        <v>0</v>
      </c>
      <c r="O76999" s="8">
        <v>45545</v>
      </c>
      <c r="P76999" s="7">
        <v>0.36527777777777776</v>
      </c>
    </row>
    <row r="77000" spans="1:16" x14ac:dyDescent="0.25">
      <c r="A77000" s="10">
        <v>45545.365277777775</v>
      </c>
      <c r="B77000" t="s">
        <v>16</v>
      </c>
      <c r="C77000">
        <v>0.34250000000000003</v>
      </c>
      <c r="D77000">
        <v>0</v>
      </c>
      <c r="E77000" s="9">
        <v>1130.88290524896</v>
      </c>
      <c r="F77000">
        <v>0</v>
      </c>
      <c r="G77000">
        <v>0</v>
      </c>
      <c r="H77000">
        <v>0</v>
      </c>
      <c r="I77000">
        <v>130.88290524896601</v>
      </c>
      <c r="J77000">
        <v>4.4144202000000003</v>
      </c>
      <c r="K77000">
        <v>23</v>
      </c>
      <c r="L77000" s="9">
        <f t="shared" si="1203"/>
        <v>0</v>
      </c>
      <c r="O77000" s="8">
        <v>45545</v>
      </c>
      <c r="P77000" s="7">
        <v>0.36527777777777776</v>
      </c>
    </row>
    <row r="77001" spans="1:16" x14ac:dyDescent="0.25">
      <c r="A77001" s="10">
        <v>45545.365972222222</v>
      </c>
      <c r="B77001" t="s">
        <v>15</v>
      </c>
      <c r="C77001">
        <v>0.80277777777777704</v>
      </c>
      <c r="D77001">
        <v>0</v>
      </c>
      <c r="E77001" s="9">
        <v>1130.88290524896</v>
      </c>
      <c r="F77001">
        <v>0</v>
      </c>
      <c r="G77001">
        <v>0</v>
      </c>
      <c r="H77001">
        <v>0</v>
      </c>
      <c r="I77001">
        <v>130.88290524896601</v>
      </c>
      <c r="J77001">
        <v>3.8416522</v>
      </c>
      <c r="K77001">
        <v>23</v>
      </c>
      <c r="L77001" s="9">
        <f t="shared" si="1203"/>
        <v>0</v>
      </c>
      <c r="O77001" s="8">
        <v>45545</v>
      </c>
      <c r="P77001" s="7">
        <v>0.3659722222222222</v>
      </c>
    </row>
    <row r="77002" spans="1:16" x14ac:dyDescent="0.25">
      <c r="A77002" s="10">
        <v>45545.365972222222</v>
      </c>
      <c r="B77002" t="s">
        <v>16</v>
      </c>
      <c r="C77002">
        <v>0.80277777777777704</v>
      </c>
      <c r="D77002">
        <v>0</v>
      </c>
      <c r="E77002" s="9">
        <v>1130.88290524896</v>
      </c>
      <c r="F77002">
        <v>0</v>
      </c>
      <c r="G77002">
        <v>0</v>
      </c>
      <c r="H77002">
        <v>0</v>
      </c>
      <c r="I77002">
        <v>130.88290524896601</v>
      </c>
      <c r="J77002">
        <v>3.8416522</v>
      </c>
      <c r="K77002">
        <v>23</v>
      </c>
      <c r="L77002" s="9">
        <f t="shared" si="1203"/>
        <v>0</v>
      </c>
      <c r="O77002" s="8">
        <v>45545</v>
      </c>
      <c r="P77002" s="7">
        <v>0.3659722222222222</v>
      </c>
    </row>
    <row r="77003" spans="1:16" x14ac:dyDescent="0.25">
      <c r="A77003" s="10">
        <v>45545.366666666669</v>
      </c>
      <c r="B77003" t="s">
        <v>15</v>
      </c>
      <c r="C77003">
        <v>-9.6666666666666595E-2</v>
      </c>
      <c r="D77003">
        <v>0</v>
      </c>
      <c r="E77003" s="9">
        <v>1130.88290524896</v>
      </c>
      <c r="F77003">
        <v>0</v>
      </c>
      <c r="G77003">
        <v>0</v>
      </c>
      <c r="H77003">
        <v>0</v>
      </c>
      <c r="I77003">
        <v>130.88290524896601</v>
      </c>
      <c r="J77003">
        <v>2.5858661999999999</v>
      </c>
      <c r="K77003">
        <v>23</v>
      </c>
      <c r="L77003" s="9">
        <f t="shared" si="1203"/>
        <v>0</v>
      </c>
      <c r="O77003" s="8">
        <v>45545</v>
      </c>
      <c r="P77003" s="7">
        <v>0.36666666666666664</v>
      </c>
    </row>
    <row r="77004" spans="1:16" x14ac:dyDescent="0.25">
      <c r="A77004" s="10">
        <v>45545.366666666669</v>
      </c>
      <c r="B77004" t="s">
        <v>16</v>
      </c>
      <c r="C77004">
        <v>-9.6666666666666595E-2</v>
      </c>
      <c r="D77004">
        <v>0</v>
      </c>
      <c r="E77004" s="9">
        <v>1130.88290524896</v>
      </c>
      <c r="F77004">
        <v>0</v>
      </c>
      <c r="G77004">
        <v>0</v>
      </c>
      <c r="H77004">
        <v>0</v>
      </c>
      <c r="I77004">
        <v>130.88290524896601</v>
      </c>
      <c r="J77004">
        <v>2.5858661999999999</v>
      </c>
      <c r="K77004">
        <v>23</v>
      </c>
      <c r="L77004" s="9">
        <f t="shared" si="1203"/>
        <v>0</v>
      </c>
      <c r="O77004" s="8">
        <v>45545</v>
      </c>
      <c r="P77004" s="7">
        <v>0.36666666666666664</v>
      </c>
    </row>
    <row r="77005" spans="1:16" x14ac:dyDescent="0.25">
      <c r="A77005" s="10">
        <v>45545.367361111108</v>
      </c>
      <c r="B77005" t="s">
        <v>16</v>
      </c>
      <c r="C77005">
        <v>-0.71399999999999997</v>
      </c>
      <c r="D77005">
        <v>0</v>
      </c>
      <c r="E77005" s="9">
        <v>1130.88290524896</v>
      </c>
      <c r="F77005">
        <v>0</v>
      </c>
      <c r="G77005">
        <v>0</v>
      </c>
      <c r="H77005">
        <v>0</v>
      </c>
      <c r="I77005">
        <v>130.88290524896601</v>
      </c>
      <c r="J77005">
        <v>2.3933482000000001</v>
      </c>
      <c r="K77005">
        <v>23</v>
      </c>
      <c r="L77005" s="9">
        <f t="shared" si="1203"/>
        <v>0</v>
      </c>
      <c r="O77005" s="8">
        <v>45545</v>
      </c>
      <c r="P77005" s="7">
        <v>0.36736111111111114</v>
      </c>
    </row>
    <row r="77006" spans="1:16" x14ac:dyDescent="0.25">
      <c r="A77006" s="10">
        <v>45545.368055555555</v>
      </c>
      <c r="B77006" t="s">
        <v>16</v>
      </c>
      <c r="C77006">
        <v>-1.9550000000000001</v>
      </c>
      <c r="D77006">
        <v>0</v>
      </c>
      <c r="E77006" s="9">
        <v>1130.88290524896</v>
      </c>
      <c r="F77006">
        <v>0</v>
      </c>
      <c r="G77006">
        <v>0</v>
      </c>
      <c r="H77006">
        <v>0</v>
      </c>
      <c r="I77006">
        <v>130.88290524896601</v>
      </c>
      <c r="J77006">
        <v>5.8139668999999996</v>
      </c>
      <c r="K77006">
        <v>23</v>
      </c>
      <c r="L77006" s="9">
        <f t="shared" si="1203"/>
        <v>0</v>
      </c>
      <c r="O77006" s="8">
        <v>45545</v>
      </c>
      <c r="P77006" s="7">
        <v>0.36805555555555558</v>
      </c>
    </row>
    <row r="77007" spans="1:16" x14ac:dyDescent="0.25">
      <c r="A77007" s="10">
        <v>45545.370138888888</v>
      </c>
      <c r="B77007" t="s">
        <v>16</v>
      </c>
      <c r="C77007">
        <v>-1.76</v>
      </c>
      <c r="D77007">
        <v>0</v>
      </c>
      <c r="E77007" s="9">
        <v>1130.88290524896</v>
      </c>
      <c r="F77007">
        <v>0</v>
      </c>
      <c r="G77007">
        <v>0</v>
      </c>
      <c r="H77007">
        <v>0</v>
      </c>
      <c r="I77007">
        <v>130.88290524896601</v>
      </c>
      <c r="J77007">
        <v>7.0262029999999998</v>
      </c>
      <c r="K77007">
        <v>23</v>
      </c>
      <c r="L77007" s="9">
        <f t="shared" si="1203"/>
        <v>0</v>
      </c>
      <c r="O77007" s="8">
        <v>45545</v>
      </c>
      <c r="P77007" s="7">
        <v>0.37013888888888891</v>
      </c>
    </row>
    <row r="77008" spans="1:16" x14ac:dyDescent="0.25">
      <c r="A77008" s="10">
        <v>45545.370833333334</v>
      </c>
      <c r="B77008" t="s">
        <v>16</v>
      </c>
      <c r="C77008">
        <v>-2.0462500000000001</v>
      </c>
      <c r="D77008">
        <v>0</v>
      </c>
      <c r="E77008" s="9">
        <v>1130.88290524896</v>
      </c>
      <c r="F77008">
        <v>0</v>
      </c>
      <c r="G77008">
        <v>0</v>
      </c>
      <c r="H77008">
        <v>0</v>
      </c>
      <c r="I77008">
        <v>130.88290524896601</v>
      </c>
      <c r="J77008">
        <v>9.9094660999999995</v>
      </c>
      <c r="K77008">
        <v>23</v>
      </c>
      <c r="L77008" s="9">
        <f t="shared" si="1203"/>
        <v>0</v>
      </c>
      <c r="O77008" s="8">
        <v>45545</v>
      </c>
      <c r="P77008" s="7">
        <v>0.37083333333333335</v>
      </c>
    </row>
    <row r="77009" spans="1:16" x14ac:dyDescent="0.25">
      <c r="A77009" s="10">
        <v>45545.371527777781</v>
      </c>
      <c r="B77009" t="s">
        <v>16</v>
      </c>
      <c r="C77009">
        <v>0.24973684210526301</v>
      </c>
      <c r="D77009">
        <v>0</v>
      </c>
      <c r="E77009" s="9">
        <v>1130.88290524896</v>
      </c>
      <c r="F77009">
        <v>0</v>
      </c>
      <c r="G77009">
        <v>0</v>
      </c>
      <c r="H77009">
        <v>0</v>
      </c>
      <c r="I77009">
        <v>130.88290524896601</v>
      </c>
      <c r="J77009">
        <v>7.5157596</v>
      </c>
      <c r="K77009">
        <v>23</v>
      </c>
      <c r="L77009" s="9">
        <f t="shared" si="1203"/>
        <v>0</v>
      </c>
      <c r="O77009" s="8">
        <v>45545</v>
      </c>
      <c r="P77009" s="7">
        <v>0.37152777777777779</v>
      </c>
    </row>
    <row r="77010" spans="1:16" x14ac:dyDescent="0.25">
      <c r="A77010" s="10">
        <v>45545.37222222222</v>
      </c>
      <c r="B77010" t="s">
        <v>15</v>
      </c>
      <c r="C77010">
        <v>2.30833333333333</v>
      </c>
      <c r="D77010">
        <v>0</v>
      </c>
      <c r="E77010" s="9">
        <v>1130.88290524896</v>
      </c>
      <c r="F77010">
        <v>0</v>
      </c>
      <c r="G77010">
        <v>0</v>
      </c>
      <c r="H77010">
        <v>0</v>
      </c>
      <c r="I77010">
        <v>130.88290524896601</v>
      </c>
      <c r="J77010">
        <v>5.0250586000000004</v>
      </c>
      <c r="K77010">
        <v>23</v>
      </c>
      <c r="L77010" s="9">
        <f t="shared" si="1203"/>
        <v>0</v>
      </c>
      <c r="O77010" s="8">
        <v>45545</v>
      </c>
      <c r="P77010" s="7">
        <v>0.37222222222222223</v>
      </c>
    </row>
    <row r="77011" spans="1:16" x14ac:dyDescent="0.25">
      <c r="A77011" s="10">
        <v>45545.37222222222</v>
      </c>
      <c r="B77011" t="s">
        <v>16</v>
      </c>
      <c r="C77011">
        <v>2.30833333333333</v>
      </c>
      <c r="D77011">
        <v>0</v>
      </c>
      <c r="E77011" s="9">
        <v>1130.88290524896</v>
      </c>
      <c r="F77011">
        <v>0</v>
      </c>
      <c r="G77011">
        <v>0</v>
      </c>
      <c r="H77011">
        <v>0</v>
      </c>
      <c r="I77011">
        <v>130.88290524896601</v>
      </c>
      <c r="J77011">
        <v>5.0250586000000004</v>
      </c>
      <c r="K77011">
        <v>23</v>
      </c>
      <c r="L77011" s="9">
        <f t="shared" si="1203"/>
        <v>0</v>
      </c>
      <c r="O77011" s="8">
        <v>45545</v>
      </c>
      <c r="P77011" s="7">
        <v>0.37222222222222223</v>
      </c>
    </row>
    <row r="77012" spans="1:16" x14ac:dyDescent="0.25">
      <c r="A77012" s="10">
        <v>45545.372916666667</v>
      </c>
      <c r="B77012" t="s">
        <v>15</v>
      </c>
      <c r="C77012">
        <v>4.2720000000000002</v>
      </c>
      <c r="D77012">
        <v>0</v>
      </c>
      <c r="E77012" s="9">
        <v>1130.88290524896</v>
      </c>
      <c r="F77012">
        <v>0</v>
      </c>
      <c r="G77012">
        <v>0</v>
      </c>
      <c r="H77012">
        <v>0</v>
      </c>
      <c r="I77012">
        <v>130.88290524896601</v>
      </c>
      <c r="J77012">
        <v>3.1386601000000001</v>
      </c>
      <c r="K77012">
        <v>23</v>
      </c>
      <c r="L77012" s="9">
        <f t="shared" si="1203"/>
        <v>0</v>
      </c>
      <c r="O77012" s="8">
        <v>45545</v>
      </c>
      <c r="P77012" s="7">
        <v>0.37291666666666667</v>
      </c>
    </row>
    <row r="77013" spans="1:16" x14ac:dyDescent="0.25">
      <c r="A77013" s="10">
        <v>45545.372916666667</v>
      </c>
      <c r="B77013" t="s">
        <v>16</v>
      </c>
      <c r="C77013">
        <v>4.2720000000000002</v>
      </c>
      <c r="D77013">
        <v>0</v>
      </c>
      <c r="E77013" s="9">
        <v>1130.88290524896</v>
      </c>
      <c r="F77013">
        <v>0</v>
      </c>
      <c r="G77013">
        <v>0</v>
      </c>
      <c r="H77013">
        <v>0</v>
      </c>
      <c r="I77013">
        <v>130.88290524896601</v>
      </c>
      <c r="J77013">
        <v>3.1386601000000001</v>
      </c>
      <c r="K77013">
        <v>23</v>
      </c>
      <c r="L77013" s="9">
        <f t="shared" si="1203"/>
        <v>0</v>
      </c>
      <c r="O77013" s="8">
        <v>45545</v>
      </c>
      <c r="P77013" s="7">
        <v>0.37291666666666667</v>
      </c>
    </row>
    <row r="77014" spans="1:16" x14ac:dyDescent="0.25">
      <c r="A77014" s="10">
        <v>45545.373611111114</v>
      </c>
      <c r="B77014" t="s">
        <v>15</v>
      </c>
      <c r="C77014">
        <v>7.0789999999999997</v>
      </c>
      <c r="D77014">
        <v>0</v>
      </c>
      <c r="E77014" s="9">
        <v>1130.88290524896</v>
      </c>
      <c r="F77014">
        <v>0</v>
      </c>
      <c r="G77014">
        <v>0</v>
      </c>
      <c r="H77014">
        <v>0</v>
      </c>
      <c r="I77014">
        <v>130.88290524896601</v>
      </c>
      <c r="J77014">
        <v>2.8623751</v>
      </c>
      <c r="K77014">
        <v>23</v>
      </c>
      <c r="L77014" s="9">
        <f t="shared" si="1203"/>
        <v>0</v>
      </c>
      <c r="O77014" s="8">
        <v>45545</v>
      </c>
      <c r="P77014" s="7">
        <v>0.37361111111111112</v>
      </c>
    </row>
    <row r="77015" spans="1:16" x14ac:dyDescent="0.25">
      <c r="A77015" s="10">
        <v>45545.373611111114</v>
      </c>
      <c r="B77015" t="s">
        <v>16</v>
      </c>
      <c r="C77015">
        <v>7.0789999999999997</v>
      </c>
      <c r="D77015">
        <v>0</v>
      </c>
      <c r="E77015" s="9">
        <v>1130.88290524896</v>
      </c>
      <c r="F77015">
        <v>0</v>
      </c>
      <c r="G77015">
        <v>0</v>
      </c>
      <c r="H77015">
        <v>0</v>
      </c>
      <c r="I77015">
        <v>130.88290524896601</v>
      </c>
      <c r="J77015">
        <v>2.8623751</v>
      </c>
      <c r="K77015">
        <v>23</v>
      </c>
      <c r="L77015" s="9">
        <f t="shared" si="1203"/>
        <v>0</v>
      </c>
      <c r="O77015" s="8">
        <v>45545</v>
      </c>
      <c r="P77015" s="7">
        <v>0.37361111111111112</v>
      </c>
    </row>
    <row r="77016" spans="1:16" x14ac:dyDescent="0.25">
      <c r="A77016" s="10">
        <v>45545.374305555553</v>
      </c>
      <c r="B77016" t="s">
        <v>15</v>
      </c>
      <c r="C77016">
        <v>1.6859999999999999</v>
      </c>
      <c r="D77016">
        <v>0</v>
      </c>
      <c r="E77016" s="9">
        <v>1130.88290524896</v>
      </c>
      <c r="F77016">
        <v>0</v>
      </c>
      <c r="G77016">
        <v>0</v>
      </c>
      <c r="H77016">
        <v>0</v>
      </c>
      <c r="I77016">
        <v>130.88290524896601</v>
      </c>
      <c r="J77016">
        <v>2.9263926999999899</v>
      </c>
      <c r="K77016">
        <v>23</v>
      </c>
      <c r="L77016" s="9">
        <f t="shared" si="1203"/>
        <v>0</v>
      </c>
      <c r="O77016" s="8">
        <v>45545</v>
      </c>
      <c r="P77016" s="7">
        <v>0.37430555555555556</v>
      </c>
    </row>
    <row r="77017" spans="1:16" x14ac:dyDescent="0.25">
      <c r="A77017" s="10">
        <v>45545.374305555553</v>
      </c>
      <c r="B77017" t="s">
        <v>16</v>
      </c>
      <c r="C77017">
        <v>1.6859999999999999</v>
      </c>
      <c r="D77017">
        <v>0</v>
      </c>
      <c r="E77017" s="9">
        <v>1130.88290524896</v>
      </c>
      <c r="F77017">
        <v>0</v>
      </c>
      <c r="G77017">
        <v>0</v>
      </c>
      <c r="H77017">
        <v>0</v>
      </c>
      <c r="I77017">
        <v>130.88290524896601</v>
      </c>
      <c r="J77017">
        <v>2.9263926999999899</v>
      </c>
      <c r="K77017">
        <v>23</v>
      </c>
      <c r="L77017" s="9">
        <f t="shared" si="1203"/>
        <v>0</v>
      </c>
      <c r="O77017" s="8">
        <v>45545</v>
      </c>
      <c r="P77017" s="7">
        <v>0.37430555555555556</v>
      </c>
    </row>
    <row r="77018" spans="1:16" x14ac:dyDescent="0.25">
      <c r="A77018" s="10">
        <v>45545.375</v>
      </c>
      <c r="B77018" t="s">
        <v>15</v>
      </c>
      <c r="C77018">
        <v>4.8079999999999998</v>
      </c>
      <c r="D77018">
        <v>0</v>
      </c>
      <c r="E77018" s="9">
        <v>1130.88290524896</v>
      </c>
      <c r="F77018">
        <v>0</v>
      </c>
      <c r="G77018">
        <v>0</v>
      </c>
      <c r="H77018">
        <v>0</v>
      </c>
      <c r="I77018">
        <v>130.88290524896601</v>
      </c>
      <c r="J77018">
        <v>2.4755083</v>
      </c>
      <c r="K77018">
        <v>23</v>
      </c>
      <c r="L77018" s="9">
        <f t="shared" si="1203"/>
        <v>0</v>
      </c>
      <c r="O77018" s="8">
        <v>45545</v>
      </c>
      <c r="P77018" s="7">
        <v>0.375</v>
      </c>
    </row>
    <row r="77019" spans="1:16" x14ac:dyDescent="0.25">
      <c r="A77019" s="10">
        <v>45545.375</v>
      </c>
      <c r="B77019" t="s">
        <v>16</v>
      </c>
      <c r="C77019">
        <v>4.8079999999999998</v>
      </c>
      <c r="D77019">
        <v>0</v>
      </c>
      <c r="E77019" s="9">
        <v>1130.88290524896</v>
      </c>
      <c r="F77019">
        <v>0</v>
      </c>
      <c r="G77019">
        <v>0</v>
      </c>
      <c r="H77019">
        <v>0</v>
      </c>
      <c r="I77019">
        <v>130.88290524896601</v>
      </c>
      <c r="J77019">
        <v>2.4755083</v>
      </c>
      <c r="K77019">
        <v>23</v>
      </c>
      <c r="L77019" s="9">
        <f t="shared" si="1203"/>
        <v>0</v>
      </c>
      <c r="O77019" s="8">
        <v>45545</v>
      </c>
      <c r="P77019" s="7">
        <v>0.375</v>
      </c>
    </row>
    <row r="77020" spans="1:16" x14ac:dyDescent="0.25">
      <c r="A77020" s="10">
        <v>45545.375694444447</v>
      </c>
      <c r="B77020" t="s">
        <v>15</v>
      </c>
      <c r="C77020">
        <v>13.9816666666666</v>
      </c>
      <c r="D77020">
        <v>0</v>
      </c>
      <c r="E77020" s="9">
        <v>1130.88290524896</v>
      </c>
      <c r="F77020">
        <v>0</v>
      </c>
      <c r="G77020">
        <v>0</v>
      </c>
      <c r="H77020">
        <v>0</v>
      </c>
      <c r="I77020">
        <v>130.88290524896601</v>
      </c>
      <c r="J77020">
        <v>2.3632944999999901</v>
      </c>
      <c r="K77020">
        <v>23</v>
      </c>
      <c r="L77020" s="9">
        <f t="shared" si="1203"/>
        <v>0</v>
      </c>
      <c r="O77020" s="8">
        <v>45545</v>
      </c>
      <c r="P77020" s="7">
        <v>0.37569444444444444</v>
      </c>
    </row>
    <row r="77021" spans="1:16" x14ac:dyDescent="0.25">
      <c r="A77021" s="10">
        <v>45545.375694444447</v>
      </c>
      <c r="B77021" t="s">
        <v>16</v>
      </c>
      <c r="C77021">
        <v>13.9816666666666</v>
      </c>
      <c r="D77021">
        <v>0</v>
      </c>
      <c r="E77021" s="9">
        <v>1130.88290524896</v>
      </c>
      <c r="F77021">
        <v>0</v>
      </c>
      <c r="G77021">
        <v>0</v>
      </c>
      <c r="H77021">
        <v>0</v>
      </c>
      <c r="I77021">
        <v>130.88290524896601</v>
      </c>
      <c r="J77021">
        <v>2.3632944999999901</v>
      </c>
      <c r="K77021">
        <v>23</v>
      </c>
      <c r="L77021" s="9">
        <f t="shared" si="1203"/>
        <v>0</v>
      </c>
      <c r="O77021" s="8">
        <v>45545</v>
      </c>
      <c r="P77021" s="7">
        <v>0.37569444444444444</v>
      </c>
    </row>
    <row r="77022" spans="1:16" x14ac:dyDescent="0.25">
      <c r="A77022" s="10">
        <v>45545.376388888886</v>
      </c>
      <c r="B77022" t="s">
        <v>15</v>
      </c>
      <c r="C77022">
        <v>17.966666666666601</v>
      </c>
      <c r="D77022">
        <v>0</v>
      </c>
      <c r="E77022" s="9">
        <v>1130.88290524896</v>
      </c>
      <c r="F77022">
        <v>0</v>
      </c>
      <c r="G77022">
        <v>0</v>
      </c>
      <c r="H77022">
        <v>0</v>
      </c>
      <c r="I77022">
        <v>130.88290524896601</v>
      </c>
      <c r="J77022">
        <v>3.2431357999999899</v>
      </c>
      <c r="K77022">
        <v>23</v>
      </c>
      <c r="L77022" s="9">
        <f t="shared" si="1203"/>
        <v>0</v>
      </c>
      <c r="O77022" s="8">
        <v>45545</v>
      </c>
      <c r="P77022" s="7">
        <v>0.37638888888888888</v>
      </c>
    </row>
    <row r="77023" spans="1:16" x14ac:dyDescent="0.25">
      <c r="A77023" s="10">
        <v>45545.376388888886</v>
      </c>
      <c r="B77023" t="s">
        <v>16</v>
      </c>
      <c r="C77023">
        <v>17.966666666666601</v>
      </c>
      <c r="D77023">
        <v>0</v>
      </c>
      <c r="E77023" s="9">
        <v>1130.88290524896</v>
      </c>
      <c r="F77023">
        <v>0</v>
      </c>
      <c r="G77023">
        <v>0</v>
      </c>
      <c r="H77023">
        <v>0</v>
      </c>
      <c r="I77023">
        <v>130.88290524896601</v>
      </c>
      <c r="J77023">
        <v>3.2431357999999899</v>
      </c>
      <c r="K77023">
        <v>23</v>
      </c>
      <c r="L77023" s="9">
        <f t="shared" si="1203"/>
        <v>0</v>
      </c>
      <c r="O77023" s="8">
        <v>45545</v>
      </c>
      <c r="P77023" s="7">
        <v>0.37638888888888888</v>
      </c>
    </row>
    <row r="77024" spans="1:16" x14ac:dyDescent="0.25">
      <c r="A77024" s="10">
        <v>45545.377083333333</v>
      </c>
      <c r="B77024" t="s">
        <v>15</v>
      </c>
      <c r="C77024">
        <v>22.28</v>
      </c>
      <c r="D77024">
        <v>0</v>
      </c>
      <c r="E77024" s="9">
        <v>1130.88290524896</v>
      </c>
      <c r="F77024">
        <v>0</v>
      </c>
      <c r="G77024">
        <v>0</v>
      </c>
      <c r="H77024">
        <v>0</v>
      </c>
      <c r="I77024">
        <v>130.88290524896601</v>
      </c>
      <c r="J77024">
        <v>2.2689229399999902</v>
      </c>
      <c r="K77024">
        <v>23</v>
      </c>
      <c r="L77024" s="9">
        <f t="shared" si="1203"/>
        <v>0</v>
      </c>
      <c r="O77024" s="8">
        <v>45545</v>
      </c>
      <c r="P77024" s="7">
        <v>0.37708333333333333</v>
      </c>
    </row>
    <row r="77025" spans="1:16" x14ac:dyDescent="0.25">
      <c r="A77025" s="10">
        <v>45545.377083333333</v>
      </c>
      <c r="B77025" t="s">
        <v>16</v>
      </c>
      <c r="C77025">
        <v>22.28</v>
      </c>
      <c r="D77025">
        <v>0</v>
      </c>
      <c r="E77025" s="9">
        <v>1130.88290524896</v>
      </c>
      <c r="F77025">
        <v>0</v>
      </c>
      <c r="G77025">
        <v>0</v>
      </c>
      <c r="H77025">
        <v>0</v>
      </c>
      <c r="I77025">
        <v>130.88290524896601</v>
      </c>
      <c r="J77025">
        <v>2.2689229399999902</v>
      </c>
      <c r="K77025">
        <v>23</v>
      </c>
      <c r="L77025" s="9">
        <f t="shared" si="1203"/>
        <v>0</v>
      </c>
      <c r="O77025" s="8">
        <v>45545</v>
      </c>
      <c r="P77025" s="7">
        <v>0.37708333333333333</v>
      </c>
    </row>
    <row r="77026" spans="1:16" x14ac:dyDescent="0.25">
      <c r="A77026" s="10">
        <v>45545.37777777778</v>
      </c>
      <c r="B77026" t="s">
        <v>12</v>
      </c>
      <c r="C77026">
        <v>26.685400000000001</v>
      </c>
      <c r="D77026">
        <v>-1</v>
      </c>
      <c r="E77026" s="9">
        <v>1157.5683052489601</v>
      </c>
      <c r="F77026">
        <v>-26.685400000000001</v>
      </c>
      <c r="G77026">
        <v>26.685400000000001</v>
      </c>
      <c r="H77026">
        <v>0</v>
      </c>
      <c r="I77026">
        <v>130.88290524896601</v>
      </c>
      <c r="J77026">
        <v>-0.71260805999999999</v>
      </c>
      <c r="K77026">
        <v>23</v>
      </c>
      <c r="L77026" s="9">
        <f t="shared" si="1203"/>
        <v>0</v>
      </c>
      <c r="O77026" s="8">
        <v>45545</v>
      </c>
      <c r="P77026" s="7">
        <v>0.37777777777777777</v>
      </c>
    </row>
    <row r="77027" spans="1:16" x14ac:dyDescent="0.25">
      <c r="A77027" s="10">
        <v>45545.378472222219</v>
      </c>
      <c r="B77027" t="s">
        <v>13</v>
      </c>
      <c r="C77027">
        <v>26.370344827586202</v>
      </c>
      <c r="D77027">
        <v>0</v>
      </c>
      <c r="E77027" s="9">
        <v>1131.19796042138</v>
      </c>
      <c r="F77027">
        <v>0</v>
      </c>
      <c r="G77027">
        <v>0</v>
      </c>
      <c r="H77027">
        <v>0.315055172413792</v>
      </c>
      <c r="I77027">
        <v>131.19796042138</v>
      </c>
      <c r="J77027">
        <v>0.37869493999999798</v>
      </c>
      <c r="K77027">
        <v>23</v>
      </c>
      <c r="L77027" s="9">
        <f t="shared" si="1203"/>
        <v>0</v>
      </c>
      <c r="O77027" s="8">
        <v>45545</v>
      </c>
      <c r="P77027" s="7">
        <v>0.37847222222222221</v>
      </c>
    </row>
    <row r="77028" spans="1:16" x14ac:dyDescent="0.25">
      <c r="A77028" s="10">
        <v>45545.379166666666</v>
      </c>
      <c r="B77028" t="s">
        <v>14</v>
      </c>
      <c r="C77028">
        <v>22.434999999999999</v>
      </c>
      <c r="D77028">
        <v>1</v>
      </c>
      <c r="E77028" s="9">
        <v>1108.7629604213801</v>
      </c>
      <c r="F77028">
        <v>22.434999999999999</v>
      </c>
      <c r="G77028">
        <v>22.434999999999999</v>
      </c>
      <c r="H77028">
        <v>0</v>
      </c>
      <c r="I77028">
        <v>131.19796042138</v>
      </c>
      <c r="J77028">
        <v>0.28414893999999902</v>
      </c>
      <c r="K77028">
        <v>23</v>
      </c>
      <c r="L77028" s="9">
        <f t="shared" si="1203"/>
        <v>0</v>
      </c>
      <c r="O77028" s="8">
        <v>45545</v>
      </c>
      <c r="P77028" s="7">
        <v>0.37916666666666665</v>
      </c>
    </row>
    <row r="77029" spans="1:16" x14ac:dyDescent="0.25">
      <c r="A77029" s="10">
        <v>45545.379861111112</v>
      </c>
      <c r="B77029" t="s">
        <v>15</v>
      </c>
      <c r="C77029">
        <v>17.163</v>
      </c>
      <c r="D77029">
        <v>0</v>
      </c>
      <c r="E77029" s="9">
        <v>1125.9259604213801</v>
      </c>
      <c r="F77029">
        <v>0</v>
      </c>
      <c r="G77029">
        <v>0</v>
      </c>
      <c r="H77029">
        <v>-5.2719999999999896</v>
      </c>
      <c r="I77029">
        <v>125.92596042138</v>
      </c>
      <c r="J77029">
        <v>0.73353794000000005</v>
      </c>
      <c r="K77029">
        <v>23</v>
      </c>
      <c r="L77029" s="9">
        <f t="shared" si="1203"/>
        <v>0</v>
      </c>
      <c r="O77029" s="8">
        <v>45545</v>
      </c>
      <c r="P77029" s="7">
        <v>0.37986111111111109</v>
      </c>
    </row>
    <row r="77030" spans="1:16" x14ac:dyDescent="0.25">
      <c r="A77030" s="10">
        <v>45545.379861111112</v>
      </c>
      <c r="B77030" t="s">
        <v>16</v>
      </c>
      <c r="C77030">
        <v>17.163</v>
      </c>
      <c r="D77030">
        <v>0</v>
      </c>
      <c r="E77030" s="9">
        <v>1125.9259604213801</v>
      </c>
      <c r="F77030">
        <v>0</v>
      </c>
      <c r="G77030">
        <v>0</v>
      </c>
      <c r="H77030">
        <v>0</v>
      </c>
      <c r="I77030">
        <v>125.92596042138</v>
      </c>
      <c r="J77030">
        <v>0.73353794000000005</v>
      </c>
      <c r="K77030">
        <v>23</v>
      </c>
      <c r="L77030" s="9">
        <f t="shared" si="1203"/>
        <v>0</v>
      </c>
      <c r="O77030" s="8">
        <v>45545</v>
      </c>
      <c r="P77030" s="7">
        <v>0.37986111111111109</v>
      </c>
    </row>
    <row r="77031" spans="1:16" x14ac:dyDescent="0.25">
      <c r="A77031" s="10">
        <v>45545.380555555559</v>
      </c>
      <c r="B77031" t="s">
        <v>14</v>
      </c>
      <c r="C77031">
        <v>15.3</v>
      </c>
      <c r="D77031">
        <v>1</v>
      </c>
      <c r="E77031" s="9">
        <v>1110.6259604213799</v>
      </c>
      <c r="F77031">
        <v>15.3</v>
      </c>
      <c r="G77031">
        <v>15.3</v>
      </c>
      <c r="H77031">
        <v>0</v>
      </c>
      <c r="I77031">
        <v>125.92596042138</v>
      </c>
      <c r="J77031">
        <v>2.1431040399999999</v>
      </c>
      <c r="K77031">
        <v>23</v>
      </c>
      <c r="L77031" s="9">
        <f t="shared" si="1203"/>
        <v>0</v>
      </c>
      <c r="O77031" s="8">
        <v>45545</v>
      </c>
      <c r="P77031" s="7">
        <v>0.38055555555555554</v>
      </c>
    </row>
    <row r="77032" spans="1:16" x14ac:dyDescent="0.25">
      <c r="A77032" s="10">
        <v>45545.381249999999</v>
      </c>
      <c r="B77032" t="s">
        <v>14</v>
      </c>
      <c r="C77032">
        <v>13.7183333333333</v>
      </c>
      <c r="D77032">
        <v>2</v>
      </c>
      <c r="E77032" s="9">
        <v>1096.90762708804</v>
      </c>
      <c r="F77032">
        <v>29.018333333333299</v>
      </c>
      <c r="G77032">
        <v>14.5091666666666</v>
      </c>
      <c r="H77032">
        <v>0</v>
      </c>
      <c r="I77032">
        <v>125.92596042138</v>
      </c>
      <c r="J77032">
        <v>2.8244574400000002</v>
      </c>
      <c r="K77032">
        <v>23</v>
      </c>
      <c r="L77032" s="9">
        <f t="shared" si="1203"/>
        <v>0</v>
      </c>
      <c r="O77032" s="8">
        <v>45545</v>
      </c>
      <c r="P77032" s="7">
        <v>0.38124999999999998</v>
      </c>
    </row>
    <row r="77033" spans="1:16" x14ac:dyDescent="0.25">
      <c r="A77033" s="10">
        <v>45545.383333333331</v>
      </c>
      <c r="B77033" t="s">
        <v>15</v>
      </c>
      <c r="C77033">
        <v>10.44</v>
      </c>
      <c r="D77033">
        <v>0</v>
      </c>
      <c r="E77033" s="9">
        <v>1117.7876270880399</v>
      </c>
      <c r="F77033">
        <v>0</v>
      </c>
      <c r="G77033">
        <v>0</v>
      </c>
      <c r="H77033">
        <v>-8.1383333333333301</v>
      </c>
      <c r="I77033">
        <v>117.787627088047</v>
      </c>
      <c r="J77033">
        <v>2.6249905600000001</v>
      </c>
      <c r="K77033">
        <v>23</v>
      </c>
      <c r="L77033" s="9">
        <f t="shared" si="1203"/>
        <v>0</v>
      </c>
      <c r="O77033" s="8">
        <v>45545</v>
      </c>
      <c r="P77033" s="7">
        <v>0.38333333333333336</v>
      </c>
    </row>
    <row r="77034" spans="1:16" x14ac:dyDescent="0.25">
      <c r="A77034" s="10">
        <v>45545.383333333331</v>
      </c>
      <c r="B77034" t="s">
        <v>16</v>
      </c>
      <c r="C77034">
        <v>10.44</v>
      </c>
      <c r="D77034">
        <v>0</v>
      </c>
      <c r="E77034" s="9">
        <v>1117.7876270880399</v>
      </c>
      <c r="F77034">
        <v>0</v>
      </c>
      <c r="G77034">
        <v>0</v>
      </c>
      <c r="H77034">
        <v>0</v>
      </c>
      <c r="I77034">
        <v>117.787627088047</v>
      </c>
      <c r="J77034">
        <v>2.6249905600000001</v>
      </c>
      <c r="K77034">
        <v>23</v>
      </c>
      <c r="L77034" s="9">
        <f t="shared" si="1203"/>
        <v>0</v>
      </c>
      <c r="O77034" s="8">
        <v>45545</v>
      </c>
      <c r="P77034" s="7">
        <v>0.38333333333333336</v>
      </c>
    </row>
    <row r="77035" spans="1:16" x14ac:dyDescent="0.25">
      <c r="A77035" s="10">
        <v>45545.384027777778</v>
      </c>
      <c r="B77035" t="s">
        <v>15</v>
      </c>
      <c r="C77035">
        <v>13.197619047619</v>
      </c>
      <c r="D77035">
        <v>0</v>
      </c>
      <c r="E77035" s="9">
        <v>1117.7876270880399</v>
      </c>
      <c r="F77035">
        <v>0</v>
      </c>
      <c r="G77035">
        <v>0</v>
      </c>
      <c r="H77035">
        <v>0</v>
      </c>
      <c r="I77035">
        <v>117.787627088047</v>
      </c>
      <c r="J77035">
        <v>3.5535955600000002</v>
      </c>
      <c r="K77035">
        <v>23</v>
      </c>
      <c r="L77035" s="9">
        <f t="shared" si="1203"/>
        <v>0</v>
      </c>
      <c r="O77035" s="8">
        <v>45545</v>
      </c>
      <c r="P77035" s="7">
        <v>0.3840277777777778</v>
      </c>
    </row>
    <row r="77036" spans="1:16" x14ac:dyDescent="0.25">
      <c r="A77036" s="10">
        <v>45545.384027777778</v>
      </c>
      <c r="B77036" t="s">
        <v>16</v>
      </c>
      <c r="C77036">
        <v>13.197619047619</v>
      </c>
      <c r="D77036">
        <v>0</v>
      </c>
      <c r="E77036" s="9">
        <v>1117.7876270880399</v>
      </c>
      <c r="F77036">
        <v>0</v>
      </c>
      <c r="G77036">
        <v>0</v>
      </c>
      <c r="H77036">
        <v>0</v>
      </c>
      <c r="I77036">
        <v>117.787627088047</v>
      </c>
      <c r="J77036">
        <v>3.5535955600000002</v>
      </c>
      <c r="K77036">
        <v>23</v>
      </c>
      <c r="L77036" s="9">
        <f t="shared" si="1203"/>
        <v>0</v>
      </c>
      <c r="O77036" s="8">
        <v>45545</v>
      </c>
      <c r="P77036" s="7">
        <v>0.3840277777777778</v>
      </c>
    </row>
    <row r="77037" spans="1:16" x14ac:dyDescent="0.25">
      <c r="A77037" s="10">
        <v>45545.384722222225</v>
      </c>
      <c r="B77037" t="s">
        <v>12</v>
      </c>
      <c r="C77037">
        <v>11.638999999999999</v>
      </c>
      <c r="D77037">
        <v>-1</v>
      </c>
      <c r="E77037" s="9">
        <v>1129.42662708804</v>
      </c>
      <c r="F77037">
        <v>-11.638999999999999</v>
      </c>
      <c r="G77037">
        <v>11.638999999999999</v>
      </c>
      <c r="H77037">
        <v>0</v>
      </c>
      <c r="I77037">
        <v>117.787627088047</v>
      </c>
      <c r="J77037">
        <v>-1.7860324400000001</v>
      </c>
      <c r="K77037">
        <v>23</v>
      </c>
      <c r="L77037" s="9">
        <f t="shared" si="1203"/>
        <v>0</v>
      </c>
      <c r="O77037" s="8">
        <v>45545</v>
      </c>
      <c r="P77037" s="7">
        <v>0.38472222222222224</v>
      </c>
    </row>
    <row r="77038" spans="1:16" x14ac:dyDescent="0.25">
      <c r="A77038" s="10">
        <v>45545.385416666664</v>
      </c>
      <c r="B77038" t="s">
        <v>15</v>
      </c>
      <c r="C77038">
        <v>6.0266666666666602</v>
      </c>
      <c r="D77038">
        <v>0</v>
      </c>
      <c r="E77038" s="9">
        <v>1123.39996042138</v>
      </c>
      <c r="F77038">
        <v>0</v>
      </c>
      <c r="G77038">
        <v>0</v>
      </c>
      <c r="H77038">
        <v>5.6123333333333303</v>
      </c>
      <c r="I77038">
        <v>123.39996042138</v>
      </c>
      <c r="J77038">
        <v>1.7598199999991199E-3</v>
      </c>
      <c r="K77038">
        <v>23</v>
      </c>
      <c r="L77038" s="9">
        <f t="shared" si="1203"/>
        <v>0</v>
      </c>
      <c r="O77038" s="8">
        <v>45545</v>
      </c>
      <c r="P77038" s="7">
        <v>0.38541666666666669</v>
      </c>
    </row>
    <row r="77039" spans="1:16" x14ac:dyDescent="0.25">
      <c r="A77039" s="10">
        <v>45545.385416666664</v>
      </c>
      <c r="B77039" t="s">
        <v>16</v>
      </c>
      <c r="C77039">
        <v>6.0266666666666602</v>
      </c>
      <c r="D77039">
        <v>0</v>
      </c>
      <c r="E77039" s="9">
        <v>1123.39996042138</v>
      </c>
      <c r="F77039">
        <v>0</v>
      </c>
      <c r="G77039">
        <v>0</v>
      </c>
      <c r="H77039">
        <v>0</v>
      </c>
      <c r="I77039">
        <v>123.39996042138</v>
      </c>
      <c r="J77039">
        <v>1.7598199999991199E-3</v>
      </c>
      <c r="K77039">
        <v>23</v>
      </c>
      <c r="L77039" s="9">
        <f t="shared" si="1203"/>
        <v>0</v>
      </c>
      <c r="O77039" s="8">
        <v>45545</v>
      </c>
      <c r="P77039" s="7">
        <v>0.38541666666666669</v>
      </c>
    </row>
    <row r="77040" spans="1:16" x14ac:dyDescent="0.25">
      <c r="A77040" s="10">
        <v>45545.386111111111</v>
      </c>
      <c r="B77040" t="s">
        <v>15</v>
      </c>
      <c r="C77040">
        <v>3.4266666666666601</v>
      </c>
      <c r="D77040">
        <v>0</v>
      </c>
      <c r="E77040" s="9">
        <v>1123.39996042138</v>
      </c>
      <c r="F77040">
        <v>0</v>
      </c>
      <c r="G77040">
        <v>0</v>
      </c>
      <c r="H77040">
        <v>0</v>
      </c>
      <c r="I77040">
        <v>123.39996042138</v>
      </c>
      <c r="J77040">
        <v>0.395482319999998</v>
      </c>
      <c r="K77040">
        <v>23</v>
      </c>
      <c r="L77040" s="9">
        <f t="shared" si="1203"/>
        <v>0</v>
      </c>
      <c r="O77040" s="8">
        <v>45545</v>
      </c>
      <c r="P77040" s="7">
        <v>0.38611111111111113</v>
      </c>
    </row>
    <row r="77041" spans="1:16" x14ac:dyDescent="0.25">
      <c r="A77041" s="10">
        <v>45545.386111111111</v>
      </c>
      <c r="B77041" t="s">
        <v>16</v>
      </c>
      <c r="C77041">
        <v>3.4266666666666601</v>
      </c>
      <c r="D77041">
        <v>0</v>
      </c>
      <c r="E77041" s="9">
        <v>1123.39996042138</v>
      </c>
      <c r="F77041">
        <v>0</v>
      </c>
      <c r="G77041">
        <v>0</v>
      </c>
      <c r="H77041">
        <v>0</v>
      </c>
      <c r="I77041">
        <v>123.39996042138</v>
      </c>
      <c r="J77041">
        <v>0.395482319999998</v>
      </c>
      <c r="K77041">
        <v>23</v>
      </c>
      <c r="L77041" s="9">
        <f t="shared" si="1203"/>
        <v>0</v>
      </c>
      <c r="O77041" s="8">
        <v>45545</v>
      </c>
      <c r="P77041" s="7">
        <v>0.38611111111111113</v>
      </c>
    </row>
    <row r="77042" spans="1:16" x14ac:dyDescent="0.25">
      <c r="A77042" s="10">
        <v>45545.386805555558</v>
      </c>
      <c r="B77042" t="s">
        <v>15</v>
      </c>
      <c r="C77042">
        <v>7.53666666666666</v>
      </c>
      <c r="D77042">
        <v>0</v>
      </c>
      <c r="E77042" s="9">
        <v>1123.39996042138</v>
      </c>
      <c r="F77042">
        <v>0</v>
      </c>
      <c r="G77042">
        <v>0</v>
      </c>
      <c r="H77042">
        <v>0</v>
      </c>
      <c r="I77042">
        <v>123.39996042138</v>
      </c>
      <c r="J77042">
        <v>0.61413731999999999</v>
      </c>
      <c r="K77042">
        <v>23</v>
      </c>
      <c r="L77042" s="9">
        <f t="shared" si="1203"/>
        <v>0</v>
      </c>
      <c r="O77042" s="8">
        <v>45545</v>
      </c>
      <c r="P77042" s="7">
        <v>0.38680555555555557</v>
      </c>
    </row>
    <row r="77043" spans="1:16" x14ac:dyDescent="0.25">
      <c r="A77043" s="10">
        <v>45545.386805555558</v>
      </c>
      <c r="B77043" t="s">
        <v>16</v>
      </c>
      <c r="C77043">
        <v>7.53666666666666</v>
      </c>
      <c r="D77043">
        <v>0</v>
      </c>
      <c r="E77043" s="9">
        <v>1123.39996042138</v>
      </c>
      <c r="F77043">
        <v>0</v>
      </c>
      <c r="G77043">
        <v>0</v>
      </c>
      <c r="H77043">
        <v>0</v>
      </c>
      <c r="I77043">
        <v>123.39996042138</v>
      </c>
      <c r="J77043">
        <v>0.61413731999999999</v>
      </c>
      <c r="K77043">
        <v>23</v>
      </c>
      <c r="L77043" s="9">
        <f t="shared" si="1203"/>
        <v>0</v>
      </c>
      <c r="O77043" s="8">
        <v>45545</v>
      </c>
      <c r="P77043" s="7">
        <v>0.38680555555555557</v>
      </c>
    </row>
    <row r="77044" spans="1:16" x14ac:dyDescent="0.25">
      <c r="A77044" s="10">
        <v>45545.387499999997</v>
      </c>
      <c r="B77044" t="s">
        <v>15</v>
      </c>
      <c r="C77044">
        <v>9.9809090909090905</v>
      </c>
      <c r="D77044">
        <v>0</v>
      </c>
      <c r="E77044" s="9">
        <v>1123.39996042138</v>
      </c>
      <c r="F77044">
        <v>0</v>
      </c>
      <c r="G77044">
        <v>0</v>
      </c>
      <c r="H77044">
        <v>0</v>
      </c>
      <c r="I77044">
        <v>123.39996042138</v>
      </c>
      <c r="J77044">
        <v>2.3235773199999898</v>
      </c>
      <c r="K77044">
        <v>23</v>
      </c>
      <c r="L77044" s="9">
        <f t="shared" si="1203"/>
        <v>0</v>
      </c>
      <c r="O77044" s="8">
        <v>45545</v>
      </c>
      <c r="P77044" s="7">
        <v>0.38750000000000001</v>
      </c>
    </row>
    <row r="77045" spans="1:16" x14ac:dyDescent="0.25">
      <c r="A77045" s="10">
        <v>45545.387499999997</v>
      </c>
      <c r="B77045" t="s">
        <v>16</v>
      </c>
      <c r="C77045">
        <v>9.9809090909090905</v>
      </c>
      <c r="D77045">
        <v>0</v>
      </c>
      <c r="E77045" s="9">
        <v>1123.39996042138</v>
      </c>
      <c r="F77045">
        <v>0</v>
      </c>
      <c r="G77045">
        <v>0</v>
      </c>
      <c r="H77045">
        <v>0</v>
      </c>
      <c r="I77045">
        <v>123.39996042138</v>
      </c>
      <c r="J77045">
        <v>2.3235773199999898</v>
      </c>
      <c r="K77045">
        <v>23</v>
      </c>
      <c r="L77045" s="9">
        <f t="shared" si="1203"/>
        <v>0</v>
      </c>
      <c r="O77045" s="8">
        <v>45545</v>
      </c>
      <c r="P77045" s="7">
        <v>0.38750000000000001</v>
      </c>
    </row>
    <row r="77046" spans="1:16" x14ac:dyDescent="0.25">
      <c r="A77046" s="10">
        <v>45545.388194444444</v>
      </c>
      <c r="B77046" t="s">
        <v>14</v>
      </c>
      <c r="C77046">
        <v>11.81</v>
      </c>
      <c r="D77046">
        <v>1</v>
      </c>
      <c r="E77046" s="9">
        <v>1111.5899604213801</v>
      </c>
      <c r="F77046">
        <v>11.81</v>
      </c>
      <c r="G77046">
        <v>11.81</v>
      </c>
      <c r="H77046">
        <v>0</v>
      </c>
      <c r="I77046">
        <v>123.39996042138</v>
      </c>
      <c r="J77046">
        <v>3.7150323200000002</v>
      </c>
      <c r="K77046">
        <v>23</v>
      </c>
      <c r="L77046" s="9">
        <f t="shared" si="1203"/>
        <v>0</v>
      </c>
      <c r="O77046" s="8">
        <v>45545</v>
      </c>
      <c r="P77046" s="7">
        <v>0.38819444444444445</v>
      </c>
    </row>
    <row r="77047" spans="1:16" x14ac:dyDescent="0.25">
      <c r="A77047" s="10">
        <v>45545.388888888891</v>
      </c>
      <c r="B77047" t="s">
        <v>13</v>
      </c>
      <c r="C77047">
        <v>13.762499999999999</v>
      </c>
      <c r="D77047">
        <v>0</v>
      </c>
      <c r="E77047" s="9">
        <v>1125.3524604213801</v>
      </c>
      <c r="F77047">
        <v>0</v>
      </c>
      <c r="G77047">
        <v>0</v>
      </c>
      <c r="H77047">
        <v>1.9524999999999899</v>
      </c>
      <c r="I77047">
        <v>125.35246042138</v>
      </c>
      <c r="J77047">
        <v>-0.50755728</v>
      </c>
      <c r="K77047">
        <v>23</v>
      </c>
      <c r="L77047" s="9">
        <f t="shared" si="1203"/>
        <v>0</v>
      </c>
      <c r="O77047" s="8">
        <v>45545</v>
      </c>
      <c r="P77047" s="7">
        <v>0.3888888888888889</v>
      </c>
    </row>
    <row r="77048" spans="1:16" x14ac:dyDescent="0.25">
      <c r="A77048" s="10">
        <v>45545.38958333333</v>
      </c>
      <c r="B77048" t="s">
        <v>12</v>
      </c>
      <c r="C77048">
        <v>13.0788888888888</v>
      </c>
      <c r="D77048">
        <v>-1</v>
      </c>
      <c r="E77048" s="9">
        <v>1138.43134931026</v>
      </c>
      <c r="F77048">
        <v>-13.0788888888888</v>
      </c>
      <c r="G77048">
        <v>13.0788888888888</v>
      </c>
      <c r="H77048">
        <v>0</v>
      </c>
      <c r="I77048">
        <v>125.35246042138</v>
      </c>
      <c r="J77048">
        <v>-1.55944368</v>
      </c>
      <c r="K77048">
        <v>23</v>
      </c>
      <c r="L77048" s="9">
        <f t="shared" si="1203"/>
        <v>0</v>
      </c>
      <c r="O77048" s="8">
        <v>45545</v>
      </c>
      <c r="P77048" s="7">
        <v>0.38958333333333334</v>
      </c>
    </row>
    <row r="77049" spans="1:16" x14ac:dyDescent="0.25">
      <c r="A77049" s="10">
        <v>45545.390972222223</v>
      </c>
      <c r="B77049" t="s">
        <v>15</v>
      </c>
      <c r="C77049">
        <v>9.76</v>
      </c>
      <c r="D77049">
        <v>0</v>
      </c>
      <c r="E77049" s="9">
        <v>1128.67134931026</v>
      </c>
      <c r="F77049">
        <v>0</v>
      </c>
      <c r="G77049">
        <v>0</v>
      </c>
      <c r="H77049">
        <v>3.3188888888888801</v>
      </c>
      <c r="I77049">
        <v>128.67134931026899</v>
      </c>
      <c r="J77049">
        <v>-1.8334478000000001</v>
      </c>
      <c r="K77049">
        <v>23</v>
      </c>
      <c r="L77049" s="9">
        <f t="shared" si="1203"/>
        <v>0</v>
      </c>
      <c r="O77049" s="8">
        <v>45545</v>
      </c>
      <c r="P77049" s="7">
        <v>0.39097222222222222</v>
      </c>
    </row>
    <row r="77050" spans="1:16" x14ac:dyDescent="0.25">
      <c r="A77050" s="10">
        <v>45545.390972222223</v>
      </c>
      <c r="B77050" t="s">
        <v>16</v>
      </c>
      <c r="C77050">
        <v>9.76</v>
      </c>
      <c r="D77050">
        <v>0</v>
      </c>
      <c r="E77050" s="9">
        <v>1128.67134931026</v>
      </c>
      <c r="F77050">
        <v>0</v>
      </c>
      <c r="G77050">
        <v>0</v>
      </c>
      <c r="H77050">
        <v>0</v>
      </c>
      <c r="I77050">
        <v>128.67134931026899</v>
      </c>
      <c r="J77050">
        <v>-1.8334478000000001</v>
      </c>
      <c r="K77050">
        <v>23</v>
      </c>
      <c r="L77050" s="9">
        <f t="shared" si="1203"/>
        <v>0</v>
      </c>
      <c r="O77050" s="8">
        <v>45545</v>
      </c>
      <c r="P77050" s="7">
        <v>0.39097222222222222</v>
      </c>
    </row>
    <row r="77051" spans="1:16" x14ac:dyDescent="0.25">
      <c r="A77051" s="10">
        <v>45545.393055555556</v>
      </c>
      <c r="B77051" t="s">
        <v>15</v>
      </c>
      <c r="C77051">
        <v>11.9916666666666</v>
      </c>
      <c r="D77051">
        <v>0</v>
      </c>
      <c r="E77051" s="9">
        <v>1128.67134931026</v>
      </c>
      <c r="F77051">
        <v>0</v>
      </c>
      <c r="G77051">
        <v>0</v>
      </c>
      <c r="H77051">
        <v>0</v>
      </c>
      <c r="I77051">
        <v>128.67134931026899</v>
      </c>
      <c r="J77051">
        <v>-0.81866640000000201</v>
      </c>
      <c r="K77051">
        <v>23</v>
      </c>
      <c r="L77051" s="9">
        <f t="shared" si="1203"/>
        <v>0</v>
      </c>
      <c r="O77051" s="8">
        <v>45545</v>
      </c>
      <c r="P77051" s="7">
        <v>0.39305555555555555</v>
      </c>
    </row>
    <row r="77052" spans="1:16" x14ac:dyDescent="0.25">
      <c r="A77052" s="10">
        <v>45545.393055555556</v>
      </c>
      <c r="B77052" t="s">
        <v>16</v>
      </c>
      <c r="C77052">
        <v>11.9916666666666</v>
      </c>
      <c r="D77052">
        <v>0</v>
      </c>
      <c r="E77052" s="9">
        <v>1128.67134931026</v>
      </c>
      <c r="F77052">
        <v>0</v>
      </c>
      <c r="G77052">
        <v>0</v>
      </c>
      <c r="H77052">
        <v>0</v>
      </c>
      <c r="I77052">
        <v>128.67134931026899</v>
      </c>
      <c r="J77052">
        <v>-0.81866640000000201</v>
      </c>
      <c r="K77052">
        <v>23</v>
      </c>
      <c r="L77052" s="9">
        <f t="shared" si="1203"/>
        <v>0</v>
      </c>
      <c r="O77052" s="8">
        <v>45545</v>
      </c>
      <c r="P77052" s="7">
        <v>0.39305555555555555</v>
      </c>
    </row>
    <row r="77053" spans="1:16" x14ac:dyDescent="0.25">
      <c r="A77053" s="10">
        <v>45545.393750000003</v>
      </c>
      <c r="B77053" t="s">
        <v>14</v>
      </c>
      <c r="C77053">
        <v>12.4375</v>
      </c>
      <c r="D77053">
        <v>1</v>
      </c>
      <c r="E77053" s="9">
        <v>1116.23384931026</v>
      </c>
      <c r="F77053">
        <v>12.4375</v>
      </c>
      <c r="G77053">
        <v>12.4375</v>
      </c>
      <c r="H77053">
        <v>0</v>
      </c>
      <c r="I77053">
        <v>128.67134931026899</v>
      </c>
      <c r="J77053">
        <v>3.4275952999999899</v>
      </c>
      <c r="K77053">
        <v>23</v>
      </c>
      <c r="L77053" s="9">
        <f t="shared" si="1203"/>
        <v>0</v>
      </c>
      <c r="O77053" s="8">
        <v>45545</v>
      </c>
      <c r="P77053" s="7">
        <v>0.39374999999999999</v>
      </c>
    </row>
    <row r="77054" spans="1:16" x14ac:dyDescent="0.25">
      <c r="A77054" s="10">
        <v>45545.394444444442</v>
      </c>
      <c r="B77054" t="s">
        <v>14</v>
      </c>
      <c r="C77054">
        <v>11.1181818181818</v>
      </c>
      <c r="D77054">
        <v>2</v>
      </c>
      <c r="E77054" s="9">
        <v>1105.1156674920801</v>
      </c>
      <c r="F77054">
        <v>23.5556818181818</v>
      </c>
      <c r="G77054">
        <v>11.7778409090909</v>
      </c>
      <c r="H77054">
        <v>0</v>
      </c>
      <c r="I77054">
        <v>128.67134931026899</v>
      </c>
      <c r="J77054">
        <v>3.3272028999999899</v>
      </c>
      <c r="K77054">
        <v>23</v>
      </c>
      <c r="L77054" s="9">
        <f t="shared" si="1203"/>
        <v>0</v>
      </c>
      <c r="O77054" s="8">
        <v>45545</v>
      </c>
      <c r="P77054" s="7">
        <v>0.39444444444444443</v>
      </c>
    </row>
    <row r="77055" spans="1:16" x14ac:dyDescent="0.25">
      <c r="A77055" s="10">
        <v>45545.395138888889</v>
      </c>
      <c r="B77055" t="s">
        <v>15</v>
      </c>
      <c r="C77055">
        <v>7.875</v>
      </c>
      <c r="D77055">
        <v>0</v>
      </c>
      <c r="E77055" s="9">
        <v>1120.8656674920801</v>
      </c>
      <c r="F77055">
        <v>0</v>
      </c>
      <c r="G77055">
        <v>0</v>
      </c>
      <c r="H77055">
        <v>-7.8056818181818102</v>
      </c>
      <c r="I77055">
        <v>120.865667492087</v>
      </c>
      <c r="J77055">
        <v>1.36572179999999</v>
      </c>
      <c r="K77055">
        <v>23</v>
      </c>
      <c r="L77055" s="9">
        <f t="shared" si="1203"/>
        <v>0</v>
      </c>
      <c r="O77055" s="8">
        <v>45545</v>
      </c>
      <c r="P77055" s="7">
        <v>0.39513888888888887</v>
      </c>
    </row>
    <row r="77056" spans="1:16" x14ac:dyDescent="0.25">
      <c r="A77056" s="10">
        <v>45545.395138888889</v>
      </c>
      <c r="B77056" t="s">
        <v>16</v>
      </c>
      <c r="C77056">
        <v>7.875</v>
      </c>
      <c r="D77056">
        <v>0</v>
      </c>
      <c r="E77056" s="9">
        <v>1120.8656674920801</v>
      </c>
      <c r="F77056">
        <v>0</v>
      </c>
      <c r="G77056">
        <v>0</v>
      </c>
      <c r="H77056">
        <v>0</v>
      </c>
      <c r="I77056">
        <v>120.865667492087</v>
      </c>
      <c r="J77056">
        <v>1.36572179999999</v>
      </c>
      <c r="K77056">
        <v>23</v>
      </c>
      <c r="L77056" s="9">
        <f t="shared" si="1203"/>
        <v>0</v>
      </c>
      <c r="O77056" s="8">
        <v>45545</v>
      </c>
      <c r="P77056" s="7">
        <v>0.39513888888888887</v>
      </c>
    </row>
    <row r="77057" spans="1:16" x14ac:dyDescent="0.25">
      <c r="A77057" s="10">
        <v>45545.395833333336</v>
      </c>
      <c r="B77057" t="s">
        <v>15</v>
      </c>
      <c r="C77057">
        <v>11.506521739130401</v>
      </c>
      <c r="D77057">
        <v>0</v>
      </c>
      <c r="E77057" s="9">
        <v>1120.8656674920801</v>
      </c>
      <c r="F77057">
        <v>0</v>
      </c>
      <c r="G77057">
        <v>0</v>
      </c>
      <c r="H77057">
        <v>0</v>
      </c>
      <c r="I77057">
        <v>120.865667492087</v>
      </c>
      <c r="J77057">
        <v>0.88114179999999798</v>
      </c>
      <c r="K77057">
        <v>23</v>
      </c>
      <c r="L77057" s="9">
        <f t="shared" si="1203"/>
        <v>0</v>
      </c>
      <c r="O77057" s="8">
        <v>45545</v>
      </c>
      <c r="P77057" s="7">
        <v>0.39583333333333331</v>
      </c>
    </row>
    <row r="77058" spans="1:16" x14ac:dyDescent="0.25">
      <c r="A77058" s="10">
        <v>45545.395833333336</v>
      </c>
      <c r="B77058" t="s">
        <v>16</v>
      </c>
      <c r="C77058">
        <v>11.506521739130401</v>
      </c>
      <c r="D77058">
        <v>0</v>
      </c>
      <c r="E77058" s="9">
        <v>1120.8656674920801</v>
      </c>
      <c r="F77058">
        <v>0</v>
      </c>
      <c r="G77058">
        <v>0</v>
      </c>
      <c r="H77058">
        <v>0</v>
      </c>
      <c r="I77058">
        <v>120.865667492087</v>
      </c>
      <c r="J77058">
        <v>0.88114179999999798</v>
      </c>
      <c r="K77058">
        <v>23</v>
      </c>
      <c r="L77058" s="9">
        <f t="shared" si="1203"/>
        <v>0</v>
      </c>
      <c r="O77058" s="8">
        <v>45545</v>
      </c>
      <c r="P77058" s="7">
        <v>0.39583333333333331</v>
      </c>
    </row>
    <row r="77059" spans="1:16" x14ac:dyDescent="0.25">
      <c r="A77059" s="10">
        <v>45545.396527777775</v>
      </c>
      <c r="B77059" t="s">
        <v>12</v>
      </c>
      <c r="C77059">
        <v>13.644285714285701</v>
      </c>
      <c r="D77059">
        <v>-1</v>
      </c>
      <c r="E77059" s="9">
        <v>1134.50995320637</v>
      </c>
      <c r="F77059">
        <v>-13.644285714285701</v>
      </c>
      <c r="G77059">
        <v>13.644285714285701</v>
      </c>
      <c r="H77059">
        <v>0</v>
      </c>
      <c r="I77059">
        <v>120.865667492087</v>
      </c>
      <c r="J77059">
        <v>-0.59680080000000102</v>
      </c>
      <c r="K77059">
        <v>23</v>
      </c>
      <c r="L77059" s="9">
        <f t="shared" ref="L77059:L77122" si="1204">IF(DAY(O77059 &lt;&gt; O77060), 1, 0)</f>
        <v>0</v>
      </c>
      <c r="O77059" s="8">
        <v>45545</v>
      </c>
      <c r="P77059" s="7">
        <v>0.39652777777777776</v>
      </c>
    </row>
    <row r="77060" spans="1:16" x14ac:dyDescent="0.25">
      <c r="A77060" s="10">
        <v>45545.397222222222</v>
      </c>
      <c r="B77060" t="s">
        <v>12</v>
      </c>
      <c r="C77060">
        <v>15.976060606060599</v>
      </c>
      <c r="D77060">
        <v>-2</v>
      </c>
      <c r="E77060" s="9">
        <v>1150.48601381243</v>
      </c>
      <c r="F77060">
        <v>-29.6203463203463</v>
      </c>
      <c r="G77060">
        <v>14.8101731601731</v>
      </c>
      <c r="H77060">
        <v>0</v>
      </c>
      <c r="I77060">
        <v>120.865667492087</v>
      </c>
      <c r="J77060">
        <v>-1.3958926</v>
      </c>
      <c r="K77060">
        <v>23</v>
      </c>
      <c r="L77060" s="9">
        <f t="shared" si="1204"/>
        <v>0</v>
      </c>
      <c r="O77060" s="8">
        <v>45545</v>
      </c>
      <c r="P77060" s="7">
        <v>0.3972222222222222</v>
      </c>
    </row>
    <row r="77061" spans="1:16" x14ac:dyDescent="0.25">
      <c r="A77061" s="10">
        <v>45545.397916666669</v>
      </c>
      <c r="B77061" t="s">
        <v>15</v>
      </c>
      <c r="C77061">
        <v>12.6157142857142</v>
      </c>
      <c r="D77061">
        <v>0</v>
      </c>
      <c r="E77061" s="9">
        <v>1125.2545852410001</v>
      </c>
      <c r="F77061">
        <v>0</v>
      </c>
      <c r="G77061">
        <v>0</v>
      </c>
      <c r="H77061">
        <v>4.3889177489177298</v>
      </c>
      <c r="I77061">
        <v>125.254585241005</v>
      </c>
      <c r="J77061">
        <v>3.7662468999999899</v>
      </c>
      <c r="K77061">
        <v>23</v>
      </c>
      <c r="L77061" s="9">
        <f t="shared" si="1204"/>
        <v>0</v>
      </c>
      <c r="O77061" s="8">
        <v>45545</v>
      </c>
      <c r="P77061" s="7">
        <v>0.39791666666666664</v>
      </c>
    </row>
    <row r="77062" spans="1:16" x14ac:dyDescent="0.25">
      <c r="A77062" s="10">
        <v>45545.397916666669</v>
      </c>
      <c r="B77062" t="s">
        <v>16</v>
      </c>
      <c r="C77062">
        <v>12.6157142857142</v>
      </c>
      <c r="D77062">
        <v>0</v>
      </c>
      <c r="E77062" s="9">
        <v>1125.2545852410001</v>
      </c>
      <c r="F77062">
        <v>0</v>
      </c>
      <c r="G77062">
        <v>0</v>
      </c>
      <c r="H77062">
        <v>0</v>
      </c>
      <c r="I77062">
        <v>125.254585241005</v>
      </c>
      <c r="J77062">
        <v>3.7662468999999899</v>
      </c>
      <c r="K77062">
        <v>23</v>
      </c>
      <c r="L77062" s="9">
        <f t="shared" si="1204"/>
        <v>0</v>
      </c>
      <c r="O77062" s="8">
        <v>45545</v>
      </c>
      <c r="P77062" s="7">
        <v>0.39791666666666664</v>
      </c>
    </row>
    <row r="77063" spans="1:16" x14ac:dyDescent="0.25">
      <c r="A77063" s="10">
        <v>45545.398611111108</v>
      </c>
      <c r="B77063" t="s">
        <v>14</v>
      </c>
      <c r="C77063">
        <v>13.342000000000001</v>
      </c>
      <c r="D77063">
        <v>1</v>
      </c>
      <c r="E77063" s="9">
        <v>1111.912585241</v>
      </c>
      <c r="F77063">
        <v>13.342000000000001</v>
      </c>
      <c r="G77063">
        <v>13.342000000000001</v>
      </c>
      <c r="H77063">
        <v>0</v>
      </c>
      <c r="I77063">
        <v>125.254585241005</v>
      </c>
      <c r="J77063">
        <v>2.4511254599999899</v>
      </c>
      <c r="K77063">
        <v>23</v>
      </c>
      <c r="L77063" s="9">
        <f t="shared" si="1204"/>
        <v>0</v>
      </c>
      <c r="O77063" s="8">
        <v>45545</v>
      </c>
      <c r="P77063" s="7">
        <v>0.39861111111111114</v>
      </c>
    </row>
    <row r="77064" spans="1:16" x14ac:dyDescent="0.25">
      <c r="A77064" s="10">
        <v>45545.399305555555</v>
      </c>
      <c r="B77064" t="s">
        <v>14</v>
      </c>
      <c r="C77064">
        <v>14.04125</v>
      </c>
      <c r="D77064">
        <v>2</v>
      </c>
      <c r="E77064" s="9">
        <v>1097.871335241</v>
      </c>
      <c r="F77064">
        <v>27.38325</v>
      </c>
      <c r="G77064">
        <v>13.691625</v>
      </c>
      <c r="H77064">
        <v>0</v>
      </c>
      <c r="I77064">
        <v>125.254585241005</v>
      </c>
      <c r="J77064">
        <v>5.4090912600000003</v>
      </c>
      <c r="K77064">
        <v>23</v>
      </c>
      <c r="L77064" s="9">
        <f t="shared" si="1204"/>
        <v>0</v>
      </c>
      <c r="O77064" s="8">
        <v>45545</v>
      </c>
      <c r="P77064" s="7">
        <v>0.39930555555555558</v>
      </c>
    </row>
    <row r="77065" spans="1:16" x14ac:dyDescent="0.25">
      <c r="A77065" s="10">
        <v>45545.4</v>
      </c>
      <c r="B77065" t="s">
        <v>13</v>
      </c>
      <c r="C77065">
        <v>15.700666666666599</v>
      </c>
      <c r="D77065">
        <v>0</v>
      </c>
      <c r="E77065" s="9">
        <v>1129.2726685743301</v>
      </c>
      <c r="F77065">
        <v>0</v>
      </c>
      <c r="G77065">
        <v>0</v>
      </c>
      <c r="H77065">
        <v>4.0180833333333297</v>
      </c>
      <c r="I77065">
        <v>129.27266857433801</v>
      </c>
      <c r="J77065">
        <v>-1.9390797899999901</v>
      </c>
      <c r="K77065">
        <v>23</v>
      </c>
      <c r="L77065" s="9">
        <f t="shared" si="1204"/>
        <v>0</v>
      </c>
      <c r="O77065" s="8">
        <v>45545</v>
      </c>
      <c r="P77065" s="7">
        <v>0.4</v>
      </c>
    </row>
    <row r="77066" spans="1:16" x14ac:dyDescent="0.25">
      <c r="A77066" s="10">
        <v>45545.400694444441</v>
      </c>
      <c r="B77066" t="s">
        <v>12</v>
      </c>
      <c r="C77066">
        <v>15.055652173913</v>
      </c>
      <c r="D77066">
        <v>-1</v>
      </c>
      <c r="E77066" s="9">
        <v>1144.32832074825</v>
      </c>
      <c r="F77066">
        <v>-15.055652173913</v>
      </c>
      <c r="G77066">
        <v>15.055652173913</v>
      </c>
      <c r="H77066">
        <v>0</v>
      </c>
      <c r="I77066">
        <v>129.27266857433801</v>
      </c>
      <c r="J77066">
        <v>-7.3671681899999903</v>
      </c>
      <c r="K77066">
        <v>23</v>
      </c>
      <c r="L77066" s="9">
        <f t="shared" si="1204"/>
        <v>0</v>
      </c>
      <c r="O77066" s="8">
        <v>45545</v>
      </c>
      <c r="P77066" s="7">
        <v>0.40069444444444446</v>
      </c>
    </row>
    <row r="77067" spans="1:16" x14ac:dyDescent="0.25">
      <c r="A77067" s="10">
        <v>45545.401388888888</v>
      </c>
      <c r="B77067" t="s">
        <v>12</v>
      </c>
      <c r="C77067">
        <v>15.821111111111099</v>
      </c>
      <c r="D77067">
        <v>-2</v>
      </c>
      <c r="E77067" s="9">
        <v>1160.14943185936</v>
      </c>
      <c r="F77067">
        <v>-30.876763285024101</v>
      </c>
      <c r="G77067">
        <v>15.438381642512001</v>
      </c>
      <c r="H77067">
        <v>0</v>
      </c>
      <c r="I77067">
        <v>129.27266857433801</v>
      </c>
      <c r="J77067">
        <v>-6.59356398999999</v>
      </c>
      <c r="K77067">
        <v>23</v>
      </c>
      <c r="L77067" s="9">
        <f t="shared" si="1204"/>
        <v>0</v>
      </c>
      <c r="O77067" s="8">
        <v>45545</v>
      </c>
      <c r="P77067" s="7">
        <v>0.40138888888888891</v>
      </c>
    </row>
    <row r="77068" spans="1:16" x14ac:dyDescent="0.25">
      <c r="A77068" s="10">
        <v>45545.402083333334</v>
      </c>
      <c r="B77068" t="s">
        <v>12</v>
      </c>
      <c r="C77068">
        <v>13.467727272727201</v>
      </c>
      <c r="D77068">
        <v>-3</v>
      </c>
      <c r="E77068" s="9">
        <v>1173.6171591320899</v>
      </c>
      <c r="F77068">
        <v>-44.344490557751399</v>
      </c>
      <c r="G77068">
        <v>14.7814968525838</v>
      </c>
      <c r="H77068">
        <v>0</v>
      </c>
      <c r="I77068">
        <v>129.27266857433801</v>
      </c>
      <c r="J77068">
        <v>-5.0267383899999896</v>
      </c>
      <c r="K77068">
        <v>23</v>
      </c>
      <c r="L77068" s="9">
        <f t="shared" si="1204"/>
        <v>0</v>
      </c>
      <c r="O77068" s="8">
        <v>45545</v>
      </c>
      <c r="P77068" s="7">
        <v>0.40208333333333335</v>
      </c>
    </row>
    <row r="77069" spans="1:16" x14ac:dyDescent="0.25">
      <c r="A77069" s="10">
        <v>45545.402777777781</v>
      </c>
      <c r="B77069" t="s">
        <v>12</v>
      </c>
      <c r="C77069">
        <v>11.40875</v>
      </c>
      <c r="D77069">
        <v>-4</v>
      </c>
      <c r="E77069" s="9">
        <v>1185.02590913209</v>
      </c>
      <c r="F77069">
        <v>-55.753240557751397</v>
      </c>
      <c r="G77069">
        <v>13.9383101394378</v>
      </c>
      <c r="H77069">
        <v>0</v>
      </c>
      <c r="I77069">
        <v>129.27266857433801</v>
      </c>
      <c r="J77069">
        <v>-6.7680333899999896</v>
      </c>
      <c r="K77069">
        <v>23</v>
      </c>
      <c r="L77069" s="9">
        <f t="shared" si="1204"/>
        <v>0</v>
      </c>
      <c r="O77069" s="8">
        <v>45545</v>
      </c>
      <c r="P77069" s="7">
        <v>0.40277777777777779</v>
      </c>
    </row>
    <row r="77070" spans="1:16" x14ac:dyDescent="0.25">
      <c r="A77070" s="10">
        <v>45545.40347222222</v>
      </c>
      <c r="B77070" t="s">
        <v>12</v>
      </c>
      <c r="C77070">
        <v>12.880681818181801</v>
      </c>
      <c r="D77070">
        <v>-5</v>
      </c>
      <c r="E77070" s="9">
        <v>1197.9065909502699</v>
      </c>
      <c r="F77070">
        <v>-68.633922375933196</v>
      </c>
      <c r="G77070">
        <v>13.7267844751866</v>
      </c>
      <c r="H77070">
        <v>0</v>
      </c>
      <c r="I77070">
        <v>129.27266857433801</v>
      </c>
      <c r="J77070">
        <v>-4.9026317899999903</v>
      </c>
      <c r="K77070">
        <v>23</v>
      </c>
      <c r="L77070" s="9">
        <f t="shared" si="1204"/>
        <v>0</v>
      </c>
      <c r="O77070" s="8">
        <v>45545</v>
      </c>
      <c r="P77070" s="7">
        <v>0.40347222222222223</v>
      </c>
    </row>
    <row r="77071" spans="1:16" x14ac:dyDescent="0.25">
      <c r="A77071" s="10">
        <v>45545.404166666667</v>
      </c>
      <c r="B77071" t="s">
        <v>12</v>
      </c>
      <c r="C77071">
        <v>12.338749999999999</v>
      </c>
      <c r="D77071">
        <v>-6</v>
      </c>
      <c r="E77071" s="9">
        <v>1210.24534095027</v>
      </c>
      <c r="F77071">
        <v>-80.9726723759332</v>
      </c>
      <c r="G77071">
        <v>13.495445395988799</v>
      </c>
      <c r="H77071">
        <v>0</v>
      </c>
      <c r="I77071">
        <v>129.27266857433801</v>
      </c>
      <c r="J77071">
        <v>-6.8159746899999902</v>
      </c>
      <c r="K77071">
        <v>23</v>
      </c>
      <c r="L77071" s="9">
        <f t="shared" si="1204"/>
        <v>0</v>
      </c>
      <c r="O77071" s="8">
        <v>45545</v>
      </c>
      <c r="P77071" s="7">
        <v>0.40416666666666667</v>
      </c>
    </row>
    <row r="77072" spans="1:16" x14ac:dyDescent="0.25">
      <c r="A77072" s="10">
        <v>45545.404861111114</v>
      </c>
      <c r="B77072" t="s">
        <v>12</v>
      </c>
      <c r="C77072">
        <v>14.133333333333301</v>
      </c>
      <c r="D77072">
        <v>-7</v>
      </c>
      <c r="E77072" s="9">
        <v>1224.3786742836</v>
      </c>
      <c r="F77072">
        <v>-95.106005709266498</v>
      </c>
      <c r="G77072">
        <v>13.5865722441809</v>
      </c>
      <c r="H77072">
        <v>0</v>
      </c>
      <c r="I77072">
        <v>129.27266857433801</v>
      </c>
      <c r="J77072">
        <v>-8.3977824899999902</v>
      </c>
      <c r="K77072">
        <v>23</v>
      </c>
      <c r="L77072" s="9">
        <f t="shared" si="1204"/>
        <v>0</v>
      </c>
      <c r="O77072" s="8">
        <v>45545</v>
      </c>
      <c r="P77072" s="7">
        <v>0.40486111111111112</v>
      </c>
    </row>
    <row r="77073" spans="1:16" x14ac:dyDescent="0.25">
      <c r="A77073" s="10">
        <v>45545.405555555553</v>
      </c>
      <c r="B77073" t="s">
        <v>15</v>
      </c>
      <c r="C77073">
        <v>17.911081081081001</v>
      </c>
      <c r="D77073">
        <v>0</v>
      </c>
      <c r="E77073" s="9">
        <v>1099.0011067160301</v>
      </c>
      <c r="F77073">
        <v>0</v>
      </c>
      <c r="G77073">
        <v>0</v>
      </c>
      <c r="H77073">
        <v>-30.271561858300998</v>
      </c>
      <c r="I77073">
        <v>99.001106716037597</v>
      </c>
      <c r="J77073">
        <v>-7.2190220499999898</v>
      </c>
      <c r="K77073">
        <v>23</v>
      </c>
      <c r="L77073" s="9">
        <f t="shared" si="1204"/>
        <v>0</v>
      </c>
      <c r="O77073" s="8">
        <v>45545</v>
      </c>
      <c r="P77073" s="7">
        <v>0.40555555555555556</v>
      </c>
    </row>
    <row r="77074" spans="1:16" x14ac:dyDescent="0.25">
      <c r="A77074" s="10">
        <v>45545.405555555553</v>
      </c>
      <c r="B77074" t="s">
        <v>16</v>
      </c>
      <c r="C77074">
        <v>17.911081081081001</v>
      </c>
      <c r="D77074">
        <v>0</v>
      </c>
      <c r="E77074" s="9">
        <v>1099.0011067160301</v>
      </c>
      <c r="F77074">
        <v>0</v>
      </c>
      <c r="G77074">
        <v>0</v>
      </c>
      <c r="H77074">
        <v>0</v>
      </c>
      <c r="I77074">
        <v>99.001106716037597</v>
      </c>
      <c r="J77074">
        <v>-7.2190220499999898</v>
      </c>
      <c r="K77074">
        <v>23</v>
      </c>
      <c r="L77074" s="9">
        <f t="shared" si="1204"/>
        <v>1</v>
      </c>
      <c r="O77074" s="8">
        <v>45545</v>
      </c>
      <c r="P77074" s="7">
        <v>0.40555555555555556</v>
      </c>
    </row>
    <row r="77075" spans="1:16" x14ac:dyDescent="0.25">
      <c r="A77075" s="10">
        <v>45546.21597222222</v>
      </c>
      <c r="B77075" t="s">
        <v>11</v>
      </c>
      <c r="C77075">
        <v>27.69</v>
      </c>
      <c r="D77075">
        <v>0</v>
      </c>
      <c r="E77075" s="9">
        <v>1099.0011067160301</v>
      </c>
      <c r="F77075">
        <v>0</v>
      </c>
      <c r="G77075">
        <v>0</v>
      </c>
      <c r="H77075">
        <v>0</v>
      </c>
      <c r="I77075">
        <v>99.001106716037597</v>
      </c>
      <c r="J77075">
        <v>-6.3691949999999897</v>
      </c>
      <c r="K77075">
        <v>23</v>
      </c>
      <c r="L77075" s="9">
        <f t="shared" si="1204"/>
        <v>0</v>
      </c>
      <c r="O77075" s="8">
        <v>45546</v>
      </c>
      <c r="P77075" s="7">
        <v>0.21597222222222223</v>
      </c>
    </row>
    <row r="77076" spans="1:16" x14ac:dyDescent="0.25">
      <c r="A77076" s="10">
        <v>45546.216666666667</v>
      </c>
      <c r="B77076" t="s">
        <v>12</v>
      </c>
      <c r="C77076">
        <v>28.87</v>
      </c>
      <c r="D77076">
        <v>-1</v>
      </c>
      <c r="E77076" s="9">
        <v>1127.87110671603</v>
      </c>
      <c r="F77076">
        <v>-28.87</v>
      </c>
      <c r="G77076">
        <v>28.87</v>
      </c>
      <c r="H77076">
        <v>0</v>
      </c>
      <c r="I77076">
        <v>99.001106716037597</v>
      </c>
      <c r="J77076">
        <v>-7.9819139999999997</v>
      </c>
      <c r="K77076">
        <v>23</v>
      </c>
      <c r="L77076" s="9">
        <f t="shared" si="1204"/>
        <v>0</v>
      </c>
      <c r="O77076" s="8">
        <v>45546</v>
      </c>
      <c r="P77076" s="7">
        <v>0.21666666666666667</v>
      </c>
    </row>
    <row r="77077" spans="1:16" x14ac:dyDescent="0.25">
      <c r="A77077" s="10">
        <v>45546.219444444447</v>
      </c>
      <c r="B77077" t="s">
        <v>13</v>
      </c>
      <c r="C77077">
        <v>31.69</v>
      </c>
      <c r="D77077">
        <v>0</v>
      </c>
      <c r="E77077" s="9">
        <v>1096.1811067160299</v>
      </c>
      <c r="F77077">
        <v>0</v>
      </c>
      <c r="G77077">
        <v>0</v>
      </c>
      <c r="H77077">
        <v>-2.82</v>
      </c>
      <c r="I77077">
        <v>96.181106716037604</v>
      </c>
      <c r="J77077">
        <v>0.90018733333333201</v>
      </c>
      <c r="K77077">
        <v>23</v>
      </c>
      <c r="L77077" s="9">
        <f t="shared" si="1204"/>
        <v>0</v>
      </c>
      <c r="O77077" s="8">
        <v>45546</v>
      </c>
      <c r="P77077" s="7">
        <v>0.21944444444444444</v>
      </c>
    </row>
    <row r="77078" spans="1:16" x14ac:dyDescent="0.25">
      <c r="A77078" s="10">
        <v>45546.222222222219</v>
      </c>
      <c r="B77078" t="s">
        <v>14</v>
      </c>
      <c r="C77078">
        <v>30.99</v>
      </c>
      <c r="D77078">
        <v>1</v>
      </c>
      <c r="E77078" s="9">
        <v>1065.1911067160299</v>
      </c>
      <c r="F77078">
        <v>30.99</v>
      </c>
      <c r="G77078">
        <v>30.99</v>
      </c>
      <c r="H77078">
        <v>0</v>
      </c>
      <c r="I77078">
        <v>96.181106716037604</v>
      </c>
      <c r="J77078">
        <v>0.92718400000000001</v>
      </c>
      <c r="K77078">
        <v>23</v>
      </c>
      <c r="L77078" s="9">
        <f t="shared" si="1204"/>
        <v>0</v>
      </c>
      <c r="O77078" s="8">
        <v>45546</v>
      </c>
      <c r="P77078" s="7">
        <v>0.22222222222222221</v>
      </c>
    </row>
    <row r="77079" spans="1:16" x14ac:dyDescent="0.25">
      <c r="A77079" s="10">
        <v>45546.222916666666</v>
      </c>
      <c r="B77079" t="s">
        <v>13</v>
      </c>
      <c r="C77079">
        <v>30.81</v>
      </c>
      <c r="D77079">
        <v>0</v>
      </c>
      <c r="E77079" s="9">
        <v>1096.0011067160301</v>
      </c>
      <c r="F77079">
        <v>0</v>
      </c>
      <c r="G77079">
        <v>0</v>
      </c>
      <c r="H77079">
        <v>-0.17999999999999899</v>
      </c>
      <c r="I77079">
        <v>96.001106716037597</v>
      </c>
      <c r="J77079">
        <v>-1.41279879999999</v>
      </c>
      <c r="K77079">
        <v>23</v>
      </c>
      <c r="L77079" s="9">
        <f t="shared" si="1204"/>
        <v>0</v>
      </c>
      <c r="O77079" s="8">
        <v>45546</v>
      </c>
      <c r="P77079" s="7">
        <v>0.22291666666666668</v>
      </c>
    </row>
    <row r="77080" spans="1:16" x14ac:dyDescent="0.25">
      <c r="A77080" s="10">
        <v>45546.23333333333</v>
      </c>
      <c r="B77080" t="s">
        <v>12</v>
      </c>
      <c r="C77080">
        <v>32.200000000000003</v>
      </c>
      <c r="D77080">
        <v>-1</v>
      </c>
      <c r="E77080" s="9">
        <v>1128.2011067160299</v>
      </c>
      <c r="F77080">
        <v>-32.200000000000003</v>
      </c>
      <c r="G77080">
        <v>32.200000000000003</v>
      </c>
      <c r="H77080">
        <v>0</v>
      </c>
      <c r="I77080">
        <v>96.001106716037597</v>
      </c>
      <c r="J77080">
        <v>-1.6906489999999901</v>
      </c>
      <c r="K77080">
        <v>23</v>
      </c>
      <c r="L77080" s="9">
        <f t="shared" si="1204"/>
        <v>0</v>
      </c>
      <c r="O77080" s="8">
        <v>45546</v>
      </c>
      <c r="P77080" s="7">
        <v>0.23333333333333334</v>
      </c>
    </row>
    <row r="77081" spans="1:16" x14ac:dyDescent="0.25">
      <c r="A77081" s="10">
        <v>45546.241666666669</v>
      </c>
      <c r="B77081" t="s">
        <v>12</v>
      </c>
      <c r="C77081">
        <v>27.36</v>
      </c>
      <c r="D77081">
        <v>-2</v>
      </c>
      <c r="E77081" s="9">
        <v>1155.5611067160301</v>
      </c>
      <c r="F77081">
        <v>-59.56</v>
      </c>
      <c r="G77081">
        <v>29.78</v>
      </c>
      <c r="H77081">
        <v>0</v>
      </c>
      <c r="I77081">
        <v>96.001106716037597</v>
      </c>
      <c r="J77081">
        <v>-0.73554928571428402</v>
      </c>
      <c r="K77081">
        <v>23</v>
      </c>
      <c r="L77081" s="9">
        <f t="shared" si="1204"/>
        <v>0</v>
      </c>
      <c r="O77081" s="8">
        <v>45546</v>
      </c>
      <c r="P77081" s="7">
        <v>0.24166666666666667</v>
      </c>
    </row>
    <row r="77082" spans="1:16" x14ac:dyDescent="0.25">
      <c r="A77082" s="10">
        <v>45546.242361111108</v>
      </c>
      <c r="B77082" t="s">
        <v>13</v>
      </c>
      <c r="C77082">
        <v>29.012499999999999</v>
      </c>
      <c r="D77082">
        <v>0</v>
      </c>
      <c r="E77082" s="9">
        <v>1097.53610671603</v>
      </c>
      <c r="F77082">
        <v>0</v>
      </c>
      <c r="G77082">
        <v>0</v>
      </c>
      <c r="H77082">
        <v>1.5349999999999899</v>
      </c>
      <c r="I77082">
        <v>97.536106716037594</v>
      </c>
      <c r="J77082">
        <v>0.93083987500000198</v>
      </c>
      <c r="K77082">
        <v>23</v>
      </c>
      <c r="L77082" s="9">
        <f t="shared" si="1204"/>
        <v>0</v>
      </c>
      <c r="O77082" s="8">
        <v>45546</v>
      </c>
      <c r="P77082" s="7">
        <v>0.24236111111111111</v>
      </c>
    </row>
    <row r="77083" spans="1:16" x14ac:dyDescent="0.25">
      <c r="A77083" s="10">
        <v>45546.244444444441</v>
      </c>
      <c r="B77083" t="s">
        <v>14</v>
      </c>
      <c r="C77083">
        <v>30.844999999999999</v>
      </c>
      <c r="D77083">
        <v>1</v>
      </c>
      <c r="E77083" s="9">
        <v>1066.6911067160299</v>
      </c>
      <c r="F77083">
        <v>30.844999999999999</v>
      </c>
      <c r="G77083">
        <v>30.844999999999999</v>
      </c>
      <c r="H77083">
        <v>0</v>
      </c>
      <c r="I77083">
        <v>97.536106716037594</v>
      </c>
      <c r="J77083">
        <v>0.41012828888889002</v>
      </c>
      <c r="K77083">
        <v>23</v>
      </c>
      <c r="L77083" s="9">
        <f t="shared" si="1204"/>
        <v>0</v>
      </c>
      <c r="O77083" s="8">
        <v>45546</v>
      </c>
      <c r="P77083" s="7">
        <v>0.24444444444444444</v>
      </c>
    </row>
    <row r="77084" spans="1:16" x14ac:dyDescent="0.25">
      <c r="A77084" s="10">
        <v>45546.245138888888</v>
      </c>
      <c r="B77084" t="s">
        <v>14</v>
      </c>
      <c r="C77084">
        <v>30.84</v>
      </c>
      <c r="D77084">
        <v>2</v>
      </c>
      <c r="E77084" s="9">
        <v>1035.85110671603</v>
      </c>
      <c r="F77084">
        <v>61.685000000000002</v>
      </c>
      <c r="G77084">
        <v>30.842500000000001</v>
      </c>
      <c r="H77084">
        <v>0</v>
      </c>
      <c r="I77084">
        <v>97.536106716037594</v>
      </c>
      <c r="J77084">
        <v>0.117188060000002</v>
      </c>
      <c r="K77084">
        <v>23</v>
      </c>
      <c r="L77084" s="9">
        <f t="shared" si="1204"/>
        <v>0</v>
      </c>
      <c r="O77084" s="8">
        <v>45546</v>
      </c>
      <c r="P77084" s="7">
        <v>0.24513888888888888</v>
      </c>
    </row>
    <row r="77085" spans="1:16" x14ac:dyDescent="0.25">
      <c r="A77085" s="10">
        <v>45546.251388888886</v>
      </c>
      <c r="B77085" t="s">
        <v>14</v>
      </c>
      <c r="C77085">
        <v>27.91</v>
      </c>
      <c r="D77085">
        <v>3</v>
      </c>
      <c r="E77085" s="9">
        <v>1007.94110671603</v>
      </c>
      <c r="F77085">
        <v>89.594999999999999</v>
      </c>
      <c r="G77085">
        <v>29.864999999999998</v>
      </c>
      <c r="H77085">
        <v>0</v>
      </c>
      <c r="I77085">
        <v>97.536106716037594</v>
      </c>
      <c r="J77085">
        <v>0.74522776000000102</v>
      </c>
      <c r="K77085">
        <v>23</v>
      </c>
      <c r="L77085" s="9">
        <f t="shared" si="1204"/>
        <v>0</v>
      </c>
      <c r="O77085" s="8">
        <v>45546</v>
      </c>
      <c r="P77085" s="7">
        <v>0.25138888888888888</v>
      </c>
    </row>
    <row r="77086" spans="1:16" x14ac:dyDescent="0.25">
      <c r="A77086" s="10">
        <v>45546.252083333333</v>
      </c>
      <c r="B77086" t="s">
        <v>14</v>
      </c>
      <c r="C77086">
        <v>30.038</v>
      </c>
      <c r="D77086">
        <v>4</v>
      </c>
      <c r="E77086" s="9">
        <v>977.90310671603697</v>
      </c>
      <c r="F77086">
        <v>119.633</v>
      </c>
      <c r="G77086">
        <v>29.908249999999999</v>
      </c>
      <c r="H77086">
        <v>0</v>
      </c>
      <c r="I77086">
        <v>97.536106716037594</v>
      </c>
      <c r="J77086">
        <v>1.0115820600000001</v>
      </c>
      <c r="K77086">
        <v>23</v>
      </c>
      <c r="L77086" s="9">
        <f t="shared" si="1204"/>
        <v>0</v>
      </c>
      <c r="O77086" s="8">
        <v>45546</v>
      </c>
      <c r="P77086" s="7">
        <v>0.25208333333333333</v>
      </c>
    </row>
    <row r="77087" spans="1:16" x14ac:dyDescent="0.25">
      <c r="A77087" s="10">
        <v>45546.25277777778</v>
      </c>
      <c r="B77087" t="s">
        <v>13</v>
      </c>
      <c r="C77087">
        <v>32.36</v>
      </c>
      <c r="D77087">
        <v>0</v>
      </c>
      <c r="E77087" s="9">
        <v>1107.34310671603</v>
      </c>
      <c r="F77087">
        <v>0</v>
      </c>
      <c r="G77087">
        <v>0</v>
      </c>
      <c r="H77087">
        <v>9.8070000000000004</v>
      </c>
      <c r="I77087">
        <v>107.343106716037</v>
      </c>
      <c r="J77087">
        <v>-1.21303993999999</v>
      </c>
      <c r="K77087">
        <v>23</v>
      </c>
      <c r="L77087" s="9">
        <f t="shared" si="1204"/>
        <v>0</v>
      </c>
      <c r="O77087" s="8">
        <v>45546</v>
      </c>
      <c r="P77087" s="7">
        <v>0.25277777777777777</v>
      </c>
    </row>
    <row r="77088" spans="1:16" x14ac:dyDescent="0.25">
      <c r="A77088" s="10">
        <v>45546.254166666666</v>
      </c>
      <c r="B77088" t="s">
        <v>12</v>
      </c>
      <c r="C77088">
        <v>34.104999999999997</v>
      </c>
      <c r="D77088">
        <v>-1</v>
      </c>
      <c r="E77088" s="9">
        <v>1141.44810671603</v>
      </c>
      <c r="F77088">
        <v>-34.104999999999997</v>
      </c>
      <c r="G77088">
        <v>34.104999999999997</v>
      </c>
      <c r="H77088">
        <v>0</v>
      </c>
      <c r="I77088">
        <v>107.343106716037</v>
      </c>
      <c r="J77088">
        <v>-3.2871643399999999</v>
      </c>
      <c r="K77088">
        <v>23</v>
      </c>
      <c r="L77088" s="9">
        <f t="shared" si="1204"/>
        <v>0</v>
      </c>
      <c r="O77088" s="8">
        <v>45546</v>
      </c>
      <c r="P77088" s="7">
        <v>0.25416666666666665</v>
      </c>
    </row>
    <row r="77089" spans="1:16" x14ac:dyDescent="0.25">
      <c r="A77089" s="10">
        <v>45546.260416666664</v>
      </c>
      <c r="B77089" t="s">
        <v>12</v>
      </c>
      <c r="C77089">
        <v>34.32</v>
      </c>
      <c r="D77089">
        <v>-2</v>
      </c>
      <c r="E77089" s="9">
        <v>1175.7681067160299</v>
      </c>
      <c r="F77089">
        <v>-68.424999999999997</v>
      </c>
      <c r="G77089">
        <v>34.212499999999999</v>
      </c>
      <c r="H77089">
        <v>0</v>
      </c>
      <c r="I77089">
        <v>107.343106716037</v>
      </c>
      <c r="J77089">
        <v>-2.3019843400000002</v>
      </c>
      <c r="K77089">
        <v>23</v>
      </c>
      <c r="L77089" s="9">
        <f t="shared" si="1204"/>
        <v>0</v>
      </c>
      <c r="O77089" s="8">
        <v>45546</v>
      </c>
      <c r="P77089" s="7">
        <v>0.26041666666666669</v>
      </c>
    </row>
    <row r="77090" spans="1:16" x14ac:dyDescent="0.25">
      <c r="A77090" s="10">
        <v>45546.26666666667</v>
      </c>
      <c r="B77090" t="s">
        <v>12</v>
      </c>
      <c r="C77090">
        <v>35.53</v>
      </c>
      <c r="D77090">
        <v>-3</v>
      </c>
      <c r="E77090" s="9">
        <v>1211.2981067160299</v>
      </c>
      <c r="F77090">
        <v>-103.955</v>
      </c>
      <c r="G77090">
        <v>34.6516666666666</v>
      </c>
      <c r="H77090">
        <v>0</v>
      </c>
      <c r="I77090">
        <v>107.343106716037</v>
      </c>
      <c r="J77090">
        <v>-4.6492903400000003</v>
      </c>
      <c r="K77090">
        <v>23</v>
      </c>
      <c r="L77090" s="9">
        <f t="shared" si="1204"/>
        <v>0</v>
      </c>
      <c r="O77090" s="8">
        <v>45546</v>
      </c>
      <c r="P77090" s="7">
        <v>0.26666666666666666</v>
      </c>
    </row>
    <row r="77091" spans="1:16" x14ac:dyDescent="0.25">
      <c r="A77091" s="10">
        <v>45546.267361111109</v>
      </c>
      <c r="B77091" t="s">
        <v>12</v>
      </c>
      <c r="C77091">
        <v>36.271666666666597</v>
      </c>
      <c r="D77091">
        <v>-4</v>
      </c>
      <c r="E77091" s="9">
        <v>1247.5697733827001</v>
      </c>
      <c r="F77091">
        <v>-140.22666666666601</v>
      </c>
      <c r="G77091">
        <v>35.056666666666601</v>
      </c>
      <c r="H77091">
        <v>0</v>
      </c>
      <c r="I77091">
        <v>107.343106716037</v>
      </c>
      <c r="J77091">
        <v>-5.0382922399999996</v>
      </c>
      <c r="K77091">
        <v>23</v>
      </c>
      <c r="L77091" s="9">
        <f t="shared" si="1204"/>
        <v>0</v>
      </c>
      <c r="O77091" s="8">
        <v>45546</v>
      </c>
      <c r="P77091" s="7">
        <v>0.2673611111111111</v>
      </c>
    </row>
    <row r="77092" spans="1:16" x14ac:dyDescent="0.25">
      <c r="A77092" s="10">
        <v>45546.268055555556</v>
      </c>
      <c r="B77092" t="s">
        <v>12</v>
      </c>
      <c r="C77092">
        <v>35.326666666666597</v>
      </c>
      <c r="D77092">
        <v>-5</v>
      </c>
      <c r="E77092" s="9">
        <v>1282.8964400493701</v>
      </c>
      <c r="F77092">
        <v>-175.553333333333</v>
      </c>
      <c r="G77092">
        <v>35.110666666666603</v>
      </c>
      <c r="H77092">
        <v>0</v>
      </c>
      <c r="I77092">
        <v>107.343106716037</v>
      </c>
      <c r="J77092">
        <v>-9.5607208400000001</v>
      </c>
      <c r="K77092">
        <v>23</v>
      </c>
      <c r="L77092" s="9">
        <f t="shared" si="1204"/>
        <v>0</v>
      </c>
      <c r="O77092" s="8">
        <v>45546</v>
      </c>
      <c r="P77092" s="7">
        <v>0.26805555555555555</v>
      </c>
    </row>
    <row r="77093" spans="1:16" x14ac:dyDescent="0.25">
      <c r="A77093" s="10">
        <v>45546.273611111108</v>
      </c>
      <c r="B77093" t="s">
        <v>12</v>
      </c>
      <c r="C77093">
        <v>32</v>
      </c>
      <c r="D77093">
        <v>-6</v>
      </c>
      <c r="E77093" s="9">
        <v>1314.8964400493701</v>
      </c>
      <c r="F77093">
        <v>-207.553333333333</v>
      </c>
      <c r="G77093">
        <v>34.592222222222198</v>
      </c>
      <c r="H77093">
        <v>0</v>
      </c>
      <c r="I77093">
        <v>107.343106716037</v>
      </c>
      <c r="J77093">
        <v>-11.1873918</v>
      </c>
      <c r="K77093">
        <v>23</v>
      </c>
      <c r="L77093" s="9">
        <f t="shared" si="1204"/>
        <v>0</v>
      </c>
      <c r="O77093" s="8">
        <v>45546</v>
      </c>
      <c r="P77093" s="7">
        <v>0.27361111111111114</v>
      </c>
    </row>
    <row r="77094" spans="1:16" x14ac:dyDescent="0.25">
      <c r="A77094" s="10">
        <v>45546.28125</v>
      </c>
      <c r="B77094" t="s">
        <v>12</v>
      </c>
      <c r="C77094">
        <v>32.18</v>
      </c>
      <c r="D77094">
        <v>-7</v>
      </c>
      <c r="E77094" s="9">
        <v>1347.0764400493699</v>
      </c>
      <c r="F77094">
        <v>-239.73333333333301</v>
      </c>
      <c r="G77094">
        <v>34.247619047618997</v>
      </c>
      <c r="H77094">
        <v>0</v>
      </c>
      <c r="I77094">
        <v>107.343106716037</v>
      </c>
      <c r="J77094">
        <v>-5.8500825000000001</v>
      </c>
      <c r="K77094">
        <v>23</v>
      </c>
      <c r="L77094" s="9">
        <f t="shared" si="1204"/>
        <v>0</v>
      </c>
      <c r="O77094" s="8">
        <v>45546</v>
      </c>
      <c r="P77094" s="7">
        <v>0.28125</v>
      </c>
    </row>
    <row r="77095" spans="1:16" x14ac:dyDescent="0.25">
      <c r="A77095" s="10">
        <v>45546.281944444447</v>
      </c>
      <c r="B77095" t="s">
        <v>12</v>
      </c>
      <c r="C77095">
        <v>33.81</v>
      </c>
      <c r="D77095">
        <v>-8</v>
      </c>
      <c r="E77095" s="9">
        <v>1380.8864400493701</v>
      </c>
      <c r="F77095">
        <v>-273.54333333333301</v>
      </c>
      <c r="G77095">
        <v>34.192916666666598</v>
      </c>
      <c r="H77095">
        <v>0</v>
      </c>
      <c r="I77095">
        <v>107.343106716037</v>
      </c>
      <c r="J77095">
        <v>-5.6783558999999997</v>
      </c>
      <c r="K77095">
        <v>23</v>
      </c>
      <c r="L77095" s="9">
        <f t="shared" si="1204"/>
        <v>0</v>
      </c>
      <c r="O77095" s="8">
        <v>45546</v>
      </c>
      <c r="P77095" s="7">
        <v>0.28194444444444444</v>
      </c>
    </row>
    <row r="77096" spans="1:16" x14ac:dyDescent="0.25">
      <c r="A77096" s="10">
        <v>45546.286111111112</v>
      </c>
      <c r="B77096" t="s">
        <v>12</v>
      </c>
      <c r="C77096">
        <v>34.616666666666603</v>
      </c>
      <c r="D77096">
        <v>-9</v>
      </c>
      <c r="E77096" s="9">
        <v>1415.5031067160301</v>
      </c>
      <c r="F77096">
        <v>-308.16000000000003</v>
      </c>
      <c r="G77096">
        <v>34.24</v>
      </c>
      <c r="H77096">
        <v>0</v>
      </c>
      <c r="I77096">
        <v>107.343106716037</v>
      </c>
      <c r="J77096">
        <v>-5.0471168999999998</v>
      </c>
      <c r="K77096">
        <v>23</v>
      </c>
      <c r="L77096" s="9">
        <f t="shared" si="1204"/>
        <v>0</v>
      </c>
      <c r="O77096" s="8">
        <v>45546</v>
      </c>
      <c r="P77096" s="7">
        <v>0.28611111111111109</v>
      </c>
    </row>
    <row r="77097" spans="1:16" x14ac:dyDescent="0.25">
      <c r="A77097" s="10">
        <v>45546.288194444445</v>
      </c>
      <c r="B77097" t="s">
        <v>12</v>
      </c>
      <c r="C77097">
        <v>34.405000000000001</v>
      </c>
      <c r="D77097">
        <v>-10</v>
      </c>
      <c r="E77097" s="9">
        <v>1449.90810671603</v>
      </c>
      <c r="F77097">
        <v>-342.565</v>
      </c>
      <c r="G77097">
        <v>34.256500000000003</v>
      </c>
      <c r="H77097">
        <v>0</v>
      </c>
      <c r="I77097">
        <v>107.343106716037</v>
      </c>
      <c r="J77097">
        <v>-6.6999158999999899</v>
      </c>
      <c r="K77097">
        <v>23</v>
      </c>
      <c r="L77097" s="9">
        <f t="shared" si="1204"/>
        <v>0</v>
      </c>
      <c r="O77097" s="8">
        <v>45546</v>
      </c>
      <c r="P77097" s="7">
        <v>0.28819444444444442</v>
      </c>
    </row>
    <row r="77098" spans="1:16" x14ac:dyDescent="0.25">
      <c r="A77098" s="10">
        <v>45546.292361111111</v>
      </c>
      <c r="B77098" t="s">
        <v>12</v>
      </c>
      <c r="C77098">
        <v>33.315999999999903</v>
      </c>
      <c r="D77098">
        <v>-11</v>
      </c>
      <c r="E77098" s="9">
        <v>1483.2241067160301</v>
      </c>
      <c r="F77098">
        <v>-375.88099999999997</v>
      </c>
      <c r="G77098">
        <v>34.170999999999999</v>
      </c>
      <c r="H77098">
        <v>0</v>
      </c>
      <c r="I77098">
        <v>107.343106716037</v>
      </c>
      <c r="J77098">
        <v>-4.2583524999999902</v>
      </c>
      <c r="K77098">
        <v>23</v>
      </c>
      <c r="L77098" s="9">
        <f t="shared" si="1204"/>
        <v>0</v>
      </c>
      <c r="O77098" s="8">
        <v>45546</v>
      </c>
      <c r="P77098" s="7">
        <v>0.29236111111111113</v>
      </c>
    </row>
    <row r="77099" spans="1:16" x14ac:dyDescent="0.25">
      <c r="A77099" s="10">
        <v>45546.293055555558</v>
      </c>
      <c r="B77099" t="s">
        <v>12</v>
      </c>
      <c r="C77099">
        <v>32.26</v>
      </c>
      <c r="D77099">
        <v>-12</v>
      </c>
      <c r="E77099" s="9">
        <v>1515.4841067160301</v>
      </c>
      <c r="F77099">
        <v>-408.14100000000002</v>
      </c>
      <c r="G77099">
        <v>34.011749999999999</v>
      </c>
      <c r="H77099">
        <v>0</v>
      </c>
      <c r="I77099">
        <v>107.343106716037</v>
      </c>
      <c r="J77099">
        <v>-4.3607208999999996</v>
      </c>
      <c r="K77099">
        <v>23</v>
      </c>
      <c r="L77099" s="9">
        <f t="shared" si="1204"/>
        <v>0</v>
      </c>
      <c r="O77099" s="8">
        <v>45546</v>
      </c>
      <c r="P77099" s="7">
        <v>0.29305555555555557</v>
      </c>
    </row>
    <row r="77100" spans="1:16" x14ac:dyDescent="0.25">
      <c r="A77100" s="10">
        <v>45546.293749999997</v>
      </c>
      <c r="B77100" t="s">
        <v>12</v>
      </c>
      <c r="C77100">
        <v>32.26</v>
      </c>
      <c r="D77100">
        <v>-13</v>
      </c>
      <c r="E77100" s="9">
        <v>1547.74410671603</v>
      </c>
      <c r="F77100">
        <v>-440.40100000000001</v>
      </c>
      <c r="G77100">
        <v>33.877000000000002</v>
      </c>
      <c r="H77100">
        <v>0</v>
      </c>
      <c r="I77100">
        <v>107.343106716037</v>
      </c>
      <c r="J77100">
        <v>-0.447383899999999</v>
      </c>
      <c r="K77100">
        <v>23</v>
      </c>
      <c r="L77100" s="9">
        <f t="shared" si="1204"/>
        <v>0</v>
      </c>
      <c r="O77100" s="8">
        <v>45546</v>
      </c>
      <c r="P77100" s="7">
        <v>0.29375000000000001</v>
      </c>
    </row>
    <row r="77101" spans="1:16" x14ac:dyDescent="0.25">
      <c r="A77101" s="10">
        <v>45546.294444444444</v>
      </c>
      <c r="B77101" t="s">
        <v>13</v>
      </c>
      <c r="C77101">
        <v>32.115555555555503</v>
      </c>
      <c r="D77101">
        <v>0</v>
      </c>
      <c r="E77101" s="9">
        <v>1130.2418844938099</v>
      </c>
      <c r="F77101">
        <v>0</v>
      </c>
      <c r="G77101">
        <v>0</v>
      </c>
      <c r="H77101">
        <v>22.898777777777799</v>
      </c>
      <c r="I77101">
        <v>130.24188449381501</v>
      </c>
      <c r="J77101">
        <v>0.300747599999999</v>
      </c>
      <c r="K77101">
        <v>23</v>
      </c>
      <c r="L77101" s="9">
        <f t="shared" si="1204"/>
        <v>0</v>
      </c>
      <c r="O77101" s="8">
        <v>45546</v>
      </c>
      <c r="P77101" s="7">
        <v>0.29444444444444445</v>
      </c>
    </row>
    <row r="77102" spans="1:16" x14ac:dyDescent="0.25">
      <c r="A77102" s="10">
        <v>45546.295138888891</v>
      </c>
      <c r="B77102" t="s">
        <v>14</v>
      </c>
      <c r="C77102">
        <v>31.881250000000001</v>
      </c>
      <c r="D77102">
        <v>1</v>
      </c>
      <c r="E77102" s="9">
        <v>1098.36063449381</v>
      </c>
      <c r="F77102">
        <v>31.881250000000001</v>
      </c>
      <c r="G77102">
        <v>31.881250000000001</v>
      </c>
      <c r="H77102">
        <v>0</v>
      </c>
      <c r="I77102">
        <v>130.24188449381501</v>
      </c>
      <c r="J77102">
        <v>3.53898719999999</v>
      </c>
      <c r="K77102">
        <v>23</v>
      </c>
      <c r="L77102" s="9">
        <f t="shared" si="1204"/>
        <v>0</v>
      </c>
      <c r="O77102" s="8">
        <v>45546</v>
      </c>
      <c r="P77102" s="7">
        <v>0.2951388888888889</v>
      </c>
    </row>
    <row r="77103" spans="1:16" x14ac:dyDescent="0.25">
      <c r="A77103" s="10">
        <v>45546.29583333333</v>
      </c>
      <c r="B77103" t="s">
        <v>14</v>
      </c>
      <c r="C77103">
        <v>29.507272727272699</v>
      </c>
      <c r="D77103">
        <v>2</v>
      </c>
      <c r="E77103" s="9">
        <v>1068.85336176654</v>
      </c>
      <c r="F77103">
        <v>61.388522727272701</v>
      </c>
      <c r="G77103">
        <v>30.694261363636301</v>
      </c>
      <c r="H77103">
        <v>0</v>
      </c>
      <c r="I77103">
        <v>130.24188449381501</v>
      </c>
      <c r="J77103">
        <v>8.1005755999999902</v>
      </c>
      <c r="K77103">
        <v>23</v>
      </c>
      <c r="L77103" s="9">
        <f t="shared" si="1204"/>
        <v>0</v>
      </c>
      <c r="O77103" s="8">
        <v>45546</v>
      </c>
      <c r="P77103" s="7">
        <v>0.29583333333333334</v>
      </c>
    </row>
    <row r="77104" spans="1:16" x14ac:dyDescent="0.25">
      <c r="A77104" s="10">
        <v>45546.297222222223</v>
      </c>
      <c r="B77104" t="s">
        <v>14</v>
      </c>
      <c r="C77104">
        <v>27.635000000000002</v>
      </c>
      <c r="D77104">
        <v>3</v>
      </c>
      <c r="E77104" s="9">
        <v>1041.2183617665401</v>
      </c>
      <c r="F77104">
        <v>89.023522727272706</v>
      </c>
      <c r="G77104">
        <v>29.674507575757499</v>
      </c>
      <c r="H77104">
        <v>0</v>
      </c>
      <c r="I77104">
        <v>130.24188449381501</v>
      </c>
      <c r="J77104">
        <v>6.7818098600000001</v>
      </c>
      <c r="K77104">
        <v>23</v>
      </c>
      <c r="L77104" s="9">
        <f t="shared" si="1204"/>
        <v>0</v>
      </c>
      <c r="O77104" s="8">
        <v>45546</v>
      </c>
      <c r="P77104" s="7">
        <v>0.29722222222222222</v>
      </c>
    </row>
    <row r="77105" spans="1:16" x14ac:dyDescent="0.25">
      <c r="A77105" s="10">
        <v>45546.298611111109</v>
      </c>
      <c r="B77105" t="s">
        <v>14</v>
      </c>
      <c r="C77105">
        <v>29.068571428571399</v>
      </c>
      <c r="D77105">
        <v>4</v>
      </c>
      <c r="E77105" s="9">
        <v>1012.14979033797</v>
      </c>
      <c r="F77105">
        <v>118.09209415584399</v>
      </c>
      <c r="G77105">
        <v>29.523023538960999</v>
      </c>
      <c r="H77105">
        <v>0</v>
      </c>
      <c r="I77105">
        <v>130.24188449381501</v>
      </c>
      <c r="J77105">
        <v>6.2488889600000004</v>
      </c>
      <c r="K77105">
        <v>23</v>
      </c>
      <c r="L77105" s="9">
        <f t="shared" si="1204"/>
        <v>0</v>
      </c>
      <c r="O77105" s="8">
        <v>45546</v>
      </c>
      <c r="P77105" s="7">
        <v>0.2986111111111111</v>
      </c>
    </row>
    <row r="77106" spans="1:16" x14ac:dyDescent="0.25">
      <c r="A77106" s="10">
        <v>45546.302083333336</v>
      </c>
      <c r="B77106" t="s">
        <v>14</v>
      </c>
      <c r="C77106">
        <v>29.4033333333333</v>
      </c>
      <c r="D77106">
        <v>5</v>
      </c>
      <c r="E77106" s="9">
        <v>982.74645700463702</v>
      </c>
      <c r="F77106">
        <v>147.49542748917699</v>
      </c>
      <c r="G77106">
        <v>29.499085497835502</v>
      </c>
      <c r="H77106">
        <v>0</v>
      </c>
      <c r="I77106">
        <v>130.24188449381501</v>
      </c>
      <c r="J77106">
        <v>3.6473510600000001</v>
      </c>
      <c r="K77106">
        <v>23</v>
      </c>
      <c r="L77106" s="9">
        <f t="shared" si="1204"/>
        <v>0</v>
      </c>
      <c r="O77106" s="8">
        <v>45546</v>
      </c>
      <c r="P77106" s="7">
        <v>0.30208333333333331</v>
      </c>
    </row>
    <row r="77107" spans="1:16" x14ac:dyDescent="0.25">
      <c r="A77107" s="10">
        <v>45546.302777777775</v>
      </c>
      <c r="B77107" t="s">
        <v>14</v>
      </c>
      <c r="C77107">
        <v>29.281724137931</v>
      </c>
      <c r="D77107">
        <v>6</v>
      </c>
      <c r="E77107" s="9">
        <v>953.46473286670596</v>
      </c>
      <c r="F77107">
        <v>176.777151627108</v>
      </c>
      <c r="G77107">
        <v>29.462858604518001</v>
      </c>
      <c r="H77107">
        <v>0</v>
      </c>
      <c r="I77107">
        <v>130.24188449381501</v>
      </c>
      <c r="J77107">
        <v>5.8677940599999996</v>
      </c>
      <c r="K77107">
        <v>23</v>
      </c>
      <c r="L77107" s="9">
        <f t="shared" si="1204"/>
        <v>0</v>
      </c>
      <c r="O77107" s="8">
        <v>45546</v>
      </c>
      <c r="P77107" s="7">
        <v>0.30277777777777776</v>
      </c>
    </row>
    <row r="77108" spans="1:16" x14ac:dyDescent="0.25">
      <c r="A77108" s="10">
        <v>45546.304861111108</v>
      </c>
      <c r="B77108" t="s">
        <v>14</v>
      </c>
      <c r="C77108">
        <v>26.653749999999999</v>
      </c>
      <c r="D77108">
        <v>7</v>
      </c>
      <c r="E77108" s="9">
        <v>926.81098286670601</v>
      </c>
      <c r="F77108">
        <v>203.430901627108</v>
      </c>
      <c r="G77108">
        <v>29.061557375301199</v>
      </c>
      <c r="H77108">
        <v>0</v>
      </c>
      <c r="I77108">
        <v>130.24188449381501</v>
      </c>
      <c r="J77108">
        <v>4.7935906599999996</v>
      </c>
      <c r="K77108">
        <v>23</v>
      </c>
      <c r="L77108" s="9">
        <f t="shared" si="1204"/>
        <v>0</v>
      </c>
      <c r="O77108" s="8">
        <v>45546</v>
      </c>
      <c r="P77108" s="7">
        <v>0.30486111111111114</v>
      </c>
    </row>
    <row r="77109" spans="1:16" x14ac:dyDescent="0.25">
      <c r="A77109" s="10">
        <v>45546.305555555555</v>
      </c>
      <c r="B77109" t="s">
        <v>14</v>
      </c>
      <c r="C77109">
        <v>26.1</v>
      </c>
      <c r="D77109">
        <v>8</v>
      </c>
      <c r="E77109" s="9">
        <v>900.71098286670599</v>
      </c>
      <c r="F77109">
        <v>229.53090162710799</v>
      </c>
      <c r="G77109">
        <v>28.691362703388499</v>
      </c>
      <c r="H77109">
        <v>0</v>
      </c>
      <c r="I77109">
        <v>130.24188449381501</v>
      </c>
      <c r="J77109">
        <v>5.3900070600000003</v>
      </c>
      <c r="K77109">
        <v>23</v>
      </c>
      <c r="L77109" s="9">
        <f t="shared" si="1204"/>
        <v>0</v>
      </c>
      <c r="O77109" s="8">
        <v>45546</v>
      </c>
      <c r="P77109" s="7">
        <v>0.30555555555555558</v>
      </c>
    </row>
    <row r="77110" spans="1:16" x14ac:dyDescent="0.25">
      <c r="A77110" s="10">
        <v>45546.306250000001</v>
      </c>
      <c r="B77110" t="s">
        <v>14</v>
      </c>
      <c r="C77110">
        <v>24.645624999999999</v>
      </c>
      <c r="D77110">
        <v>9</v>
      </c>
      <c r="E77110" s="9">
        <v>876.06535786670599</v>
      </c>
      <c r="F77110">
        <v>254.17652662710799</v>
      </c>
      <c r="G77110">
        <v>28.241836291900899</v>
      </c>
      <c r="H77110">
        <v>0</v>
      </c>
      <c r="I77110">
        <v>130.24188449381501</v>
      </c>
      <c r="J77110">
        <v>3.5691446600000001</v>
      </c>
      <c r="K77110">
        <v>23</v>
      </c>
      <c r="L77110" s="9">
        <f t="shared" si="1204"/>
        <v>0</v>
      </c>
      <c r="O77110" s="8">
        <v>45546</v>
      </c>
      <c r="P77110" s="7">
        <v>0.30625000000000002</v>
      </c>
    </row>
    <row r="77111" spans="1:16" x14ac:dyDescent="0.25">
      <c r="A77111" s="10">
        <v>45546.309027777781</v>
      </c>
      <c r="B77111" t="s">
        <v>14</v>
      </c>
      <c r="C77111">
        <v>24.614999999999998</v>
      </c>
      <c r="D77111">
        <v>10</v>
      </c>
      <c r="E77111" s="9">
        <v>851.45035786670599</v>
      </c>
      <c r="F77111">
        <v>278.791526627108</v>
      </c>
      <c r="G77111">
        <v>27.879152662710801</v>
      </c>
      <c r="H77111">
        <v>0</v>
      </c>
      <c r="I77111">
        <v>130.24188449381501</v>
      </c>
      <c r="J77111">
        <v>0.97485036000000103</v>
      </c>
      <c r="K77111">
        <v>23</v>
      </c>
      <c r="L77111" s="9">
        <f t="shared" si="1204"/>
        <v>0</v>
      </c>
      <c r="O77111" s="8">
        <v>45546</v>
      </c>
      <c r="P77111" s="7">
        <v>0.30902777777777779</v>
      </c>
    </row>
    <row r="77112" spans="1:16" x14ac:dyDescent="0.25">
      <c r="A77112" s="10">
        <v>45546.30972222222</v>
      </c>
      <c r="B77112" t="s">
        <v>14</v>
      </c>
      <c r="C77112">
        <v>23.553333333333299</v>
      </c>
      <c r="D77112">
        <v>11</v>
      </c>
      <c r="E77112" s="9">
        <v>827.89702453337304</v>
      </c>
      <c r="F77112">
        <v>302.344859960441</v>
      </c>
      <c r="G77112">
        <v>27.485896360040101</v>
      </c>
      <c r="H77112">
        <v>0</v>
      </c>
      <c r="I77112">
        <v>130.24188449381501</v>
      </c>
      <c r="J77112">
        <v>0.38821035999999998</v>
      </c>
      <c r="K77112">
        <v>23</v>
      </c>
      <c r="L77112" s="9">
        <f t="shared" si="1204"/>
        <v>0</v>
      </c>
      <c r="O77112" s="8">
        <v>45546</v>
      </c>
      <c r="P77112" s="7">
        <v>0.30972222222222223</v>
      </c>
    </row>
    <row r="77113" spans="1:16" x14ac:dyDescent="0.25">
      <c r="A77113" s="10">
        <v>45546.310416666667</v>
      </c>
      <c r="B77113" t="s">
        <v>13</v>
      </c>
      <c r="C77113">
        <v>23.061111111111099</v>
      </c>
      <c r="D77113">
        <v>0</v>
      </c>
      <c r="E77113" s="9">
        <v>1081.56924675559</v>
      </c>
      <c r="F77113">
        <v>0</v>
      </c>
      <c r="G77113">
        <v>0</v>
      </c>
      <c r="H77113">
        <v>-48.6726377382195</v>
      </c>
      <c r="I77113">
        <v>81.569246755595799</v>
      </c>
      <c r="J77113">
        <v>-7.1202721099999904</v>
      </c>
      <c r="K77113">
        <v>23</v>
      </c>
      <c r="L77113" s="9">
        <f t="shared" si="1204"/>
        <v>0</v>
      </c>
      <c r="O77113" s="8">
        <v>45546</v>
      </c>
      <c r="P77113" s="7">
        <v>0.31041666666666667</v>
      </c>
    </row>
    <row r="77114" spans="1:16" x14ac:dyDescent="0.25">
      <c r="A77114" s="10">
        <v>45546.311111111114</v>
      </c>
      <c r="B77114" t="s">
        <v>12</v>
      </c>
      <c r="C77114">
        <v>23</v>
      </c>
      <c r="D77114">
        <v>-1</v>
      </c>
      <c r="E77114" s="9">
        <v>1104.56924675559</v>
      </c>
      <c r="F77114">
        <v>-23</v>
      </c>
      <c r="G77114">
        <v>23</v>
      </c>
      <c r="H77114">
        <v>0</v>
      </c>
      <c r="I77114">
        <v>81.569246755595799</v>
      </c>
      <c r="J77114">
        <v>-9.0404423699999992</v>
      </c>
      <c r="K77114">
        <v>23</v>
      </c>
      <c r="L77114" s="9">
        <f t="shared" si="1204"/>
        <v>0</v>
      </c>
      <c r="O77114" s="8">
        <v>45546</v>
      </c>
      <c r="P77114" s="7">
        <v>0.31111111111111112</v>
      </c>
    </row>
    <row r="77115" spans="1:16" x14ac:dyDescent="0.25">
      <c r="A77115" s="10">
        <v>45546.311805555553</v>
      </c>
      <c r="B77115" t="s">
        <v>12</v>
      </c>
      <c r="C77115">
        <v>20.96</v>
      </c>
      <c r="D77115">
        <v>-2</v>
      </c>
      <c r="E77115" s="9">
        <v>1125.5292467555901</v>
      </c>
      <c r="F77115">
        <v>-43.96</v>
      </c>
      <c r="G77115">
        <v>21.98</v>
      </c>
      <c r="H77115">
        <v>0</v>
      </c>
      <c r="I77115">
        <v>81.569246755595799</v>
      </c>
      <c r="J77115">
        <v>-10.00142967</v>
      </c>
      <c r="K77115">
        <v>23</v>
      </c>
      <c r="L77115" s="9">
        <f t="shared" si="1204"/>
        <v>0</v>
      </c>
      <c r="O77115" s="8">
        <v>45546</v>
      </c>
      <c r="P77115" s="7">
        <v>0.31180555555555556</v>
      </c>
    </row>
    <row r="77116" spans="1:16" x14ac:dyDescent="0.25">
      <c r="A77116" s="10">
        <v>45546.3125</v>
      </c>
      <c r="B77116" t="s">
        <v>12</v>
      </c>
      <c r="C77116">
        <v>22.896666666666601</v>
      </c>
      <c r="D77116">
        <v>-3</v>
      </c>
      <c r="E77116" s="9">
        <v>1148.42591342226</v>
      </c>
      <c r="F77116">
        <v>-66.856666666666598</v>
      </c>
      <c r="G77116">
        <v>22.285555555555501</v>
      </c>
      <c r="H77116">
        <v>0</v>
      </c>
      <c r="I77116">
        <v>81.569246755595799</v>
      </c>
      <c r="J77116">
        <v>-9.9840984699999993</v>
      </c>
      <c r="K77116">
        <v>23</v>
      </c>
      <c r="L77116" s="9">
        <f t="shared" si="1204"/>
        <v>0</v>
      </c>
      <c r="O77116" s="8">
        <v>45546</v>
      </c>
      <c r="P77116" s="7">
        <v>0.3125</v>
      </c>
    </row>
    <row r="77117" spans="1:16" x14ac:dyDescent="0.25">
      <c r="A77117" s="10">
        <v>45546.313194444447</v>
      </c>
      <c r="B77117" t="s">
        <v>12</v>
      </c>
      <c r="C77117">
        <v>23.695</v>
      </c>
      <c r="D77117">
        <v>-4</v>
      </c>
      <c r="E77117" s="9">
        <v>1172.1209134222599</v>
      </c>
      <c r="F77117">
        <v>-90.551666666666605</v>
      </c>
      <c r="G77117">
        <v>22.637916666666602</v>
      </c>
      <c r="H77117">
        <v>0</v>
      </c>
      <c r="I77117">
        <v>81.569246755595799</v>
      </c>
      <c r="J77117">
        <v>-11.836637469999999</v>
      </c>
      <c r="K77117">
        <v>23</v>
      </c>
      <c r="L77117" s="9">
        <f t="shared" si="1204"/>
        <v>0</v>
      </c>
      <c r="O77117" s="8">
        <v>45546</v>
      </c>
      <c r="P77117" s="7">
        <v>0.31319444444444444</v>
      </c>
    </row>
    <row r="77118" spans="1:16" x14ac:dyDescent="0.25">
      <c r="A77118" s="10">
        <v>45546.313888888886</v>
      </c>
      <c r="B77118" t="s">
        <v>12</v>
      </c>
      <c r="C77118">
        <v>25.28</v>
      </c>
      <c r="D77118">
        <v>-5</v>
      </c>
      <c r="E77118" s="9">
        <v>1197.4009134222599</v>
      </c>
      <c r="F77118">
        <v>-115.831666666666</v>
      </c>
      <c r="G77118">
        <v>23.166333333333299</v>
      </c>
      <c r="H77118">
        <v>0</v>
      </c>
      <c r="I77118">
        <v>81.569246755595799</v>
      </c>
      <c r="J77118">
        <v>-10.804231769999999</v>
      </c>
      <c r="K77118">
        <v>23</v>
      </c>
      <c r="L77118" s="9">
        <f t="shared" si="1204"/>
        <v>0</v>
      </c>
      <c r="O77118" s="8">
        <v>45546</v>
      </c>
      <c r="P77118" s="7">
        <v>0.31388888888888888</v>
      </c>
    </row>
    <row r="77119" spans="1:16" x14ac:dyDescent="0.25">
      <c r="A77119" s="10">
        <v>45546.314583333333</v>
      </c>
      <c r="B77119" t="s">
        <v>12</v>
      </c>
      <c r="C77119">
        <v>27.57</v>
      </c>
      <c r="D77119">
        <v>-6</v>
      </c>
      <c r="E77119" s="9">
        <v>1224.9709134222601</v>
      </c>
      <c r="F77119">
        <v>-143.40166666666599</v>
      </c>
      <c r="G77119">
        <v>23.900277777777699</v>
      </c>
      <c r="H77119">
        <v>0</v>
      </c>
      <c r="I77119">
        <v>81.569246755595799</v>
      </c>
      <c r="J77119">
        <v>-9.5115997700000001</v>
      </c>
      <c r="K77119">
        <v>23</v>
      </c>
      <c r="L77119" s="9">
        <f t="shared" si="1204"/>
        <v>0</v>
      </c>
      <c r="O77119" s="8">
        <v>45546</v>
      </c>
      <c r="P77119" s="7">
        <v>0.31458333333333333</v>
      </c>
    </row>
    <row r="77120" spans="1:16" x14ac:dyDescent="0.25">
      <c r="A77120" s="10">
        <v>45546.317361111112</v>
      </c>
      <c r="B77120" t="s">
        <v>12</v>
      </c>
      <c r="C77120">
        <v>26.32</v>
      </c>
      <c r="D77120">
        <v>-7</v>
      </c>
      <c r="E77120" s="9">
        <v>1251.29091342226</v>
      </c>
      <c r="F77120">
        <v>-169.72166666666601</v>
      </c>
      <c r="G77120">
        <v>24.2459523809523</v>
      </c>
      <c r="H77120">
        <v>0</v>
      </c>
      <c r="I77120">
        <v>81.569246755595799</v>
      </c>
      <c r="J77120">
        <v>-9.27556957</v>
      </c>
      <c r="K77120">
        <v>23</v>
      </c>
      <c r="L77120" s="9">
        <f t="shared" si="1204"/>
        <v>0</v>
      </c>
      <c r="O77120" s="8">
        <v>45546</v>
      </c>
      <c r="P77120" s="7">
        <v>0.31736111111111109</v>
      </c>
    </row>
    <row r="77121" spans="1:16" x14ac:dyDescent="0.25">
      <c r="A77121" s="10">
        <v>45546.318055555559</v>
      </c>
      <c r="B77121" t="s">
        <v>12</v>
      </c>
      <c r="C77121">
        <v>26.466666666666601</v>
      </c>
      <c r="D77121">
        <v>-8</v>
      </c>
      <c r="E77121" s="9">
        <v>1277.7575800889199</v>
      </c>
      <c r="F77121">
        <v>-196.18833333333299</v>
      </c>
      <c r="G77121">
        <v>24.523541666666599</v>
      </c>
      <c r="H77121">
        <v>0</v>
      </c>
      <c r="I77121">
        <v>81.569246755595799</v>
      </c>
      <c r="J77121">
        <v>-15.43226217</v>
      </c>
      <c r="K77121">
        <v>23</v>
      </c>
      <c r="L77121" s="9">
        <f t="shared" si="1204"/>
        <v>0</v>
      </c>
      <c r="O77121" s="8">
        <v>45546</v>
      </c>
      <c r="P77121" s="7">
        <v>0.31805555555555554</v>
      </c>
    </row>
    <row r="77122" spans="1:16" x14ac:dyDescent="0.25">
      <c r="A77122" s="10">
        <v>45546.318749999999</v>
      </c>
      <c r="B77122" t="s">
        <v>12</v>
      </c>
      <c r="C77122">
        <v>25.8333333333333</v>
      </c>
      <c r="D77122">
        <v>-9</v>
      </c>
      <c r="E77122" s="9">
        <v>1303.59091342226</v>
      </c>
      <c r="F77122">
        <v>-222.02166666666599</v>
      </c>
      <c r="G77122">
        <v>24.669074074074</v>
      </c>
      <c r="H77122">
        <v>0</v>
      </c>
      <c r="I77122">
        <v>81.569246755595799</v>
      </c>
      <c r="J77122">
        <v>-12.69479117</v>
      </c>
      <c r="K77122">
        <v>23</v>
      </c>
      <c r="L77122" s="9">
        <f t="shared" si="1204"/>
        <v>0</v>
      </c>
      <c r="O77122" s="8">
        <v>45546</v>
      </c>
      <c r="P77122" s="7">
        <v>0.31874999999999998</v>
      </c>
    </row>
    <row r="77123" spans="1:16" x14ac:dyDescent="0.25">
      <c r="A77123" s="10">
        <v>45546.320138888892</v>
      </c>
      <c r="B77123" t="s">
        <v>12</v>
      </c>
      <c r="C77123">
        <v>25.827500000000001</v>
      </c>
      <c r="D77123">
        <v>-10</v>
      </c>
      <c r="E77123" s="9">
        <v>1329.4184134222601</v>
      </c>
      <c r="F77123">
        <v>-247.84916666666601</v>
      </c>
      <c r="G77123">
        <v>24.7849166666666</v>
      </c>
      <c r="H77123">
        <v>0</v>
      </c>
      <c r="I77123">
        <v>81.569246755595799</v>
      </c>
      <c r="J77123">
        <v>-10.942953640000001</v>
      </c>
      <c r="K77123">
        <v>23</v>
      </c>
      <c r="L77123" s="9">
        <f t="shared" ref="L77123:L77186" si="1205">IF(DAY(O77123 &lt;&gt; O77124), 1, 0)</f>
        <v>0</v>
      </c>
      <c r="O77123" s="8">
        <v>45546</v>
      </c>
      <c r="P77123" s="7">
        <v>0.32013888888888886</v>
      </c>
    </row>
    <row r="77124" spans="1:16" x14ac:dyDescent="0.25">
      <c r="A77124" s="10">
        <v>45546.320833333331</v>
      </c>
      <c r="B77124" t="s">
        <v>12</v>
      </c>
      <c r="C77124">
        <v>25.08</v>
      </c>
      <c r="D77124">
        <v>-11</v>
      </c>
      <c r="E77124" s="9">
        <v>1354.49841342226</v>
      </c>
      <c r="F77124">
        <v>-272.92916666666599</v>
      </c>
      <c r="G77124">
        <v>24.8117424242424</v>
      </c>
      <c r="H77124">
        <v>0</v>
      </c>
      <c r="I77124">
        <v>81.569246755595799</v>
      </c>
      <c r="J77124">
        <v>-12.62582154</v>
      </c>
      <c r="K77124">
        <v>23</v>
      </c>
      <c r="L77124" s="9">
        <f t="shared" si="1205"/>
        <v>0</v>
      </c>
      <c r="O77124" s="8">
        <v>45546</v>
      </c>
      <c r="P77124" s="7">
        <v>0.32083333333333336</v>
      </c>
    </row>
    <row r="77125" spans="1:16" x14ac:dyDescent="0.25">
      <c r="A77125" s="10">
        <v>45546.321527777778</v>
      </c>
      <c r="B77125" t="s">
        <v>12</v>
      </c>
      <c r="C77125">
        <v>25.080625000000001</v>
      </c>
      <c r="D77125">
        <v>-12</v>
      </c>
      <c r="E77125" s="9">
        <v>1379.5790384222601</v>
      </c>
      <c r="F77125">
        <v>-298.00979166666599</v>
      </c>
      <c r="G77125">
        <v>24.834149305555499</v>
      </c>
      <c r="H77125">
        <v>0</v>
      </c>
      <c r="I77125">
        <v>81.569246755595799</v>
      </c>
      <c r="J77125">
        <v>-9.9291165400000008</v>
      </c>
      <c r="K77125">
        <v>23</v>
      </c>
      <c r="L77125" s="9">
        <f t="shared" si="1205"/>
        <v>0</v>
      </c>
      <c r="O77125" s="8">
        <v>45546</v>
      </c>
      <c r="P77125" s="7">
        <v>0.3215277777777778</v>
      </c>
    </row>
    <row r="77126" spans="1:16" x14ac:dyDescent="0.25">
      <c r="A77126" s="10">
        <v>45546.322222222225</v>
      </c>
      <c r="B77126" t="s">
        <v>12</v>
      </c>
      <c r="C77126">
        <v>25.08</v>
      </c>
      <c r="D77126">
        <v>-13</v>
      </c>
      <c r="E77126" s="9">
        <v>1404.65903842226</v>
      </c>
      <c r="F77126">
        <v>-323.08979166666597</v>
      </c>
      <c r="G77126">
        <v>24.8530608974358</v>
      </c>
      <c r="H77126">
        <v>0</v>
      </c>
      <c r="I77126">
        <v>81.569246755595799</v>
      </c>
      <c r="J77126">
        <v>-2.4195827400000001</v>
      </c>
      <c r="K77126">
        <v>23</v>
      </c>
      <c r="L77126" s="9">
        <f t="shared" si="1205"/>
        <v>0</v>
      </c>
      <c r="O77126" s="8">
        <v>45546</v>
      </c>
      <c r="P77126" s="7">
        <v>0.32222222222222224</v>
      </c>
    </row>
    <row r="77127" spans="1:16" x14ac:dyDescent="0.25">
      <c r="A77127" s="10">
        <v>45546.322916666664</v>
      </c>
      <c r="B77127" t="s">
        <v>12</v>
      </c>
      <c r="C77127">
        <v>25.9441176470588</v>
      </c>
      <c r="D77127">
        <v>-14</v>
      </c>
      <c r="E77127" s="9">
        <v>1430.60315606932</v>
      </c>
      <c r="F77127">
        <v>-349.03390931372502</v>
      </c>
      <c r="G77127">
        <v>24.930993522408901</v>
      </c>
      <c r="H77127">
        <v>0</v>
      </c>
      <c r="I77127">
        <v>81.569246755595799</v>
      </c>
      <c r="J77127">
        <v>-2.7084921400000002</v>
      </c>
      <c r="K77127">
        <v>23</v>
      </c>
      <c r="L77127" s="9">
        <f t="shared" si="1205"/>
        <v>0</v>
      </c>
      <c r="O77127" s="8">
        <v>45546</v>
      </c>
      <c r="P77127" s="7">
        <v>0.32291666666666669</v>
      </c>
    </row>
    <row r="77128" spans="1:16" x14ac:dyDescent="0.25">
      <c r="A77128" s="10">
        <v>45546.324305555558</v>
      </c>
      <c r="B77128" t="s">
        <v>12</v>
      </c>
      <c r="C77128">
        <v>26.03</v>
      </c>
      <c r="D77128">
        <v>-15</v>
      </c>
      <c r="E77128" s="9">
        <v>1456.63315606932</v>
      </c>
      <c r="F77128">
        <v>-375.06390931372499</v>
      </c>
      <c r="G77128">
        <v>25.004260620915002</v>
      </c>
      <c r="H77128">
        <v>0</v>
      </c>
      <c r="I77128">
        <v>81.569246755595799</v>
      </c>
      <c r="J77128">
        <v>-1.95256184</v>
      </c>
      <c r="K77128">
        <v>23</v>
      </c>
      <c r="L77128" s="9">
        <f t="shared" si="1205"/>
        <v>0</v>
      </c>
      <c r="O77128" s="8">
        <v>45546</v>
      </c>
      <c r="P77128" s="7">
        <v>0.32430555555555557</v>
      </c>
    </row>
    <row r="77129" spans="1:16" x14ac:dyDescent="0.25">
      <c r="A77129" s="10">
        <v>45546.32916666667</v>
      </c>
      <c r="B77129" t="s">
        <v>12</v>
      </c>
      <c r="C77129">
        <v>26.0771428571428</v>
      </c>
      <c r="D77129">
        <v>-16</v>
      </c>
      <c r="E77129" s="9">
        <v>1482.7102989264599</v>
      </c>
      <c r="F77129">
        <v>-401.14105217086802</v>
      </c>
      <c r="G77129">
        <v>25.071315760679202</v>
      </c>
      <c r="H77129">
        <v>0</v>
      </c>
      <c r="I77129">
        <v>81.569246755595799</v>
      </c>
      <c r="J77129">
        <v>-4.2737786399999997</v>
      </c>
      <c r="K77129">
        <v>23</v>
      </c>
      <c r="L77129" s="9">
        <f t="shared" si="1205"/>
        <v>0</v>
      </c>
      <c r="O77129" s="8">
        <v>45546</v>
      </c>
      <c r="P77129" s="7">
        <v>0.32916666666666666</v>
      </c>
    </row>
    <row r="77130" spans="1:16" x14ac:dyDescent="0.25">
      <c r="A77130" s="10">
        <v>45546.329861111109</v>
      </c>
      <c r="B77130" t="s">
        <v>12</v>
      </c>
      <c r="C77130">
        <v>27.111818181818101</v>
      </c>
      <c r="D77130">
        <v>-17</v>
      </c>
      <c r="E77130" s="9">
        <v>1509.8221171082801</v>
      </c>
      <c r="F77130">
        <v>-428.25287035268599</v>
      </c>
      <c r="G77130">
        <v>25.191345314863899</v>
      </c>
      <c r="H77130">
        <v>0</v>
      </c>
      <c r="I77130">
        <v>81.569246755595799</v>
      </c>
      <c r="J77130">
        <v>-5.7500415399999998</v>
      </c>
      <c r="K77130">
        <v>23</v>
      </c>
      <c r="L77130" s="9">
        <f t="shared" si="1205"/>
        <v>0</v>
      </c>
      <c r="O77130" s="8">
        <v>45546</v>
      </c>
      <c r="P77130" s="7">
        <v>0.3298611111111111</v>
      </c>
    </row>
    <row r="77131" spans="1:16" x14ac:dyDescent="0.25">
      <c r="A77131" s="10">
        <v>45546.330555555556</v>
      </c>
      <c r="B77131" t="s">
        <v>13</v>
      </c>
      <c r="C77131">
        <v>28.1866666666666</v>
      </c>
      <c r="D77131">
        <v>0</v>
      </c>
      <c r="E77131" s="9">
        <v>1030.6487837749401</v>
      </c>
      <c r="F77131">
        <v>0</v>
      </c>
      <c r="G77131">
        <v>0</v>
      </c>
      <c r="H77131">
        <v>-50.920462980646903</v>
      </c>
      <c r="I77131">
        <v>30.6487837749489</v>
      </c>
      <c r="J77131">
        <v>2.0525778599999902</v>
      </c>
      <c r="K77131">
        <v>23</v>
      </c>
      <c r="L77131" s="9">
        <f t="shared" si="1205"/>
        <v>0</v>
      </c>
      <c r="O77131" s="8">
        <v>45546</v>
      </c>
      <c r="P77131" s="7">
        <v>0.33055555555555555</v>
      </c>
    </row>
    <row r="77132" spans="1:16" x14ac:dyDescent="0.25">
      <c r="A77132" s="10">
        <v>45546.331944444442</v>
      </c>
      <c r="B77132" t="s">
        <v>14</v>
      </c>
      <c r="C77132">
        <v>26.94</v>
      </c>
      <c r="D77132">
        <v>1</v>
      </c>
      <c r="E77132" s="9">
        <v>1003.70878377494</v>
      </c>
      <c r="F77132">
        <v>26.94</v>
      </c>
      <c r="G77132">
        <v>26.94</v>
      </c>
      <c r="H77132">
        <v>0</v>
      </c>
      <c r="I77132">
        <v>30.6487837749489</v>
      </c>
      <c r="J77132">
        <v>0.54634846000000004</v>
      </c>
      <c r="K77132">
        <v>23</v>
      </c>
      <c r="L77132" s="9">
        <f t="shared" si="1205"/>
        <v>0</v>
      </c>
      <c r="O77132" s="8">
        <v>45546</v>
      </c>
      <c r="P77132" s="7">
        <v>0.33194444444444443</v>
      </c>
    </row>
    <row r="77133" spans="1:16" x14ac:dyDescent="0.25">
      <c r="A77133" s="10">
        <v>45546.332638888889</v>
      </c>
      <c r="B77133" t="s">
        <v>14</v>
      </c>
      <c r="C77133">
        <v>26.9433333333333</v>
      </c>
      <c r="D77133">
        <v>2</v>
      </c>
      <c r="E77133" s="9">
        <v>976.76545044161503</v>
      </c>
      <c r="F77133">
        <v>53.883333333333297</v>
      </c>
      <c r="G77133">
        <v>26.941666666666599</v>
      </c>
      <c r="H77133">
        <v>0</v>
      </c>
      <c r="I77133">
        <v>30.6487837749489</v>
      </c>
      <c r="J77133">
        <v>4.7386438000000002</v>
      </c>
      <c r="K77133">
        <v>23</v>
      </c>
      <c r="L77133" s="9">
        <f t="shared" si="1205"/>
        <v>0</v>
      </c>
      <c r="O77133" s="8">
        <v>45546</v>
      </c>
      <c r="P77133" s="7">
        <v>0.33263888888888887</v>
      </c>
    </row>
    <row r="77134" spans="1:16" x14ac:dyDescent="0.25">
      <c r="A77134" s="10">
        <v>45546.333333333336</v>
      </c>
      <c r="B77134" t="s">
        <v>14</v>
      </c>
      <c r="C77134">
        <v>28.835384615384601</v>
      </c>
      <c r="D77134">
        <v>3</v>
      </c>
      <c r="E77134" s="9">
        <v>947.93006582623002</v>
      </c>
      <c r="F77134">
        <v>82.718717948717895</v>
      </c>
      <c r="G77134">
        <v>27.572905982905901</v>
      </c>
      <c r="H77134">
        <v>0</v>
      </c>
      <c r="I77134">
        <v>30.6487837749489</v>
      </c>
      <c r="J77134">
        <v>5.4896779999999996</v>
      </c>
      <c r="K77134">
        <v>23</v>
      </c>
      <c r="L77134" s="9">
        <f t="shared" si="1205"/>
        <v>0</v>
      </c>
      <c r="O77134" s="8">
        <v>45546</v>
      </c>
      <c r="P77134" s="7">
        <v>0.33333333333333331</v>
      </c>
    </row>
    <row r="77135" spans="1:16" x14ac:dyDescent="0.25">
      <c r="A77135" s="10">
        <v>45546.334722222222</v>
      </c>
      <c r="B77135" t="s">
        <v>14</v>
      </c>
      <c r="C77135">
        <v>30.5173913043478</v>
      </c>
      <c r="D77135">
        <v>4</v>
      </c>
      <c r="E77135" s="9">
        <v>917.41267452188197</v>
      </c>
      <c r="F77135">
        <v>113.236109253065</v>
      </c>
      <c r="G77135">
        <v>28.309027313266402</v>
      </c>
      <c r="H77135">
        <v>0</v>
      </c>
      <c r="I77135">
        <v>30.6487837749489</v>
      </c>
      <c r="J77135">
        <v>3.0689600000000001</v>
      </c>
      <c r="K77135">
        <v>23</v>
      </c>
      <c r="L77135" s="9">
        <f t="shared" si="1205"/>
        <v>0</v>
      </c>
      <c r="O77135" s="8">
        <v>45546</v>
      </c>
      <c r="P77135" s="7">
        <v>0.3347222222222222</v>
      </c>
    </row>
    <row r="77136" spans="1:16" x14ac:dyDescent="0.25">
      <c r="A77136" s="10">
        <v>45546.335416666669</v>
      </c>
      <c r="B77136" t="s">
        <v>13</v>
      </c>
      <c r="C77136">
        <v>30.46</v>
      </c>
      <c r="D77136">
        <v>0</v>
      </c>
      <c r="E77136" s="9">
        <v>1039.25267452188</v>
      </c>
      <c r="F77136">
        <v>0</v>
      </c>
      <c r="G77136">
        <v>0</v>
      </c>
      <c r="H77136">
        <v>8.6038907469342192</v>
      </c>
      <c r="I77136">
        <v>39.2526745218832</v>
      </c>
      <c r="J77136">
        <v>-4.7875181999999903</v>
      </c>
      <c r="K77136">
        <v>23</v>
      </c>
      <c r="L77136" s="9">
        <f t="shared" si="1205"/>
        <v>0</v>
      </c>
      <c r="O77136" s="8">
        <v>45546</v>
      </c>
      <c r="P77136" s="7">
        <v>0.33541666666666664</v>
      </c>
    </row>
    <row r="77137" spans="1:16" x14ac:dyDescent="0.25">
      <c r="A77137" s="10">
        <v>45546.336111111108</v>
      </c>
      <c r="B77137" t="s">
        <v>12</v>
      </c>
      <c r="C77137">
        <v>31.905000000000001</v>
      </c>
      <c r="D77137">
        <v>-1</v>
      </c>
      <c r="E77137" s="9">
        <v>1071.1576745218799</v>
      </c>
      <c r="F77137">
        <v>-31.905000000000001</v>
      </c>
      <c r="G77137">
        <v>31.905000000000001</v>
      </c>
      <c r="H77137">
        <v>0</v>
      </c>
      <c r="I77137">
        <v>39.2526745218832</v>
      </c>
      <c r="J77137">
        <v>-3.3540472999999902</v>
      </c>
      <c r="K77137">
        <v>23</v>
      </c>
      <c r="L77137" s="9">
        <f t="shared" si="1205"/>
        <v>0</v>
      </c>
      <c r="O77137" s="8">
        <v>45546</v>
      </c>
      <c r="P77137" s="7">
        <v>0.33611111111111114</v>
      </c>
    </row>
    <row r="77138" spans="1:16" x14ac:dyDescent="0.25">
      <c r="A77138" s="10">
        <v>45546.336805555555</v>
      </c>
      <c r="B77138" t="s">
        <v>12</v>
      </c>
      <c r="C77138">
        <v>29.982272727272701</v>
      </c>
      <c r="D77138">
        <v>-2</v>
      </c>
      <c r="E77138" s="9">
        <v>1101.1399472491501</v>
      </c>
      <c r="F77138">
        <v>-61.887272727272702</v>
      </c>
      <c r="G77138">
        <v>30.943636363636301</v>
      </c>
      <c r="H77138">
        <v>0</v>
      </c>
      <c r="I77138">
        <v>39.2526745218832</v>
      </c>
      <c r="J77138">
        <v>-5.1700942999999899</v>
      </c>
      <c r="K77138">
        <v>23</v>
      </c>
      <c r="L77138" s="9">
        <f t="shared" si="1205"/>
        <v>0</v>
      </c>
      <c r="O77138" s="8">
        <v>45546</v>
      </c>
      <c r="P77138" s="7">
        <v>0.33680555555555558</v>
      </c>
    </row>
    <row r="77139" spans="1:16" x14ac:dyDescent="0.25">
      <c r="A77139" s="10">
        <v>45546.337500000001</v>
      </c>
      <c r="B77139" t="s">
        <v>12</v>
      </c>
      <c r="C77139">
        <v>31.474166666666601</v>
      </c>
      <c r="D77139">
        <v>-3</v>
      </c>
      <c r="E77139" s="9">
        <v>1132.6141139158201</v>
      </c>
      <c r="F77139">
        <v>-93.361439393939307</v>
      </c>
      <c r="G77139">
        <v>31.120479797979701</v>
      </c>
      <c r="H77139">
        <v>0</v>
      </c>
      <c r="I77139">
        <v>39.2526745218832</v>
      </c>
      <c r="J77139">
        <v>-3.6538014999999899</v>
      </c>
      <c r="K77139">
        <v>23</v>
      </c>
      <c r="L77139" s="9">
        <f t="shared" si="1205"/>
        <v>0</v>
      </c>
      <c r="O77139" s="8">
        <v>45546</v>
      </c>
      <c r="P77139" s="7">
        <v>0.33750000000000002</v>
      </c>
    </row>
    <row r="77140" spans="1:16" x14ac:dyDescent="0.25">
      <c r="A77140" s="10">
        <v>45546.338194444441</v>
      </c>
      <c r="B77140" t="s">
        <v>12</v>
      </c>
      <c r="C77140">
        <v>32.486499999999999</v>
      </c>
      <c r="D77140">
        <v>-4</v>
      </c>
      <c r="E77140" s="9">
        <v>1165.1006139158201</v>
      </c>
      <c r="F77140">
        <v>-125.847939393939</v>
      </c>
      <c r="G77140">
        <v>31.4619848484848</v>
      </c>
      <c r="H77140">
        <v>0</v>
      </c>
      <c r="I77140">
        <v>39.2526745218832</v>
      </c>
      <c r="J77140">
        <v>-0.63670839999999895</v>
      </c>
      <c r="K77140">
        <v>23</v>
      </c>
      <c r="L77140" s="9">
        <f t="shared" si="1205"/>
        <v>0</v>
      </c>
      <c r="O77140" s="8">
        <v>45546</v>
      </c>
      <c r="P77140" s="7">
        <v>0.33819444444444446</v>
      </c>
    </row>
    <row r="77141" spans="1:16" x14ac:dyDescent="0.25">
      <c r="A77141" s="10">
        <v>45546.338888888888</v>
      </c>
      <c r="B77141" t="s">
        <v>13</v>
      </c>
      <c r="C77141">
        <v>33.016060606060599</v>
      </c>
      <c r="D77141">
        <v>0</v>
      </c>
      <c r="E77141" s="9">
        <v>1033.03637149157</v>
      </c>
      <c r="F77141">
        <v>0</v>
      </c>
      <c r="G77141">
        <v>0</v>
      </c>
      <c r="H77141">
        <v>-6.2163030303030302</v>
      </c>
      <c r="I77141">
        <v>33.036371491580098</v>
      </c>
      <c r="J77141">
        <v>1.5240388999999901</v>
      </c>
      <c r="K77141">
        <v>23</v>
      </c>
      <c r="L77141" s="9">
        <f t="shared" si="1205"/>
        <v>0</v>
      </c>
      <c r="O77141" s="8">
        <v>45546</v>
      </c>
      <c r="P77141" s="7">
        <v>0.33888888888888891</v>
      </c>
    </row>
    <row r="77142" spans="1:16" x14ac:dyDescent="0.25">
      <c r="A77142" s="10">
        <v>45546.339583333334</v>
      </c>
      <c r="B77142" t="s">
        <v>14</v>
      </c>
      <c r="C77142">
        <v>34.257777777777697</v>
      </c>
      <c r="D77142">
        <v>1</v>
      </c>
      <c r="E77142" s="9">
        <v>998.778593713801</v>
      </c>
      <c r="F77142">
        <v>34.257777777777697</v>
      </c>
      <c r="G77142">
        <v>34.257777777777697</v>
      </c>
      <c r="H77142">
        <v>0</v>
      </c>
      <c r="I77142">
        <v>33.036371491580098</v>
      </c>
      <c r="J77142">
        <v>0.96539489999999895</v>
      </c>
      <c r="K77142">
        <v>23</v>
      </c>
      <c r="L77142" s="9">
        <f t="shared" si="1205"/>
        <v>0</v>
      </c>
      <c r="O77142" s="8">
        <v>45546</v>
      </c>
      <c r="P77142" s="7">
        <v>0.33958333333333335</v>
      </c>
    </row>
    <row r="77143" spans="1:16" x14ac:dyDescent="0.25">
      <c r="A77143" s="10">
        <v>45546.340277777781</v>
      </c>
      <c r="B77143" t="s">
        <v>13</v>
      </c>
      <c r="C77143">
        <v>37.255000000000003</v>
      </c>
      <c r="D77143">
        <v>0</v>
      </c>
      <c r="E77143" s="9">
        <v>1036.0335937138</v>
      </c>
      <c r="F77143">
        <v>0</v>
      </c>
      <c r="G77143">
        <v>0</v>
      </c>
      <c r="H77143">
        <v>2.99722222222222</v>
      </c>
      <c r="I77143">
        <v>36.033593713802397</v>
      </c>
      <c r="J77143">
        <v>-1.5439906000000001</v>
      </c>
      <c r="K77143">
        <v>23</v>
      </c>
      <c r="L77143" s="9">
        <f t="shared" si="1205"/>
        <v>0</v>
      </c>
      <c r="O77143" s="8">
        <v>45546</v>
      </c>
      <c r="P77143" s="7">
        <v>0.34027777777777779</v>
      </c>
    </row>
    <row r="77144" spans="1:16" x14ac:dyDescent="0.25">
      <c r="A77144" s="10">
        <v>45546.34097222222</v>
      </c>
      <c r="B77144" t="s">
        <v>12</v>
      </c>
      <c r="C77144">
        <v>38.312413793103403</v>
      </c>
      <c r="D77144">
        <v>-1</v>
      </c>
      <c r="E77144" s="9">
        <v>1074.3460075068999</v>
      </c>
      <c r="F77144">
        <v>-38.312413793103403</v>
      </c>
      <c r="G77144">
        <v>38.312413793103403</v>
      </c>
      <c r="H77144">
        <v>0</v>
      </c>
      <c r="I77144">
        <v>36.033593713802397</v>
      </c>
      <c r="J77144">
        <v>-1.583677</v>
      </c>
      <c r="K77144">
        <v>23</v>
      </c>
      <c r="L77144" s="9">
        <f t="shared" si="1205"/>
        <v>0</v>
      </c>
      <c r="O77144" s="8">
        <v>45546</v>
      </c>
      <c r="P77144" s="7">
        <v>0.34097222222222223</v>
      </c>
    </row>
    <row r="77145" spans="1:16" x14ac:dyDescent="0.25">
      <c r="A77145" s="10">
        <v>45546.341666666667</v>
      </c>
      <c r="B77145" t="s">
        <v>12</v>
      </c>
      <c r="C77145">
        <v>39.606428571428502</v>
      </c>
      <c r="D77145">
        <v>-2</v>
      </c>
      <c r="E77145" s="9">
        <v>1113.95243607833</v>
      </c>
      <c r="F77145">
        <v>-77.918842364531997</v>
      </c>
      <c r="G77145">
        <v>38.959421182265999</v>
      </c>
      <c r="H77145">
        <v>0</v>
      </c>
      <c r="I77145">
        <v>36.033593713802397</v>
      </c>
      <c r="J77145">
        <v>-7.3172000000000903E-2</v>
      </c>
      <c r="K77145">
        <v>23</v>
      </c>
      <c r="L77145" s="9">
        <f t="shared" si="1205"/>
        <v>0</v>
      </c>
      <c r="O77145" s="8">
        <v>45546</v>
      </c>
      <c r="P77145" s="7">
        <v>0.34166666666666667</v>
      </c>
    </row>
    <row r="77146" spans="1:16" x14ac:dyDescent="0.25">
      <c r="A77146" s="10">
        <v>45546.342361111114</v>
      </c>
      <c r="B77146" t="s">
        <v>13</v>
      </c>
      <c r="C77146">
        <v>38.094166666666602</v>
      </c>
      <c r="D77146">
        <v>0</v>
      </c>
      <c r="E77146" s="9">
        <v>1037.7641027449999</v>
      </c>
      <c r="F77146">
        <v>0</v>
      </c>
      <c r="G77146">
        <v>0</v>
      </c>
      <c r="H77146">
        <v>1.7305090311986899</v>
      </c>
      <c r="I77146">
        <v>37.764102745000997</v>
      </c>
      <c r="J77146">
        <v>4.2349872999999896</v>
      </c>
      <c r="K77146">
        <v>23</v>
      </c>
      <c r="L77146" s="9">
        <f t="shared" si="1205"/>
        <v>0</v>
      </c>
      <c r="O77146" s="8">
        <v>45546</v>
      </c>
      <c r="P77146" s="7">
        <v>0.34236111111111112</v>
      </c>
    </row>
    <row r="77147" spans="1:16" x14ac:dyDescent="0.25">
      <c r="A77147" s="10">
        <v>45546.343055555553</v>
      </c>
      <c r="B77147" t="s">
        <v>14</v>
      </c>
      <c r="C77147">
        <v>37.191111111111098</v>
      </c>
      <c r="D77147">
        <v>1</v>
      </c>
      <c r="E77147" s="9">
        <v>1000.57299163388</v>
      </c>
      <c r="F77147">
        <v>37.191111111111098</v>
      </c>
      <c r="G77147">
        <v>37.191111111111098</v>
      </c>
      <c r="H77147">
        <v>0</v>
      </c>
      <c r="I77147">
        <v>37.764102745000997</v>
      </c>
      <c r="J77147">
        <v>3.6442537999999902</v>
      </c>
      <c r="K77147">
        <v>23</v>
      </c>
      <c r="L77147" s="9">
        <f t="shared" si="1205"/>
        <v>0</v>
      </c>
      <c r="O77147" s="8">
        <v>45546</v>
      </c>
      <c r="P77147" s="7">
        <v>0.34305555555555556</v>
      </c>
    </row>
    <row r="77148" spans="1:16" x14ac:dyDescent="0.25">
      <c r="A77148" s="10">
        <v>45546.34375</v>
      </c>
      <c r="B77148" t="s">
        <v>14</v>
      </c>
      <c r="C77148">
        <v>34.203749999999999</v>
      </c>
      <c r="D77148">
        <v>2</v>
      </c>
      <c r="E77148" s="9">
        <v>966.36924163388903</v>
      </c>
      <c r="F77148">
        <v>71.394861111111098</v>
      </c>
      <c r="G77148">
        <v>35.697430555555499</v>
      </c>
      <c r="H77148">
        <v>0</v>
      </c>
      <c r="I77148">
        <v>37.764102745000997</v>
      </c>
      <c r="J77148">
        <v>4.7304417999999897</v>
      </c>
      <c r="K77148">
        <v>23</v>
      </c>
      <c r="L77148" s="9">
        <f t="shared" si="1205"/>
        <v>0</v>
      </c>
      <c r="O77148" s="8">
        <v>45546</v>
      </c>
      <c r="P77148" s="7">
        <v>0.34375</v>
      </c>
    </row>
    <row r="77149" spans="1:16" x14ac:dyDescent="0.25">
      <c r="A77149" s="10">
        <v>45546.344444444447</v>
      </c>
      <c r="B77149" t="s">
        <v>14</v>
      </c>
      <c r="C77149">
        <v>32.85</v>
      </c>
      <c r="D77149">
        <v>3</v>
      </c>
      <c r="E77149" s="9">
        <v>933.51924163388901</v>
      </c>
      <c r="F77149">
        <v>104.24486111111101</v>
      </c>
      <c r="G77149">
        <v>34.748287037037002</v>
      </c>
      <c r="H77149">
        <v>0</v>
      </c>
      <c r="I77149">
        <v>37.764102745000997</v>
      </c>
      <c r="J77149">
        <v>3.2775232999999901</v>
      </c>
      <c r="K77149">
        <v>23</v>
      </c>
      <c r="L77149" s="9">
        <f t="shared" si="1205"/>
        <v>0</v>
      </c>
      <c r="O77149" s="8">
        <v>45546</v>
      </c>
      <c r="P77149" s="7">
        <v>0.34444444444444444</v>
      </c>
    </row>
    <row r="77150" spans="1:16" x14ac:dyDescent="0.25">
      <c r="A77150" s="10">
        <v>45546.345138888886</v>
      </c>
      <c r="B77150" t="s">
        <v>14</v>
      </c>
      <c r="C77150">
        <v>32.710909090908999</v>
      </c>
      <c r="D77150">
        <v>4</v>
      </c>
      <c r="E77150" s="9">
        <v>900.80833254297897</v>
      </c>
      <c r="F77150">
        <v>136.95577020202001</v>
      </c>
      <c r="G77150">
        <v>34.238942550505001</v>
      </c>
      <c r="H77150">
        <v>0</v>
      </c>
      <c r="I77150">
        <v>37.764102745000997</v>
      </c>
      <c r="J77150">
        <v>2.9876552999999899</v>
      </c>
      <c r="K77150">
        <v>23</v>
      </c>
      <c r="L77150" s="9">
        <f t="shared" si="1205"/>
        <v>0</v>
      </c>
      <c r="O77150" s="8">
        <v>45546</v>
      </c>
      <c r="P77150" s="7">
        <v>0.34513888888888888</v>
      </c>
    </row>
    <row r="77151" spans="1:16" x14ac:dyDescent="0.25">
      <c r="A77151" s="10">
        <v>45546.345833333333</v>
      </c>
      <c r="B77151" t="s">
        <v>14</v>
      </c>
      <c r="C77151">
        <v>31.358571428571398</v>
      </c>
      <c r="D77151">
        <v>5</v>
      </c>
      <c r="E77151" s="9">
        <v>869.44976111440803</v>
      </c>
      <c r="F77151">
        <v>168.314341630591</v>
      </c>
      <c r="G77151">
        <v>33.6628683261183</v>
      </c>
      <c r="H77151">
        <v>0</v>
      </c>
      <c r="I77151">
        <v>37.764102745000997</v>
      </c>
      <c r="J77151">
        <v>0.26001409999999903</v>
      </c>
      <c r="K77151">
        <v>23</v>
      </c>
      <c r="L77151" s="9">
        <f t="shared" si="1205"/>
        <v>0</v>
      </c>
      <c r="O77151" s="8">
        <v>45546</v>
      </c>
      <c r="P77151" s="7">
        <v>0.34583333333333333</v>
      </c>
    </row>
    <row r="77152" spans="1:16" x14ac:dyDescent="0.25">
      <c r="A77152" s="10">
        <v>45546.34652777778</v>
      </c>
      <c r="B77152" t="s">
        <v>13</v>
      </c>
      <c r="C77152">
        <v>29.558333333333302</v>
      </c>
      <c r="D77152">
        <v>0</v>
      </c>
      <c r="E77152" s="9">
        <v>1017.24142778107</v>
      </c>
      <c r="F77152">
        <v>0</v>
      </c>
      <c r="G77152">
        <v>0</v>
      </c>
      <c r="H77152">
        <v>-20.522674963924899</v>
      </c>
      <c r="I77152">
        <v>17.241427781076101</v>
      </c>
      <c r="J77152">
        <v>-1.7533596</v>
      </c>
      <c r="K77152">
        <v>23</v>
      </c>
      <c r="L77152" s="9">
        <f t="shared" si="1205"/>
        <v>0</v>
      </c>
      <c r="O77152" s="8">
        <v>45546</v>
      </c>
      <c r="P77152" s="7">
        <v>0.34652777777777777</v>
      </c>
    </row>
    <row r="77153" spans="1:16" x14ac:dyDescent="0.25">
      <c r="A77153" s="10">
        <v>45546.347222222219</v>
      </c>
      <c r="B77153" t="s">
        <v>14</v>
      </c>
      <c r="C77153">
        <v>26.483333333333299</v>
      </c>
      <c r="D77153">
        <v>1</v>
      </c>
      <c r="E77153" s="9">
        <v>990.75809444774097</v>
      </c>
      <c r="F77153">
        <v>26.483333333333299</v>
      </c>
      <c r="G77153">
        <v>26.483333333333299</v>
      </c>
      <c r="H77153">
        <v>0</v>
      </c>
      <c r="I77153">
        <v>17.241427781076101</v>
      </c>
      <c r="J77153">
        <v>0.14779049999999799</v>
      </c>
      <c r="K77153">
        <v>23</v>
      </c>
      <c r="L77153" s="9">
        <f t="shared" si="1205"/>
        <v>0</v>
      </c>
      <c r="O77153" s="8">
        <v>45546</v>
      </c>
      <c r="P77153" s="7">
        <v>0.34722222222222221</v>
      </c>
    </row>
    <row r="77154" spans="1:16" x14ac:dyDescent="0.25">
      <c r="A77154" s="10">
        <v>45546.347916666666</v>
      </c>
      <c r="B77154" t="s">
        <v>14</v>
      </c>
      <c r="C77154">
        <v>26.185961538461498</v>
      </c>
      <c r="D77154">
        <v>2</v>
      </c>
      <c r="E77154" s="9">
        <v>964.57213290927996</v>
      </c>
      <c r="F77154">
        <v>52.669294871794797</v>
      </c>
      <c r="G77154">
        <v>26.334647435897399</v>
      </c>
      <c r="H77154">
        <v>0</v>
      </c>
      <c r="I77154">
        <v>17.241427781076101</v>
      </c>
      <c r="J77154">
        <v>1.24854869999999</v>
      </c>
      <c r="K77154">
        <v>23</v>
      </c>
      <c r="L77154" s="9">
        <f t="shared" si="1205"/>
        <v>0</v>
      </c>
      <c r="O77154" s="8">
        <v>45546</v>
      </c>
      <c r="P77154" s="7">
        <v>0.34791666666666665</v>
      </c>
    </row>
    <row r="77155" spans="1:16" x14ac:dyDescent="0.25">
      <c r="A77155" s="10">
        <v>45546.348611111112</v>
      </c>
      <c r="B77155" t="s">
        <v>15</v>
      </c>
      <c r="C77155">
        <v>20.422499999999999</v>
      </c>
      <c r="D77155">
        <v>0</v>
      </c>
      <c r="E77155" s="9">
        <v>1005.41713290928</v>
      </c>
      <c r="F77155">
        <v>0</v>
      </c>
      <c r="G77155">
        <v>0</v>
      </c>
      <c r="H77155">
        <v>-11.8242948717948</v>
      </c>
      <c r="I77155">
        <v>5.4171329092812401</v>
      </c>
      <c r="J77155">
        <v>0.164784599999999</v>
      </c>
      <c r="K77155">
        <v>23</v>
      </c>
      <c r="L77155" s="9">
        <f t="shared" si="1205"/>
        <v>0</v>
      </c>
      <c r="O77155" s="8">
        <v>45546</v>
      </c>
      <c r="P77155" s="7">
        <v>0.34861111111111109</v>
      </c>
    </row>
    <row r="77156" spans="1:16" x14ac:dyDescent="0.25">
      <c r="A77156" s="10">
        <v>45546.348611111112</v>
      </c>
      <c r="B77156" t="s">
        <v>16</v>
      </c>
      <c r="C77156">
        <v>20.422499999999999</v>
      </c>
      <c r="D77156">
        <v>0</v>
      </c>
      <c r="E77156" s="9">
        <v>1005.41713290928</v>
      </c>
      <c r="F77156">
        <v>0</v>
      </c>
      <c r="G77156">
        <v>0</v>
      </c>
      <c r="H77156">
        <v>0</v>
      </c>
      <c r="I77156">
        <v>5.4171329092812401</v>
      </c>
      <c r="J77156">
        <v>0.164784599999999</v>
      </c>
      <c r="K77156">
        <v>23</v>
      </c>
      <c r="L77156" s="9">
        <f t="shared" si="1205"/>
        <v>0</v>
      </c>
      <c r="O77156" s="8">
        <v>45546</v>
      </c>
      <c r="P77156" s="7">
        <v>0.34861111111111109</v>
      </c>
    </row>
    <row r="77157" spans="1:16" x14ac:dyDescent="0.25">
      <c r="A77157" s="10">
        <v>45546.349305555559</v>
      </c>
      <c r="B77157" t="s">
        <v>12</v>
      </c>
      <c r="C77157">
        <v>23.602</v>
      </c>
      <c r="D77157">
        <v>-1</v>
      </c>
      <c r="E77157" s="9">
        <v>1029.01913290928</v>
      </c>
      <c r="F77157">
        <v>-23.602</v>
      </c>
      <c r="G77157">
        <v>23.602</v>
      </c>
      <c r="H77157">
        <v>0</v>
      </c>
      <c r="I77157">
        <v>5.4171329092812401</v>
      </c>
      <c r="J77157">
        <v>-2.0084876</v>
      </c>
      <c r="K77157">
        <v>23</v>
      </c>
      <c r="L77157" s="9">
        <f t="shared" si="1205"/>
        <v>0</v>
      </c>
      <c r="O77157" s="8">
        <v>45546</v>
      </c>
      <c r="P77157" s="7">
        <v>0.34930555555555554</v>
      </c>
    </row>
    <row r="77158" spans="1:16" x14ac:dyDescent="0.25">
      <c r="A77158" s="10">
        <v>45546.35</v>
      </c>
      <c r="B77158" t="s">
        <v>12</v>
      </c>
      <c r="C77158">
        <v>25.684999999999999</v>
      </c>
      <c r="D77158">
        <v>-2</v>
      </c>
      <c r="E77158" s="9">
        <v>1054.7041329092799</v>
      </c>
      <c r="F77158">
        <v>-49.286999999999999</v>
      </c>
      <c r="G77158">
        <v>24.6435</v>
      </c>
      <c r="H77158">
        <v>0</v>
      </c>
      <c r="I77158">
        <v>5.4171329092812401</v>
      </c>
      <c r="J77158">
        <v>-0.68260659999999995</v>
      </c>
      <c r="K77158">
        <v>23</v>
      </c>
      <c r="L77158" s="9">
        <f t="shared" si="1205"/>
        <v>0</v>
      </c>
      <c r="O77158" s="8">
        <v>45546</v>
      </c>
      <c r="P77158" s="7">
        <v>0.35</v>
      </c>
    </row>
    <row r="77159" spans="1:16" x14ac:dyDescent="0.25">
      <c r="A77159" s="10">
        <v>45546.350694444445</v>
      </c>
      <c r="B77159" t="s">
        <v>12</v>
      </c>
      <c r="C77159">
        <v>22.4795555555555</v>
      </c>
      <c r="D77159">
        <v>-3</v>
      </c>
      <c r="E77159" s="9">
        <v>1077.1836884648301</v>
      </c>
      <c r="F77159">
        <v>-71.766555555555499</v>
      </c>
      <c r="G77159">
        <v>23.9221851851851</v>
      </c>
      <c r="H77159">
        <v>0</v>
      </c>
      <c r="I77159">
        <v>5.4171329092812401</v>
      </c>
      <c r="J77159">
        <v>-0.152571599999999</v>
      </c>
      <c r="K77159">
        <v>23</v>
      </c>
      <c r="L77159" s="9">
        <f t="shared" si="1205"/>
        <v>0</v>
      </c>
      <c r="O77159" s="8">
        <v>45546</v>
      </c>
      <c r="P77159" s="7">
        <v>0.35069444444444442</v>
      </c>
    </row>
    <row r="77160" spans="1:16" x14ac:dyDescent="0.25">
      <c r="A77160" s="10">
        <v>45546.351388888892</v>
      </c>
      <c r="B77160" t="s">
        <v>12</v>
      </c>
      <c r="C77160">
        <v>21.39</v>
      </c>
      <c r="D77160">
        <v>-4</v>
      </c>
      <c r="E77160" s="9">
        <v>1098.57368846483</v>
      </c>
      <c r="F77160">
        <v>-93.156555555555499</v>
      </c>
      <c r="G77160">
        <v>23.2891388888888</v>
      </c>
      <c r="H77160">
        <v>0</v>
      </c>
      <c r="I77160">
        <v>5.4171329092812401</v>
      </c>
      <c r="J77160">
        <v>-2.0822772000000001</v>
      </c>
      <c r="K77160">
        <v>23</v>
      </c>
      <c r="L77160" s="9">
        <f t="shared" si="1205"/>
        <v>0</v>
      </c>
      <c r="O77160" s="8">
        <v>45546</v>
      </c>
      <c r="P77160" s="7">
        <v>0.35138888888888886</v>
      </c>
    </row>
    <row r="77161" spans="1:16" x14ac:dyDescent="0.25">
      <c r="A77161" s="10">
        <v>45546.352083333331</v>
      </c>
      <c r="B77161" t="s">
        <v>12</v>
      </c>
      <c r="C77161">
        <v>20.396666666666601</v>
      </c>
      <c r="D77161">
        <v>-5</v>
      </c>
      <c r="E77161" s="9">
        <v>1118.9703551314999</v>
      </c>
      <c r="F77161">
        <v>-113.553222222222</v>
      </c>
      <c r="G77161">
        <v>22.710644444444402</v>
      </c>
      <c r="H77161">
        <v>0</v>
      </c>
      <c r="I77161">
        <v>5.4171329092812401</v>
      </c>
      <c r="J77161">
        <v>-3.9080043</v>
      </c>
      <c r="K77161">
        <v>23</v>
      </c>
      <c r="L77161" s="9">
        <f t="shared" si="1205"/>
        <v>0</v>
      </c>
      <c r="O77161" s="8">
        <v>45546</v>
      </c>
      <c r="P77161" s="7">
        <v>0.35208333333333336</v>
      </c>
    </row>
    <row r="77162" spans="1:16" x14ac:dyDescent="0.25">
      <c r="A77162" s="10">
        <v>45546.352777777778</v>
      </c>
      <c r="B77162" t="s">
        <v>12</v>
      </c>
      <c r="C77162">
        <v>21.244615384615301</v>
      </c>
      <c r="D77162">
        <v>-6</v>
      </c>
      <c r="E77162" s="9">
        <v>1140.21497051611</v>
      </c>
      <c r="F77162">
        <v>-134.79783760683699</v>
      </c>
      <c r="G77162">
        <v>22.4663062678062</v>
      </c>
      <c r="H77162">
        <v>0</v>
      </c>
      <c r="I77162">
        <v>5.4171329092812401</v>
      </c>
      <c r="J77162">
        <v>-2.0551097</v>
      </c>
      <c r="K77162">
        <v>23</v>
      </c>
      <c r="L77162" s="9">
        <f t="shared" si="1205"/>
        <v>0</v>
      </c>
      <c r="O77162" s="8">
        <v>45546</v>
      </c>
      <c r="P77162" s="7">
        <v>0.3527777777777778</v>
      </c>
    </row>
    <row r="77163" spans="1:16" x14ac:dyDescent="0.25">
      <c r="A77163" s="10">
        <v>45546.353472222225</v>
      </c>
      <c r="B77163" t="s">
        <v>13</v>
      </c>
      <c r="C77163">
        <v>20.07</v>
      </c>
      <c r="D77163">
        <v>0</v>
      </c>
      <c r="E77163" s="9">
        <v>1019.79497051611</v>
      </c>
      <c r="F77163">
        <v>0</v>
      </c>
      <c r="G77163">
        <v>0</v>
      </c>
      <c r="H77163">
        <v>14.377837606837501</v>
      </c>
      <c r="I77163">
        <v>19.794970516118799</v>
      </c>
      <c r="J77163">
        <v>0.29331600000000002</v>
      </c>
      <c r="K77163">
        <v>23</v>
      </c>
      <c r="L77163" s="9">
        <f t="shared" si="1205"/>
        <v>0</v>
      </c>
      <c r="O77163" s="8">
        <v>45546</v>
      </c>
      <c r="P77163" s="7">
        <v>0.35347222222222224</v>
      </c>
    </row>
    <row r="77164" spans="1:16" x14ac:dyDescent="0.25">
      <c r="A77164" s="10">
        <v>45546.354166666664</v>
      </c>
      <c r="B77164" t="s">
        <v>14</v>
      </c>
      <c r="C77164">
        <v>22.9</v>
      </c>
      <c r="D77164">
        <v>1</v>
      </c>
      <c r="E77164" s="9">
        <v>996.89497051611795</v>
      </c>
      <c r="F77164">
        <v>22.9</v>
      </c>
      <c r="G77164">
        <v>22.9</v>
      </c>
      <c r="H77164">
        <v>0</v>
      </c>
      <c r="I77164">
        <v>19.794970516118799</v>
      </c>
      <c r="J77164">
        <v>6.3722999999998406E-2</v>
      </c>
      <c r="K77164">
        <v>23</v>
      </c>
      <c r="L77164" s="9">
        <f t="shared" si="1205"/>
        <v>0</v>
      </c>
      <c r="O77164" s="8">
        <v>45546</v>
      </c>
      <c r="P77164" s="7">
        <v>0.35416666666666669</v>
      </c>
    </row>
    <row r="77165" spans="1:16" x14ac:dyDescent="0.25">
      <c r="A77165" s="10">
        <v>45546.354861111111</v>
      </c>
      <c r="B77165" t="s">
        <v>13</v>
      </c>
      <c r="C77165">
        <v>22.042000000000002</v>
      </c>
      <c r="D77165">
        <v>0</v>
      </c>
      <c r="E77165" s="9">
        <v>1018.93697051611</v>
      </c>
      <c r="F77165">
        <v>0</v>
      </c>
      <c r="G77165">
        <v>0</v>
      </c>
      <c r="H77165">
        <v>-0.85799999999999699</v>
      </c>
      <c r="I77165">
        <v>18.936970516118802</v>
      </c>
      <c r="J77165">
        <v>-5.4737708999999999</v>
      </c>
      <c r="K77165">
        <v>23</v>
      </c>
      <c r="L77165" s="9">
        <f t="shared" si="1205"/>
        <v>0</v>
      </c>
      <c r="O77165" s="8">
        <v>45546</v>
      </c>
      <c r="P77165" s="7">
        <v>0.35486111111111113</v>
      </c>
    </row>
    <row r="77166" spans="1:16" x14ac:dyDescent="0.25">
      <c r="A77166" s="10">
        <v>45546.355555555558</v>
      </c>
      <c r="B77166" t="s">
        <v>12</v>
      </c>
      <c r="C77166">
        <v>20.411428571428502</v>
      </c>
      <c r="D77166">
        <v>-1</v>
      </c>
      <c r="E77166" s="9">
        <v>1039.34839908754</v>
      </c>
      <c r="F77166">
        <v>-20.411428571428502</v>
      </c>
      <c r="G77166">
        <v>20.411428571428502</v>
      </c>
      <c r="H77166">
        <v>0</v>
      </c>
      <c r="I77166">
        <v>18.936970516118802</v>
      </c>
      <c r="J77166">
        <v>-6.6289682000000001</v>
      </c>
      <c r="K77166">
        <v>23</v>
      </c>
      <c r="L77166" s="9">
        <f t="shared" si="1205"/>
        <v>0</v>
      </c>
      <c r="O77166" s="8">
        <v>45546</v>
      </c>
      <c r="P77166" s="7">
        <v>0.35555555555555557</v>
      </c>
    </row>
    <row r="77167" spans="1:16" x14ac:dyDescent="0.25">
      <c r="A77167" s="10">
        <v>45546.356249999997</v>
      </c>
      <c r="B77167" t="s">
        <v>12</v>
      </c>
      <c r="C77167">
        <v>18.886666666666599</v>
      </c>
      <c r="D77167">
        <v>-2</v>
      </c>
      <c r="E77167" s="9">
        <v>1058.2350657542099</v>
      </c>
      <c r="F77167">
        <v>-39.2980952380952</v>
      </c>
      <c r="G77167">
        <v>19.6490476190476</v>
      </c>
      <c r="H77167">
        <v>0</v>
      </c>
      <c r="I77167">
        <v>18.936970516118802</v>
      </c>
      <c r="J77167">
        <v>-7.6374284000000001</v>
      </c>
      <c r="K77167">
        <v>23</v>
      </c>
      <c r="L77167" s="9">
        <f t="shared" si="1205"/>
        <v>0</v>
      </c>
      <c r="O77167" s="8">
        <v>45546</v>
      </c>
      <c r="P77167" s="7">
        <v>0.35625000000000001</v>
      </c>
    </row>
    <row r="77168" spans="1:16" x14ac:dyDescent="0.25">
      <c r="A77168" s="10">
        <v>45546.356944444444</v>
      </c>
      <c r="B77168" t="s">
        <v>12</v>
      </c>
      <c r="C77168">
        <v>19.32</v>
      </c>
      <c r="D77168">
        <v>-3</v>
      </c>
      <c r="E77168" s="9">
        <v>1077.5550657542101</v>
      </c>
      <c r="F77168">
        <v>-58.618095238095201</v>
      </c>
      <c r="G77168">
        <v>19.539365079364998</v>
      </c>
      <c r="H77168">
        <v>0</v>
      </c>
      <c r="I77168">
        <v>18.936970516118802</v>
      </c>
      <c r="J77168">
        <v>-2.5220913999999999</v>
      </c>
      <c r="K77168">
        <v>23</v>
      </c>
      <c r="L77168" s="9">
        <f t="shared" si="1205"/>
        <v>0</v>
      </c>
      <c r="O77168" s="8">
        <v>45546</v>
      </c>
      <c r="P77168" s="7">
        <v>0.35694444444444445</v>
      </c>
    </row>
    <row r="77169" spans="1:16" x14ac:dyDescent="0.25">
      <c r="A77169" s="10">
        <v>45546.357638888891</v>
      </c>
      <c r="B77169" t="s">
        <v>12</v>
      </c>
      <c r="C77169">
        <v>22.321052631578901</v>
      </c>
      <c r="D77169">
        <v>-4</v>
      </c>
      <c r="E77169" s="9">
        <v>1099.8761183857901</v>
      </c>
      <c r="F77169">
        <v>-80.939147869674102</v>
      </c>
      <c r="G77169">
        <v>20.234786967418501</v>
      </c>
      <c r="H77169">
        <v>0</v>
      </c>
      <c r="I77169">
        <v>18.936970516118802</v>
      </c>
      <c r="J77169">
        <v>-3.5616979</v>
      </c>
      <c r="K77169">
        <v>23</v>
      </c>
      <c r="L77169" s="9">
        <f t="shared" si="1205"/>
        <v>0</v>
      </c>
      <c r="O77169" s="8">
        <v>45546</v>
      </c>
      <c r="P77169" s="7">
        <v>0.3576388888888889</v>
      </c>
    </row>
    <row r="77170" spans="1:16" x14ac:dyDescent="0.25">
      <c r="A77170" s="10">
        <v>45546.35833333333</v>
      </c>
      <c r="B77170" t="s">
        <v>15</v>
      </c>
      <c r="C77170">
        <v>17.833749999999998</v>
      </c>
      <c r="D77170">
        <v>0</v>
      </c>
      <c r="E77170" s="9">
        <v>1028.54111838579</v>
      </c>
      <c r="F77170">
        <v>0</v>
      </c>
      <c r="G77170">
        <v>0</v>
      </c>
      <c r="H77170">
        <v>9.6041478696741898</v>
      </c>
      <c r="I77170">
        <v>28.541118385792998</v>
      </c>
      <c r="J77170">
        <v>-1.3583473779999999</v>
      </c>
      <c r="K77170">
        <v>23</v>
      </c>
      <c r="L77170" s="9">
        <f t="shared" si="1205"/>
        <v>0</v>
      </c>
      <c r="O77170" s="8">
        <v>45546</v>
      </c>
      <c r="P77170" s="7">
        <v>0.35833333333333334</v>
      </c>
    </row>
    <row r="77171" spans="1:16" x14ac:dyDescent="0.25">
      <c r="A77171" s="10">
        <v>45546.35833333333</v>
      </c>
      <c r="B77171" t="s">
        <v>16</v>
      </c>
      <c r="C77171">
        <v>17.833749999999998</v>
      </c>
      <c r="D77171">
        <v>0</v>
      </c>
      <c r="E77171" s="9">
        <v>1028.54111838579</v>
      </c>
      <c r="F77171">
        <v>0</v>
      </c>
      <c r="G77171">
        <v>0</v>
      </c>
      <c r="H77171">
        <v>0</v>
      </c>
      <c r="I77171">
        <v>28.541118385792998</v>
      </c>
      <c r="J77171">
        <v>-1.3583473779999999</v>
      </c>
      <c r="K77171">
        <v>23</v>
      </c>
      <c r="L77171" s="9">
        <f t="shared" si="1205"/>
        <v>0</v>
      </c>
      <c r="O77171" s="8">
        <v>45546</v>
      </c>
      <c r="P77171" s="7">
        <v>0.35833333333333334</v>
      </c>
    </row>
    <row r="77172" spans="1:16" x14ac:dyDescent="0.25">
      <c r="A77172" s="10">
        <v>45546.359027777777</v>
      </c>
      <c r="B77172" t="s">
        <v>12</v>
      </c>
      <c r="C77172">
        <v>16.5</v>
      </c>
      <c r="D77172">
        <v>-1</v>
      </c>
      <c r="E77172" s="9">
        <v>1045.04111838579</v>
      </c>
      <c r="F77172">
        <v>-16.5</v>
      </c>
      <c r="G77172">
        <v>16.5</v>
      </c>
      <c r="H77172">
        <v>0</v>
      </c>
      <c r="I77172">
        <v>28.541118385792998</v>
      </c>
      <c r="J77172">
        <v>-0.62439627800000097</v>
      </c>
      <c r="K77172">
        <v>23</v>
      </c>
      <c r="L77172" s="9">
        <f t="shared" si="1205"/>
        <v>0</v>
      </c>
      <c r="O77172" s="8">
        <v>45546</v>
      </c>
      <c r="P77172" s="7">
        <v>0.35902777777777778</v>
      </c>
    </row>
    <row r="77173" spans="1:16" x14ac:dyDescent="0.25">
      <c r="A77173" s="10">
        <v>45546.359722222223</v>
      </c>
      <c r="B77173" t="s">
        <v>15</v>
      </c>
      <c r="C77173">
        <v>10.4942857142857</v>
      </c>
      <c r="D77173">
        <v>0</v>
      </c>
      <c r="E77173" s="9">
        <v>1034.5468326714999</v>
      </c>
      <c r="F77173">
        <v>0</v>
      </c>
      <c r="G77173">
        <v>0</v>
      </c>
      <c r="H77173">
        <v>6.00571428571428</v>
      </c>
      <c r="I77173">
        <v>34.546832671507303</v>
      </c>
      <c r="J77173">
        <v>-3.3740338479999998</v>
      </c>
      <c r="K77173">
        <v>23</v>
      </c>
      <c r="L77173" s="9">
        <f t="shared" si="1205"/>
        <v>0</v>
      </c>
      <c r="O77173" s="8">
        <v>45546</v>
      </c>
      <c r="P77173" s="7">
        <v>0.35972222222222222</v>
      </c>
    </row>
    <row r="77174" spans="1:16" x14ac:dyDescent="0.25">
      <c r="A77174" s="10">
        <v>45546.359722222223</v>
      </c>
      <c r="B77174" t="s">
        <v>16</v>
      </c>
      <c r="C77174">
        <v>10.4942857142857</v>
      </c>
      <c r="D77174">
        <v>0</v>
      </c>
      <c r="E77174" s="9">
        <v>1034.5468326714999</v>
      </c>
      <c r="F77174">
        <v>0</v>
      </c>
      <c r="G77174">
        <v>0</v>
      </c>
      <c r="H77174">
        <v>0</v>
      </c>
      <c r="I77174">
        <v>34.546832671507303</v>
      </c>
      <c r="J77174">
        <v>-3.3740338479999998</v>
      </c>
      <c r="K77174">
        <v>23</v>
      </c>
      <c r="L77174" s="9">
        <f t="shared" si="1205"/>
        <v>0</v>
      </c>
      <c r="O77174" s="8">
        <v>45546</v>
      </c>
      <c r="P77174" s="7">
        <v>0.35972222222222222</v>
      </c>
    </row>
    <row r="77175" spans="1:16" x14ac:dyDescent="0.25">
      <c r="A77175" s="10">
        <v>45546.36041666667</v>
      </c>
      <c r="B77175" t="s">
        <v>15</v>
      </c>
      <c r="C77175">
        <v>14.0625</v>
      </c>
      <c r="D77175">
        <v>0</v>
      </c>
      <c r="E77175" s="9">
        <v>1034.5468326714999</v>
      </c>
      <c r="F77175">
        <v>0</v>
      </c>
      <c r="G77175">
        <v>0</v>
      </c>
      <c r="H77175">
        <v>0</v>
      </c>
      <c r="I77175">
        <v>34.546832671507303</v>
      </c>
      <c r="J77175">
        <v>-3.2837615480000002</v>
      </c>
      <c r="K77175">
        <v>23</v>
      </c>
      <c r="L77175" s="9">
        <f t="shared" si="1205"/>
        <v>0</v>
      </c>
      <c r="O77175" s="8">
        <v>45546</v>
      </c>
      <c r="P77175" s="7">
        <v>0.36041666666666666</v>
      </c>
    </row>
    <row r="77176" spans="1:16" x14ac:dyDescent="0.25">
      <c r="A77176" s="10">
        <v>45546.36041666667</v>
      </c>
      <c r="B77176" t="s">
        <v>16</v>
      </c>
      <c r="C77176">
        <v>14.0625</v>
      </c>
      <c r="D77176">
        <v>0</v>
      </c>
      <c r="E77176" s="9">
        <v>1034.5468326714999</v>
      </c>
      <c r="F77176">
        <v>0</v>
      </c>
      <c r="G77176">
        <v>0</v>
      </c>
      <c r="H77176">
        <v>0</v>
      </c>
      <c r="I77176">
        <v>34.546832671507303</v>
      </c>
      <c r="J77176">
        <v>-3.2837615480000002</v>
      </c>
      <c r="K77176">
        <v>23</v>
      </c>
      <c r="L77176" s="9">
        <f t="shared" si="1205"/>
        <v>0</v>
      </c>
      <c r="O77176" s="8">
        <v>45546</v>
      </c>
      <c r="P77176" s="7">
        <v>0.36041666666666666</v>
      </c>
    </row>
    <row r="77177" spans="1:16" x14ac:dyDescent="0.25">
      <c r="A77177" s="10">
        <v>45546.361111111109</v>
      </c>
      <c r="B77177" t="s">
        <v>12</v>
      </c>
      <c r="C77177">
        <v>16.753333333333298</v>
      </c>
      <c r="D77177">
        <v>-1</v>
      </c>
      <c r="E77177" s="9">
        <v>1051.3001660048301</v>
      </c>
      <c r="F77177">
        <v>-16.753333333333298</v>
      </c>
      <c r="G77177">
        <v>16.753333333333298</v>
      </c>
      <c r="H77177">
        <v>0</v>
      </c>
      <c r="I77177">
        <v>34.546832671507303</v>
      </c>
      <c r="J77177">
        <v>-4.4794309480000001</v>
      </c>
      <c r="K77177">
        <v>23</v>
      </c>
      <c r="L77177" s="9">
        <f t="shared" si="1205"/>
        <v>0</v>
      </c>
      <c r="O77177" s="8">
        <v>45546</v>
      </c>
      <c r="P77177" s="7">
        <v>0.3611111111111111</v>
      </c>
    </row>
    <row r="77178" spans="1:16" x14ac:dyDescent="0.25">
      <c r="A77178" s="10">
        <v>45546.361805555556</v>
      </c>
      <c r="B77178" t="s">
        <v>13</v>
      </c>
      <c r="C77178">
        <v>14.688888888888799</v>
      </c>
      <c r="D77178">
        <v>0</v>
      </c>
      <c r="E77178" s="9">
        <v>1036.6112771159501</v>
      </c>
      <c r="F77178">
        <v>0</v>
      </c>
      <c r="G77178">
        <v>0</v>
      </c>
      <c r="H77178">
        <v>2.0644444444444399</v>
      </c>
      <c r="I77178">
        <v>36.611277115951701</v>
      </c>
      <c r="J77178">
        <v>1.94838895199999</v>
      </c>
      <c r="K77178">
        <v>23</v>
      </c>
      <c r="L77178" s="9">
        <f t="shared" si="1205"/>
        <v>0</v>
      </c>
      <c r="O77178" s="8">
        <v>45546</v>
      </c>
      <c r="P77178" s="7">
        <v>0.36180555555555555</v>
      </c>
    </row>
    <row r="77179" spans="1:16" x14ac:dyDescent="0.25">
      <c r="A77179" s="10">
        <v>45546.362500000003</v>
      </c>
      <c r="B77179" t="s">
        <v>14</v>
      </c>
      <c r="C77179">
        <v>15.3853333333333</v>
      </c>
      <c r="D77179">
        <v>1</v>
      </c>
      <c r="E77179" s="9">
        <v>1021.22594378261</v>
      </c>
      <c r="F77179">
        <v>15.3853333333333</v>
      </c>
      <c r="G77179">
        <v>15.3853333333333</v>
      </c>
      <c r="H77179">
        <v>0</v>
      </c>
      <c r="I77179">
        <v>36.611277115951701</v>
      </c>
      <c r="J77179">
        <v>3.4045664519999899</v>
      </c>
      <c r="K77179">
        <v>23</v>
      </c>
      <c r="L77179" s="9">
        <f t="shared" si="1205"/>
        <v>0</v>
      </c>
      <c r="O77179" s="8">
        <v>45546</v>
      </c>
      <c r="P77179" s="7">
        <v>0.36249999999999999</v>
      </c>
    </row>
    <row r="77180" spans="1:16" x14ac:dyDescent="0.25">
      <c r="A77180" s="10">
        <v>45546.363194444442</v>
      </c>
      <c r="B77180" t="s">
        <v>14</v>
      </c>
      <c r="C77180">
        <v>14.491250000000001</v>
      </c>
      <c r="D77180">
        <v>2</v>
      </c>
      <c r="E77180" s="9">
        <v>1006.73469378261</v>
      </c>
      <c r="F77180">
        <v>29.876583333333301</v>
      </c>
      <c r="G77180">
        <v>14.938291666666601</v>
      </c>
      <c r="H77180">
        <v>0</v>
      </c>
      <c r="I77180">
        <v>36.611277115951701</v>
      </c>
      <c r="J77180">
        <v>5.3108606519999899</v>
      </c>
      <c r="K77180">
        <v>23</v>
      </c>
      <c r="L77180" s="9">
        <f t="shared" si="1205"/>
        <v>0</v>
      </c>
      <c r="O77180" s="8">
        <v>45546</v>
      </c>
      <c r="P77180" s="7">
        <v>0.36319444444444443</v>
      </c>
    </row>
    <row r="77181" spans="1:16" x14ac:dyDescent="0.25">
      <c r="A77181" s="10">
        <v>45546.363888888889</v>
      </c>
      <c r="B77181" t="s">
        <v>14</v>
      </c>
      <c r="C77181">
        <v>16.1672222222222</v>
      </c>
      <c r="D77181">
        <v>3</v>
      </c>
      <c r="E77181" s="9">
        <v>990.56747156039501</v>
      </c>
      <c r="F77181">
        <v>46.043805555555501</v>
      </c>
      <c r="G77181">
        <v>15.347935185185101</v>
      </c>
      <c r="H77181">
        <v>0</v>
      </c>
      <c r="I77181">
        <v>36.611277115951701</v>
      </c>
      <c r="J77181">
        <v>1.33229565199999</v>
      </c>
      <c r="K77181">
        <v>23</v>
      </c>
      <c r="L77181" s="9">
        <f t="shared" si="1205"/>
        <v>0</v>
      </c>
      <c r="O77181" s="8">
        <v>45546</v>
      </c>
      <c r="P77181" s="7">
        <v>0.36388888888888887</v>
      </c>
    </row>
    <row r="77182" spans="1:16" x14ac:dyDescent="0.25">
      <c r="A77182" s="10">
        <v>45546.364583333336</v>
      </c>
      <c r="B77182" t="s">
        <v>15</v>
      </c>
      <c r="C77182">
        <v>20.918055555555501</v>
      </c>
      <c r="D77182">
        <v>0</v>
      </c>
      <c r="E77182" s="9">
        <v>1053.32163822706</v>
      </c>
      <c r="F77182">
        <v>0</v>
      </c>
      <c r="G77182">
        <v>0</v>
      </c>
      <c r="H77182">
        <v>16.710361111111101</v>
      </c>
      <c r="I77182">
        <v>53.321638227062799</v>
      </c>
      <c r="J77182">
        <v>2.91596615199999</v>
      </c>
      <c r="K77182">
        <v>23</v>
      </c>
      <c r="L77182" s="9">
        <f t="shared" si="1205"/>
        <v>0</v>
      </c>
      <c r="O77182" s="8">
        <v>45546</v>
      </c>
      <c r="P77182" s="7">
        <v>0.36458333333333331</v>
      </c>
    </row>
    <row r="77183" spans="1:16" x14ac:dyDescent="0.25">
      <c r="A77183" s="10">
        <v>45546.364583333336</v>
      </c>
      <c r="B77183" t="s">
        <v>16</v>
      </c>
      <c r="C77183">
        <v>20.918055555555501</v>
      </c>
      <c r="D77183">
        <v>0</v>
      </c>
      <c r="E77183" s="9">
        <v>1053.32163822706</v>
      </c>
      <c r="F77183">
        <v>0</v>
      </c>
      <c r="G77183">
        <v>0</v>
      </c>
      <c r="H77183">
        <v>0</v>
      </c>
      <c r="I77183">
        <v>53.321638227062799</v>
      </c>
      <c r="J77183">
        <v>2.91596615199999</v>
      </c>
      <c r="K77183">
        <v>23</v>
      </c>
      <c r="L77183" s="9">
        <f t="shared" si="1205"/>
        <v>0</v>
      </c>
      <c r="O77183" s="8">
        <v>45546</v>
      </c>
      <c r="P77183" s="7">
        <v>0.36458333333333331</v>
      </c>
    </row>
    <row r="77184" spans="1:16" x14ac:dyDescent="0.25">
      <c r="A77184" s="10">
        <v>45546.365277777775</v>
      </c>
      <c r="B77184" t="s">
        <v>14</v>
      </c>
      <c r="C77184">
        <v>18.592105263157801</v>
      </c>
      <c r="D77184">
        <v>1</v>
      </c>
      <c r="E77184" s="9">
        <v>1034.7295329639001</v>
      </c>
      <c r="F77184">
        <v>18.592105263157801</v>
      </c>
      <c r="G77184">
        <v>18.592105263157801</v>
      </c>
      <c r="H77184">
        <v>0</v>
      </c>
      <c r="I77184">
        <v>53.321638227062799</v>
      </c>
      <c r="J77184">
        <v>3.14520572999999</v>
      </c>
      <c r="K77184">
        <v>23</v>
      </c>
      <c r="L77184" s="9">
        <f t="shared" si="1205"/>
        <v>0</v>
      </c>
      <c r="O77184" s="8">
        <v>45546</v>
      </c>
      <c r="P77184" s="7">
        <v>0.36527777777777776</v>
      </c>
    </row>
    <row r="77185" spans="1:16" x14ac:dyDescent="0.25">
      <c r="A77185" s="10">
        <v>45546.365972222222</v>
      </c>
      <c r="B77185" t="s">
        <v>14</v>
      </c>
      <c r="C77185">
        <v>18.051666666666598</v>
      </c>
      <c r="D77185">
        <v>2</v>
      </c>
      <c r="E77185" s="9">
        <v>1016.67786629723</v>
      </c>
      <c r="F77185">
        <v>36.643771929824503</v>
      </c>
      <c r="G77185">
        <v>18.321885964912202</v>
      </c>
      <c r="H77185">
        <v>0</v>
      </c>
      <c r="I77185">
        <v>53.321638227062799</v>
      </c>
      <c r="J77185">
        <v>2.9962458299999901</v>
      </c>
      <c r="K77185">
        <v>23</v>
      </c>
      <c r="L77185" s="9">
        <f t="shared" si="1205"/>
        <v>0</v>
      </c>
      <c r="O77185" s="8">
        <v>45546</v>
      </c>
      <c r="P77185" s="7">
        <v>0.3659722222222222</v>
      </c>
    </row>
    <row r="77186" spans="1:16" x14ac:dyDescent="0.25">
      <c r="A77186" s="10">
        <v>45546.366666666669</v>
      </c>
      <c r="B77186" t="s">
        <v>14</v>
      </c>
      <c r="C77186">
        <v>18.0771428571428</v>
      </c>
      <c r="D77186">
        <v>3</v>
      </c>
      <c r="E77186" s="9">
        <v>998.60072344009404</v>
      </c>
      <c r="F77186">
        <v>54.720914786967398</v>
      </c>
      <c r="G77186">
        <v>18.240304928989101</v>
      </c>
      <c r="H77186">
        <v>0</v>
      </c>
      <c r="I77186">
        <v>53.321638227062799</v>
      </c>
      <c r="J77186">
        <v>2.4766101999999899</v>
      </c>
      <c r="K77186">
        <v>23</v>
      </c>
      <c r="L77186" s="9">
        <f t="shared" si="1205"/>
        <v>0</v>
      </c>
      <c r="O77186" s="8">
        <v>45546</v>
      </c>
      <c r="P77186" s="7">
        <v>0.36666666666666664</v>
      </c>
    </row>
    <row r="77187" spans="1:16" x14ac:dyDescent="0.25">
      <c r="A77187" s="10">
        <v>45546.367361111108</v>
      </c>
      <c r="B77187" t="s">
        <v>14</v>
      </c>
      <c r="C77187">
        <v>16.95</v>
      </c>
      <c r="D77187">
        <v>4</v>
      </c>
      <c r="E77187" s="9">
        <v>981.650723440094</v>
      </c>
      <c r="F77187">
        <v>71.670914786967401</v>
      </c>
      <c r="G77187">
        <v>17.917728696741801</v>
      </c>
      <c r="H77187">
        <v>0</v>
      </c>
      <c r="I77187">
        <v>53.321638227062799</v>
      </c>
      <c r="J77187">
        <v>1.9770908999999901</v>
      </c>
      <c r="K77187">
        <v>23</v>
      </c>
      <c r="L77187" s="9">
        <f t="shared" ref="L77187:L77250" si="1206">IF(DAY(O77187 &lt;&gt; O77188), 1, 0)</f>
        <v>0</v>
      </c>
      <c r="O77187" s="8">
        <v>45546</v>
      </c>
      <c r="P77187" s="7">
        <v>0.36736111111111114</v>
      </c>
    </row>
    <row r="77188" spans="1:16" x14ac:dyDescent="0.25">
      <c r="A77188" s="10">
        <v>45546.368055555555</v>
      </c>
      <c r="B77188" t="s">
        <v>14</v>
      </c>
      <c r="C77188">
        <v>15.6285714285714</v>
      </c>
      <c r="D77188">
        <v>5</v>
      </c>
      <c r="E77188" s="9">
        <v>966.02215201152296</v>
      </c>
      <c r="F77188">
        <v>87.299486215538806</v>
      </c>
      <c r="G77188">
        <v>17.459897243107701</v>
      </c>
      <c r="H77188">
        <v>0</v>
      </c>
      <c r="I77188">
        <v>53.321638227062799</v>
      </c>
      <c r="J77188">
        <v>2.1069682999999899</v>
      </c>
      <c r="K77188">
        <v>23</v>
      </c>
      <c r="L77188" s="9">
        <f t="shared" si="1206"/>
        <v>0</v>
      </c>
      <c r="O77188" s="8">
        <v>45546</v>
      </c>
      <c r="P77188" s="7">
        <v>0.36805555555555558</v>
      </c>
    </row>
    <row r="77189" spans="1:16" x14ac:dyDescent="0.25">
      <c r="A77189" s="10">
        <v>45546.368750000001</v>
      </c>
      <c r="B77189" t="s">
        <v>13</v>
      </c>
      <c r="C77189">
        <v>16.242307692307602</v>
      </c>
      <c r="D77189">
        <v>0</v>
      </c>
      <c r="E77189" s="9">
        <v>1047.2336904730601</v>
      </c>
      <c r="F77189">
        <v>0</v>
      </c>
      <c r="G77189">
        <v>0</v>
      </c>
      <c r="H77189">
        <v>-6.0879477540003801</v>
      </c>
      <c r="I77189">
        <v>47.233690473062403</v>
      </c>
      <c r="J77189">
        <v>-1.3669233999999999</v>
      </c>
      <c r="K77189">
        <v>23</v>
      </c>
      <c r="L77189" s="9">
        <f t="shared" si="1206"/>
        <v>0</v>
      </c>
      <c r="O77189" s="8">
        <v>45546</v>
      </c>
      <c r="P77189" s="7">
        <v>0.36875000000000002</v>
      </c>
    </row>
    <row r="77190" spans="1:16" x14ac:dyDescent="0.25">
      <c r="A77190" s="10">
        <v>45546.369444444441</v>
      </c>
      <c r="B77190" t="s">
        <v>12</v>
      </c>
      <c r="C77190">
        <v>14.678750000000001</v>
      </c>
      <c r="D77190">
        <v>-1</v>
      </c>
      <c r="E77190" s="9">
        <v>1061.9124404730601</v>
      </c>
      <c r="F77190">
        <v>-14.678750000000001</v>
      </c>
      <c r="G77190">
        <v>14.678750000000001</v>
      </c>
      <c r="H77190">
        <v>0</v>
      </c>
      <c r="I77190">
        <v>47.233690473062403</v>
      </c>
      <c r="J77190">
        <v>-1.2307646000000001</v>
      </c>
      <c r="K77190">
        <v>23</v>
      </c>
      <c r="L77190" s="9">
        <f t="shared" si="1206"/>
        <v>0</v>
      </c>
      <c r="O77190" s="8">
        <v>45546</v>
      </c>
      <c r="P77190" s="7">
        <v>0.36944444444444446</v>
      </c>
    </row>
    <row r="77191" spans="1:16" x14ac:dyDescent="0.25">
      <c r="A77191" s="10">
        <v>45546.370138888888</v>
      </c>
      <c r="B77191" t="s">
        <v>12</v>
      </c>
      <c r="C77191">
        <v>14.27375</v>
      </c>
      <c r="D77191">
        <v>-2</v>
      </c>
      <c r="E77191" s="9">
        <v>1076.1861904730599</v>
      </c>
      <c r="F77191">
        <v>-28.952500000000001</v>
      </c>
      <c r="G77191">
        <v>14.47625</v>
      </c>
      <c r="H77191">
        <v>0</v>
      </c>
      <c r="I77191">
        <v>47.233690473062403</v>
      </c>
      <c r="J77191">
        <v>-1.1244516</v>
      </c>
      <c r="K77191">
        <v>23</v>
      </c>
      <c r="L77191" s="9">
        <f t="shared" si="1206"/>
        <v>0</v>
      </c>
      <c r="O77191" s="8">
        <v>45546</v>
      </c>
      <c r="P77191" s="7">
        <v>0.37013888888888891</v>
      </c>
    </row>
    <row r="77192" spans="1:16" x14ac:dyDescent="0.25">
      <c r="A77192" s="10">
        <v>45546.370833333334</v>
      </c>
      <c r="B77192" t="s">
        <v>12</v>
      </c>
      <c r="C77192">
        <v>13.9854545454545</v>
      </c>
      <c r="D77192">
        <v>-3</v>
      </c>
      <c r="E77192" s="9">
        <v>1090.1716450185099</v>
      </c>
      <c r="F77192">
        <v>-42.937954545454502</v>
      </c>
      <c r="G77192">
        <v>14.312651515151501</v>
      </c>
      <c r="H77192">
        <v>0</v>
      </c>
      <c r="I77192">
        <v>47.233690473062403</v>
      </c>
      <c r="J77192">
        <v>-3.3463776900000002</v>
      </c>
      <c r="K77192">
        <v>23</v>
      </c>
      <c r="L77192" s="9">
        <f t="shared" si="1206"/>
        <v>0</v>
      </c>
      <c r="O77192" s="8">
        <v>45546</v>
      </c>
      <c r="P77192" s="7">
        <v>0.37083333333333335</v>
      </c>
    </row>
    <row r="77193" spans="1:16" x14ac:dyDescent="0.25">
      <c r="A77193" s="10">
        <v>45546.371527777781</v>
      </c>
      <c r="B77193" t="s">
        <v>12</v>
      </c>
      <c r="C77193">
        <v>13.9138461538461</v>
      </c>
      <c r="D77193">
        <v>-4</v>
      </c>
      <c r="E77193" s="9">
        <v>1104.08549117236</v>
      </c>
      <c r="F77193">
        <v>-56.851800699300597</v>
      </c>
      <c r="G77193">
        <v>14.212950174825099</v>
      </c>
      <c r="H77193">
        <v>0</v>
      </c>
      <c r="I77193">
        <v>47.233690473062403</v>
      </c>
      <c r="J77193">
        <v>-7.0117643899999997</v>
      </c>
      <c r="K77193">
        <v>23</v>
      </c>
      <c r="L77193" s="9">
        <f t="shared" si="1206"/>
        <v>0</v>
      </c>
      <c r="O77193" s="8">
        <v>45546</v>
      </c>
      <c r="P77193" s="7">
        <v>0.37152777777777779</v>
      </c>
    </row>
    <row r="77194" spans="1:16" x14ac:dyDescent="0.25">
      <c r="A77194" s="10">
        <v>45546.37222222222</v>
      </c>
      <c r="B77194" t="s">
        <v>12</v>
      </c>
      <c r="C77194">
        <v>16</v>
      </c>
      <c r="D77194">
        <v>-5</v>
      </c>
      <c r="E77194" s="9">
        <v>1120.08549117236</v>
      </c>
      <c r="F77194">
        <v>-72.851800699300696</v>
      </c>
      <c r="G77194">
        <v>14.570360139860099</v>
      </c>
      <c r="H77194">
        <v>0</v>
      </c>
      <c r="I77194">
        <v>47.233690473062403</v>
      </c>
      <c r="J77194">
        <v>-6.7193335899999997</v>
      </c>
      <c r="K77194">
        <v>23</v>
      </c>
      <c r="L77194" s="9">
        <f t="shared" si="1206"/>
        <v>0</v>
      </c>
      <c r="O77194" s="8">
        <v>45546</v>
      </c>
      <c r="P77194" s="7">
        <v>0.37222222222222223</v>
      </c>
    </row>
    <row r="77195" spans="1:16" x14ac:dyDescent="0.25">
      <c r="A77195" s="10">
        <v>45546.372916666667</v>
      </c>
      <c r="B77195" t="s">
        <v>12</v>
      </c>
      <c r="C77195">
        <v>13.5</v>
      </c>
      <c r="D77195">
        <v>-6</v>
      </c>
      <c r="E77195" s="9">
        <v>1133.58549117236</v>
      </c>
      <c r="F77195">
        <v>-86.351800699300696</v>
      </c>
      <c r="G77195">
        <v>14.3919667832167</v>
      </c>
      <c r="H77195">
        <v>0</v>
      </c>
      <c r="I77195">
        <v>47.233690473062403</v>
      </c>
      <c r="J77195">
        <v>-7.0036201900000004</v>
      </c>
      <c r="K77195">
        <v>23</v>
      </c>
      <c r="L77195" s="9">
        <f t="shared" si="1206"/>
        <v>0</v>
      </c>
      <c r="O77195" s="8">
        <v>45546</v>
      </c>
      <c r="P77195" s="7">
        <v>0.37291666666666667</v>
      </c>
    </row>
    <row r="77196" spans="1:16" x14ac:dyDescent="0.25">
      <c r="A77196" s="10">
        <v>45546.373611111114</v>
      </c>
      <c r="B77196" t="s">
        <v>15</v>
      </c>
      <c r="C77196">
        <v>17.346585365853599</v>
      </c>
      <c r="D77196">
        <v>0</v>
      </c>
      <c r="E77196" s="9">
        <v>1029.5059789772399</v>
      </c>
      <c r="F77196">
        <v>0</v>
      </c>
      <c r="G77196">
        <v>0</v>
      </c>
      <c r="H77196">
        <v>-17.7277114958212</v>
      </c>
      <c r="I77196">
        <v>29.505978977241199</v>
      </c>
      <c r="J77196">
        <v>-5.1496426900000003</v>
      </c>
      <c r="K77196">
        <v>23</v>
      </c>
      <c r="L77196" s="9">
        <f t="shared" si="1206"/>
        <v>0</v>
      </c>
      <c r="O77196" s="8">
        <v>45546</v>
      </c>
      <c r="P77196" s="7">
        <v>0.37361111111111112</v>
      </c>
    </row>
    <row r="77197" spans="1:16" x14ac:dyDescent="0.25">
      <c r="A77197" s="10">
        <v>45546.373611111114</v>
      </c>
      <c r="B77197" t="s">
        <v>16</v>
      </c>
      <c r="C77197">
        <v>17.346585365853599</v>
      </c>
      <c r="D77197">
        <v>0</v>
      </c>
      <c r="E77197" s="9">
        <v>1029.5059789772399</v>
      </c>
      <c r="F77197">
        <v>0</v>
      </c>
      <c r="G77197">
        <v>0</v>
      </c>
      <c r="H77197">
        <v>0</v>
      </c>
      <c r="I77197">
        <v>29.505978977241199</v>
      </c>
      <c r="J77197">
        <v>-5.1496426900000003</v>
      </c>
      <c r="K77197">
        <v>23</v>
      </c>
      <c r="L77197" s="9">
        <f t="shared" si="1206"/>
        <v>0</v>
      </c>
      <c r="O77197" s="8">
        <v>45546</v>
      </c>
      <c r="P77197" s="7">
        <v>0.37361111111111112</v>
      </c>
    </row>
    <row r="77198" spans="1:16" x14ac:dyDescent="0.25">
      <c r="A77198" s="10">
        <v>45546.374305555553</v>
      </c>
      <c r="B77198" t="s">
        <v>15</v>
      </c>
      <c r="C77198">
        <v>21.934999999999999</v>
      </c>
      <c r="D77198">
        <v>0</v>
      </c>
      <c r="E77198" s="9">
        <v>1029.5059789772399</v>
      </c>
      <c r="F77198">
        <v>0</v>
      </c>
      <c r="G77198">
        <v>0</v>
      </c>
      <c r="H77198">
        <v>0</v>
      </c>
      <c r="I77198">
        <v>29.505978977241199</v>
      </c>
      <c r="J77198">
        <v>-4.6153551899999998</v>
      </c>
      <c r="K77198">
        <v>23</v>
      </c>
      <c r="L77198" s="9">
        <f t="shared" si="1206"/>
        <v>0</v>
      </c>
      <c r="O77198" s="8">
        <v>45546</v>
      </c>
      <c r="P77198" s="7">
        <v>0.37430555555555556</v>
      </c>
    </row>
    <row r="77199" spans="1:16" x14ac:dyDescent="0.25">
      <c r="A77199" s="10">
        <v>45546.374305555553</v>
      </c>
      <c r="B77199" t="s">
        <v>16</v>
      </c>
      <c r="C77199">
        <v>21.934999999999999</v>
      </c>
      <c r="D77199">
        <v>0</v>
      </c>
      <c r="E77199" s="9">
        <v>1029.5059789772399</v>
      </c>
      <c r="F77199">
        <v>0</v>
      </c>
      <c r="G77199">
        <v>0</v>
      </c>
      <c r="H77199">
        <v>0</v>
      </c>
      <c r="I77199">
        <v>29.505978977241199</v>
      </c>
      <c r="J77199">
        <v>-4.6153551899999998</v>
      </c>
      <c r="K77199">
        <v>23</v>
      </c>
      <c r="L77199" s="9">
        <f t="shared" si="1206"/>
        <v>0</v>
      </c>
      <c r="O77199" s="8">
        <v>45546</v>
      </c>
      <c r="P77199" s="7">
        <v>0.37430555555555556</v>
      </c>
    </row>
    <row r="77200" spans="1:16" x14ac:dyDescent="0.25">
      <c r="A77200" s="10">
        <v>45546.375</v>
      </c>
      <c r="B77200" t="s">
        <v>12</v>
      </c>
      <c r="C77200">
        <v>18.795555555555499</v>
      </c>
      <c r="D77200">
        <v>-1</v>
      </c>
      <c r="E77200" s="9">
        <v>1048.3015345327899</v>
      </c>
      <c r="F77200">
        <v>-18.795555555555499</v>
      </c>
      <c r="G77200">
        <v>18.795555555555499</v>
      </c>
      <c r="H77200">
        <v>0</v>
      </c>
      <c r="I77200">
        <v>29.505978977241199</v>
      </c>
      <c r="J77200">
        <v>-2.7771817900000002</v>
      </c>
      <c r="K77200">
        <v>23</v>
      </c>
      <c r="L77200" s="9">
        <f t="shared" si="1206"/>
        <v>0</v>
      </c>
      <c r="O77200" s="8">
        <v>45546</v>
      </c>
      <c r="P77200" s="7">
        <v>0.375</v>
      </c>
    </row>
    <row r="77201" spans="1:16" x14ac:dyDescent="0.25">
      <c r="A77201" s="10">
        <v>45546.375694444447</v>
      </c>
      <c r="B77201" t="s">
        <v>12</v>
      </c>
      <c r="C77201">
        <v>21.775384615384599</v>
      </c>
      <c r="D77201">
        <v>-2</v>
      </c>
      <c r="E77201" s="9">
        <v>1070.07691914818</v>
      </c>
      <c r="F77201">
        <v>-40.570940170940098</v>
      </c>
      <c r="G77201">
        <v>20.285470085469999</v>
      </c>
      <c r="H77201">
        <v>0</v>
      </c>
      <c r="I77201">
        <v>29.505978977241199</v>
      </c>
      <c r="J77201">
        <v>-3.4594913900000002</v>
      </c>
      <c r="K77201">
        <v>23</v>
      </c>
      <c r="L77201" s="9">
        <f t="shared" si="1206"/>
        <v>0</v>
      </c>
      <c r="O77201" s="8">
        <v>45546</v>
      </c>
      <c r="P77201" s="7">
        <v>0.37569444444444444</v>
      </c>
    </row>
    <row r="77202" spans="1:16" x14ac:dyDescent="0.25">
      <c r="A77202" s="10">
        <v>45546.376388888886</v>
      </c>
      <c r="B77202" t="s">
        <v>12</v>
      </c>
      <c r="C77202">
        <v>25.035250000000001</v>
      </c>
      <c r="D77202">
        <v>-3</v>
      </c>
      <c r="E77202" s="9">
        <v>1095.1121691481801</v>
      </c>
      <c r="F77202">
        <v>-65.606190170940096</v>
      </c>
      <c r="G77202">
        <v>21.868730056979999</v>
      </c>
      <c r="H77202">
        <v>0</v>
      </c>
      <c r="I77202">
        <v>29.505978977241199</v>
      </c>
      <c r="J77202">
        <v>-4.3538899999999998</v>
      </c>
      <c r="K77202">
        <v>23</v>
      </c>
      <c r="L77202" s="9">
        <f t="shared" si="1206"/>
        <v>0</v>
      </c>
      <c r="O77202" s="8">
        <v>45546</v>
      </c>
      <c r="P77202" s="7">
        <v>0.37638888888888888</v>
      </c>
    </row>
    <row r="77203" spans="1:16" x14ac:dyDescent="0.25">
      <c r="A77203" s="10">
        <v>45546.377083333333</v>
      </c>
      <c r="B77203" t="s">
        <v>12</v>
      </c>
      <c r="C77203">
        <v>29.594374999999999</v>
      </c>
      <c r="D77203">
        <v>-4</v>
      </c>
      <c r="E77203" s="9">
        <v>1124.70654414818</v>
      </c>
      <c r="F77203">
        <v>-95.200565170940095</v>
      </c>
      <c r="G77203">
        <v>23.800141292734999</v>
      </c>
      <c r="H77203">
        <v>0</v>
      </c>
      <c r="I77203">
        <v>29.505978977241199</v>
      </c>
      <c r="J77203">
        <v>-6.3043149999999999</v>
      </c>
      <c r="K77203">
        <v>23</v>
      </c>
      <c r="L77203" s="9">
        <f t="shared" si="1206"/>
        <v>0</v>
      </c>
      <c r="O77203" s="8">
        <v>45546</v>
      </c>
      <c r="P77203" s="7">
        <v>0.37708333333333333</v>
      </c>
    </row>
    <row r="77204" spans="1:16" x14ac:dyDescent="0.25">
      <c r="A77204" s="10">
        <v>45546.37777777778</v>
      </c>
      <c r="B77204" t="s">
        <v>12</v>
      </c>
      <c r="C77204">
        <v>31.049387755102</v>
      </c>
      <c r="D77204">
        <v>-5</v>
      </c>
      <c r="E77204" s="9">
        <v>1155.75593190328</v>
      </c>
      <c r="F77204">
        <v>-126.249952926042</v>
      </c>
      <c r="G77204">
        <v>25.249990585208401</v>
      </c>
      <c r="H77204">
        <v>0</v>
      </c>
      <c r="I77204">
        <v>29.505978977241199</v>
      </c>
      <c r="J77204">
        <v>-4.9233569099999999</v>
      </c>
      <c r="K77204">
        <v>23</v>
      </c>
      <c r="L77204" s="9">
        <f t="shared" si="1206"/>
        <v>0</v>
      </c>
      <c r="O77204" s="8">
        <v>45546</v>
      </c>
      <c r="P77204" s="7">
        <v>0.37777777777777777</v>
      </c>
    </row>
    <row r="77205" spans="1:16" x14ac:dyDescent="0.25">
      <c r="A77205" s="10">
        <v>45546.378472222219</v>
      </c>
      <c r="B77205" t="s">
        <v>12</v>
      </c>
      <c r="C77205">
        <v>36.949545454545401</v>
      </c>
      <c r="D77205">
        <v>-6</v>
      </c>
      <c r="E77205" s="9">
        <v>1192.70547735782</v>
      </c>
      <c r="F77205">
        <v>-163.19949838058699</v>
      </c>
      <c r="G77205">
        <v>27.1999163967646</v>
      </c>
      <c r="H77205">
        <v>0</v>
      </c>
      <c r="I77205">
        <v>29.505978977241199</v>
      </c>
      <c r="J77205">
        <v>-2.2909332099999999</v>
      </c>
      <c r="K77205">
        <v>23</v>
      </c>
      <c r="L77205" s="9">
        <f t="shared" si="1206"/>
        <v>0</v>
      </c>
      <c r="O77205" s="8">
        <v>45546</v>
      </c>
      <c r="P77205" s="7">
        <v>0.37847222222222221</v>
      </c>
    </row>
    <row r="77206" spans="1:16" x14ac:dyDescent="0.25">
      <c r="A77206" s="10">
        <v>45546.379166666666</v>
      </c>
      <c r="B77206" t="s">
        <v>12</v>
      </c>
      <c r="C77206">
        <v>34.651153846153797</v>
      </c>
      <c r="D77206">
        <v>-7</v>
      </c>
      <c r="E77206" s="9">
        <v>1227.35663120398</v>
      </c>
      <c r="F77206">
        <v>-197.850652226741</v>
      </c>
      <c r="G77206">
        <v>28.264378889534498</v>
      </c>
      <c r="H77206">
        <v>0</v>
      </c>
      <c r="I77206">
        <v>29.505978977241199</v>
      </c>
      <c r="J77206">
        <v>-1.4455512100000001</v>
      </c>
      <c r="K77206">
        <v>23</v>
      </c>
      <c r="L77206" s="9">
        <f t="shared" si="1206"/>
        <v>0</v>
      </c>
      <c r="O77206" s="8">
        <v>45546</v>
      </c>
      <c r="P77206" s="7">
        <v>0.37916666666666665</v>
      </c>
    </row>
    <row r="77207" spans="1:16" x14ac:dyDescent="0.25">
      <c r="A77207" s="10">
        <v>45546.379861111112</v>
      </c>
      <c r="B77207" t="s">
        <v>15</v>
      </c>
      <c r="C77207">
        <v>42.406923076923</v>
      </c>
      <c r="D77207">
        <v>0</v>
      </c>
      <c r="E77207" s="9">
        <v>930.50816966551997</v>
      </c>
      <c r="F77207">
        <v>0</v>
      </c>
      <c r="G77207">
        <v>0</v>
      </c>
      <c r="H77207">
        <v>-98.997809311719905</v>
      </c>
      <c r="I77207">
        <v>-69.491830334478706</v>
      </c>
      <c r="J77207">
        <v>-1.2051119100000001</v>
      </c>
      <c r="K77207">
        <v>23</v>
      </c>
      <c r="L77207" s="9">
        <f t="shared" si="1206"/>
        <v>0</v>
      </c>
      <c r="O77207" s="8">
        <v>45546</v>
      </c>
      <c r="P77207" s="7">
        <v>0.37986111111111109</v>
      </c>
    </row>
    <row r="77208" spans="1:16" x14ac:dyDescent="0.25">
      <c r="A77208" s="10">
        <v>45546.379861111112</v>
      </c>
      <c r="B77208" t="s">
        <v>16</v>
      </c>
      <c r="C77208">
        <v>42.406923076923</v>
      </c>
      <c r="D77208">
        <v>0</v>
      </c>
      <c r="E77208" s="9">
        <v>930.50816966551997</v>
      </c>
      <c r="F77208">
        <v>0</v>
      </c>
      <c r="G77208">
        <v>0</v>
      </c>
      <c r="H77208">
        <v>0</v>
      </c>
      <c r="I77208">
        <v>-69.491830334478706</v>
      </c>
      <c r="J77208">
        <v>-1.2051119100000001</v>
      </c>
      <c r="K77208">
        <v>23</v>
      </c>
      <c r="L77208" s="9">
        <f t="shared" si="1206"/>
        <v>0</v>
      </c>
      <c r="O77208" s="8">
        <v>45546</v>
      </c>
      <c r="P77208" s="7">
        <v>0.37986111111111109</v>
      </c>
    </row>
    <row r="77209" spans="1:16" x14ac:dyDescent="0.25">
      <c r="A77209" s="10">
        <v>45546.380555555559</v>
      </c>
      <c r="B77209" t="s">
        <v>12</v>
      </c>
      <c r="C77209">
        <v>40.81</v>
      </c>
      <c r="D77209">
        <v>-1</v>
      </c>
      <c r="E77209" s="9">
        <v>971.31816966552003</v>
      </c>
      <c r="F77209">
        <v>-40.81</v>
      </c>
      <c r="G77209">
        <v>40.81</v>
      </c>
      <c r="H77209">
        <v>0</v>
      </c>
      <c r="I77209">
        <v>-69.491830334478706</v>
      </c>
      <c r="J77209">
        <v>-0.330159910000002</v>
      </c>
      <c r="K77209">
        <v>23</v>
      </c>
      <c r="L77209" s="9">
        <f t="shared" si="1206"/>
        <v>0</v>
      </c>
      <c r="O77209" s="8">
        <v>45546</v>
      </c>
      <c r="P77209" s="7">
        <v>0.38055555555555554</v>
      </c>
    </row>
    <row r="77210" spans="1:16" x14ac:dyDescent="0.25">
      <c r="A77210" s="10">
        <v>45546.381249999999</v>
      </c>
      <c r="B77210" t="s">
        <v>12</v>
      </c>
      <c r="C77210">
        <v>37.314999999999998</v>
      </c>
      <c r="D77210">
        <v>-2</v>
      </c>
      <c r="E77210" s="9">
        <v>1008.63316966552</v>
      </c>
      <c r="F77210">
        <v>-78.125</v>
      </c>
      <c r="G77210">
        <v>39.0625</v>
      </c>
      <c r="H77210">
        <v>0</v>
      </c>
      <c r="I77210">
        <v>-69.491830334478706</v>
      </c>
      <c r="J77210">
        <v>-2.1964985100000001</v>
      </c>
      <c r="K77210">
        <v>23</v>
      </c>
      <c r="L77210" s="9">
        <f t="shared" si="1206"/>
        <v>0</v>
      </c>
      <c r="O77210" s="8">
        <v>45546</v>
      </c>
      <c r="P77210" s="7">
        <v>0.38124999999999998</v>
      </c>
    </row>
    <row r="77211" spans="1:16" x14ac:dyDescent="0.25">
      <c r="A77211" s="10">
        <v>45546.381944444445</v>
      </c>
      <c r="B77211" t="s">
        <v>12</v>
      </c>
      <c r="C77211">
        <v>42.876491228070101</v>
      </c>
      <c r="D77211">
        <v>-3</v>
      </c>
      <c r="E77211" s="9">
        <v>1051.5096608935901</v>
      </c>
      <c r="F77211">
        <v>-121.00149122806999</v>
      </c>
      <c r="G77211">
        <v>40.3338304093567</v>
      </c>
      <c r="H77211">
        <v>0</v>
      </c>
      <c r="I77211">
        <v>-69.491830334478706</v>
      </c>
      <c r="J77211">
        <v>-1.86472891</v>
      </c>
      <c r="K77211">
        <v>23</v>
      </c>
      <c r="L77211" s="9">
        <f t="shared" si="1206"/>
        <v>0</v>
      </c>
      <c r="O77211" s="8">
        <v>45546</v>
      </c>
      <c r="P77211" s="7">
        <v>0.38194444444444442</v>
      </c>
    </row>
    <row r="77212" spans="1:16" x14ac:dyDescent="0.25">
      <c r="A77212" s="10">
        <v>45546.382638888892</v>
      </c>
      <c r="B77212" t="s">
        <v>13</v>
      </c>
      <c r="C77212">
        <v>45.299285714285702</v>
      </c>
      <c r="D77212">
        <v>0</v>
      </c>
      <c r="E77212" s="9">
        <v>915.61180375073297</v>
      </c>
      <c r="F77212">
        <v>0</v>
      </c>
      <c r="G77212">
        <v>0</v>
      </c>
      <c r="H77212">
        <v>-14.8963659147869</v>
      </c>
      <c r="I77212">
        <v>-84.388196249265704</v>
      </c>
      <c r="J77212">
        <v>0.23126038999999701</v>
      </c>
      <c r="K77212">
        <v>23</v>
      </c>
      <c r="L77212" s="9">
        <f t="shared" si="1206"/>
        <v>0</v>
      </c>
      <c r="O77212" s="8">
        <v>45546</v>
      </c>
      <c r="P77212" s="7">
        <v>0.38263888888888886</v>
      </c>
    </row>
    <row r="77213" spans="1:16" x14ac:dyDescent="0.25">
      <c r="A77213" s="10">
        <v>45546.383333333331</v>
      </c>
      <c r="B77213" t="s">
        <v>14</v>
      </c>
      <c r="C77213">
        <v>37.494</v>
      </c>
      <c r="D77213">
        <v>1</v>
      </c>
      <c r="E77213" s="9">
        <v>878.11780375073295</v>
      </c>
      <c r="F77213">
        <v>37.494</v>
      </c>
      <c r="G77213">
        <v>37.494</v>
      </c>
      <c r="H77213">
        <v>0</v>
      </c>
      <c r="I77213">
        <v>-84.388196249265704</v>
      </c>
      <c r="J77213">
        <v>0.898730899999996</v>
      </c>
      <c r="K77213">
        <v>23</v>
      </c>
      <c r="L77213" s="9">
        <f t="shared" si="1206"/>
        <v>0</v>
      </c>
      <c r="O77213" s="8">
        <v>45546</v>
      </c>
      <c r="P77213" s="7">
        <v>0.38333333333333336</v>
      </c>
    </row>
    <row r="77214" spans="1:16" x14ac:dyDescent="0.25">
      <c r="A77214" s="10">
        <v>45546.384027777778</v>
      </c>
      <c r="B77214" t="s">
        <v>13</v>
      </c>
      <c r="C77214">
        <v>44.886000000000003</v>
      </c>
      <c r="D77214">
        <v>0</v>
      </c>
      <c r="E77214" s="9">
        <v>923.00380375073303</v>
      </c>
      <c r="F77214">
        <v>0</v>
      </c>
      <c r="G77214">
        <v>0</v>
      </c>
      <c r="H77214">
        <v>7.3920000000000003</v>
      </c>
      <c r="I77214">
        <v>-76.996196249265694</v>
      </c>
      <c r="J77214">
        <v>-2.4887750999999998</v>
      </c>
      <c r="K77214">
        <v>23</v>
      </c>
      <c r="L77214" s="9">
        <f t="shared" si="1206"/>
        <v>0</v>
      </c>
      <c r="O77214" s="8">
        <v>45546</v>
      </c>
      <c r="P77214" s="7">
        <v>0.3840277777777778</v>
      </c>
    </row>
    <row r="77215" spans="1:16" x14ac:dyDescent="0.25">
      <c r="A77215" s="10">
        <v>45546.384722222225</v>
      </c>
      <c r="B77215" t="s">
        <v>12</v>
      </c>
      <c r="C77215">
        <v>48.4</v>
      </c>
      <c r="D77215">
        <v>-1</v>
      </c>
      <c r="E77215" s="9">
        <v>971.403803750733</v>
      </c>
      <c r="F77215">
        <v>-48.4</v>
      </c>
      <c r="G77215">
        <v>48.4</v>
      </c>
      <c r="H77215">
        <v>0</v>
      </c>
      <c r="I77215">
        <v>-76.996196249265694</v>
      </c>
      <c r="J77215">
        <v>-1.5278305999999999</v>
      </c>
      <c r="K77215">
        <v>23</v>
      </c>
      <c r="L77215" s="9">
        <f t="shared" si="1206"/>
        <v>0</v>
      </c>
      <c r="O77215" s="8">
        <v>45546</v>
      </c>
      <c r="P77215" s="7">
        <v>0.38472222222222224</v>
      </c>
    </row>
    <row r="77216" spans="1:16" x14ac:dyDescent="0.25">
      <c r="A77216" s="10">
        <v>45546.385416666664</v>
      </c>
      <c r="B77216" t="s">
        <v>12</v>
      </c>
      <c r="C77216">
        <v>45.957142857142799</v>
      </c>
      <c r="D77216">
        <v>-2</v>
      </c>
      <c r="E77216" s="9">
        <v>1017.36094660787</v>
      </c>
      <c r="F77216">
        <v>-94.357142857142804</v>
      </c>
      <c r="G77216">
        <v>47.178571428571402</v>
      </c>
      <c r="H77216">
        <v>0</v>
      </c>
      <c r="I77216">
        <v>-76.996196249265694</v>
      </c>
      <c r="J77216">
        <v>-4.0417275999999998</v>
      </c>
      <c r="K77216">
        <v>23</v>
      </c>
      <c r="L77216" s="9">
        <f t="shared" si="1206"/>
        <v>0</v>
      </c>
      <c r="O77216" s="8">
        <v>45546</v>
      </c>
      <c r="P77216" s="7">
        <v>0.38541666666666669</v>
      </c>
    </row>
    <row r="77217" spans="1:16" x14ac:dyDescent="0.25">
      <c r="A77217" s="10">
        <v>45546.386111111111</v>
      </c>
      <c r="B77217" t="s">
        <v>12</v>
      </c>
      <c r="C77217">
        <v>41.493076923076899</v>
      </c>
      <c r="D77217">
        <v>-3</v>
      </c>
      <c r="E77217" s="9">
        <v>1058.8540235309499</v>
      </c>
      <c r="F77217">
        <v>-135.85021978021899</v>
      </c>
      <c r="G77217">
        <v>45.283406593406497</v>
      </c>
      <c r="H77217">
        <v>0</v>
      </c>
      <c r="I77217">
        <v>-76.996196249265694</v>
      </c>
      <c r="J77217">
        <v>-5.1166304</v>
      </c>
      <c r="K77217">
        <v>23</v>
      </c>
      <c r="L77217" s="9">
        <f t="shared" si="1206"/>
        <v>0</v>
      </c>
      <c r="O77217" s="8">
        <v>45546</v>
      </c>
      <c r="P77217" s="7">
        <v>0.38611111111111113</v>
      </c>
    </row>
    <row r="77218" spans="1:16" x14ac:dyDescent="0.25">
      <c r="A77218" s="10">
        <v>45546.386805555558</v>
      </c>
      <c r="B77218" t="s">
        <v>12</v>
      </c>
      <c r="C77218">
        <v>47.782499999999999</v>
      </c>
      <c r="D77218">
        <v>-4</v>
      </c>
      <c r="E77218" s="9">
        <v>1106.6365235309499</v>
      </c>
      <c r="F77218">
        <v>-183.63271978021899</v>
      </c>
      <c r="G77218">
        <v>45.908179945054897</v>
      </c>
      <c r="H77218">
        <v>0</v>
      </c>
      <c r="I77218">
        <v>-76.996196249265694</v>
      </c>
      <c r="J77218">
        <v>-6.50137772999999</v>
      </c>
      <c r="K77218">
        <v>23</v>
      </c>
      <c r="L77218" s="9">
        <f t="shared" si="1206"/>
        <v>0</v>
      </c>
      <c r="O77218" s="8">
        <v>45546</v>
      </c>
      <c r="P77218" s="7">
        <v>0.38680555555555557</v>
      </c>
    </row>
    <row r="77219" spans="1:16" x14ac:dyDescent="0.25">
      <c r="A77219" s="10">
        <v>45546.387499999997</v>
      </c>
      <c r="B77219" t="s">
        <v>12</v>
      </c>
      <c r="C77219">
        <v>46.124583333333298</v>
      </c>
      <c r="D77219">
        <v>-5</v>
      </c>
      <c r="E77219" s="9">
        <v>1152.76110686428</v>
      </c>
      <c r="F77219">
        <v>-229.75730311355301</v>
      </c>
      <c r="G77219">
        <v>45.951460622710599</v>
      </c>
      <c r="H77219">
        <v>0</v>
      </c>
      <c r="I77219">
        <v>-76.996196249265694</v>
      </c>
      <c r="J77219">
        <v>-7.2299576300000004</v>
      </c>
      <c r="K77219">
        <v>23</v>
      </c>
      <c r="L77219" s="9">
        <f t="shared" si="1206"/>
        <v>0</v>
      </c>
      <c r="O77219" s="8">
        <v>45546</v>
      </c>
      <c r="P77219" s="7">
        <v>0.38750000000000001</v>
      </c>
    </row>
    <row r="77220" spans="1:16" x14ac:dyDescent="0.25">
      <c r="A77220" s="10">
        <v>45546.388194444444</v>
      </c>
      <c r="B77220" t="s">
        <v>12</v>
      </c>
      <c r="C77220">
        <v>48.842500000000001</v>
      </c>
      <c r="D77220">
        <v>-6</v>
      </c>
      <c r="E77220" s="9">
        <v>1201.60360686428</v>
      </c>
      <c r="F77220">
        <v>-278.59980311355298</v>
      </c>
      <c r="G77220">
        <v>46.433300518925499</v>
      </c>
      <c r="H77220">
        <v>0</v>
      </c>
      <c r="I77220">
        <v>-76.996196249265694</v>
      </c>
      <c r="J77220">
        <v>-5.8344320300000003</v>
      </c>
      <c r="K77220">
        <v>23</v>
      </c>
      <c r="L77220" s="9">
        <f t="shared" si="1206"/>
        <v>0</v>
      </c>
      <c r="O77220" s="8">
        <v>45546</v>
      </c>
      <c r="P77220" s="7">
        <v>0.38819444444444445</v>
      </c>
    </row>
    <row r="77221" spans="1:16" x14ac:dyDescent="0.25">
      <c r="A77221" s="10">
        <v>45546.388888888891</v>
      </c>
      <c r="B77221" t="s">
        <v>12</v>
      </c>
      <c r="C77221">
        <v>50.866285714285702</v>
      </c>
      <c r="D77221">
        <v>-7</v>
      </c>
      <c r="E77221" s="9">
        <v>1252.4698925785699</v>
      </c>
      <c r="F77221">
        <v>-329.46608882783801</v>
      </c>
      <c r="G77221">
        <v>47.066584118262597</v>
      </c>
      <c r="H77221">
        <v>0</v>
      </c>
      <c r="I77221">
        <v>-76.996196249265694</v>
      </c>
      <c r="J77221">
        <v>-5.1288812299999904</v>
      </c>
      <c r="K77221">
        <v>23</v>
      </c>
      <c r="L77221" s="9">
        <f t="shared" si="1206"/>
        <v>0</v>
      </c>
      <c r="O77221" s="8">
        <v>45546</v>
      </c>
      <c r="P77221" s="7">
        <v>0.3888888888888889</v>
      </c>
    </row>
    <row r="77222" spans="1:16" x14ac:dyDescent="0.25">
      <c r="A77222" s="10">
        <v>45546.38958333333</v>
      </c>
      <c r="B77222" t="s">
        <v>12</v>
      </c>
      <c r="C77222">
        <v>50.504583333333301</v>
      </c>
      <c r="D77222">
        <v>-8</v>
      </c>
      <c r="E77222" s="9">
        <v>1302.9744759119001</v>
      </c>
      <c r="F77222">
        <v>-379.97067216117199</v>
      </c>
      <c r="G77222">
        <v>47.496334020146499</v>
      </c>
      <c r="H77222">
        <v>0</v>
      </c>
      <c r="I77222">
        <v>-76.996196249265694</v>
      </c>
      <c r="J77222">
        <v>-4.9996357299999996</v>
      </c>
      <c r="K77222">
        <v>23</v>
      </c>
      <c r="L77222" s="9">
        <f t="shared" si="1206"/>
        <v>0</v>
      </c>
      <c r="O77222" s="8">
        <v>45546</v>
      </c>
      <c r="P77222" s="7">
        <v>0.38958333333333334</v>
      </c>
    </row>
    <row r="77223" spans="1:16" x14ac:dyDescent="0.25">
      <c r="A77223" s="10">
        <v>45546.390277777777</v>
      </c>
      <c r="B77223" t="s">
        <v>12</v>
      </c>
      <c r="C77223">
        <v>49.555666666666603</v>
      </c>
      <c r="D77223">
        <v>-9</v>
      </c>
      <c r="E77223" s="9">
        <v>1352.5301425785699</v>
      </c>
      <c r="F77223">
        <v>-429.526338827838</v>
      </c>
      <c r="G77223">
        <v>47.7251487586487</v>
      </c>
      <c r="H77223">
        <v>0</v>
      </c>
      <c r="I77223">
        <v>-76.996196249265694</v>
      </c>
      <c r="J77223">
        <v>-4.2773327299999897</v>
      </c>
      <c r="K77223">
        <v>23</v>
      </c>
      <c r="L77223" s="9">
        <f t="shared" si="1206"/>
        <v>0</v>
      </c>
      <c r="O77223" s="8">
        <v>45546</v>
      </c>
      <c r="P77223" s="7">
        <v>0.39027777777777778</v>
      </c>
    </row>
    <row r="77224" spans="1:16" x14ac:dyDescent="0.25">
      <c r="A77224" s="10">
        <v>45546.390972222223</v>
      </c>
      <c r="B77224" t="s">
        <v>13</v>
      </c>
      <c r="C77224">
        <v>47.252058823529403</v>
      </c>
      <c r="D77224">
        <v>0</v>
      </c>
      <c r="E77224" s="9">
        <v>927.26161316680702</v>
      </c>
      <c r="F77224">
        <v>0</v>
      </c>
      <c r="G77224">
        <v>0</v>
      </c>
      <c r="H77224">
        <v>4.2578094160741102</v>
      </c>
      <c r="I77224">
        <v>-72.738386833191498</v>
      </c>
      <c r="J77224">
        <v>2.5174712700000001</v>
      </c>
      <c r="K77224">
        <v>23</v>
      </c>
      <c r="L77224" s="9">
        <f t="shared" si="1206"/>
        <v>0</v>
      </c>
      <c r="O77224" s="8">
        <v>45546</v>
      </c>
      <c r="P77224" s="7">
        <v>0.39097222222222222</v>
      </c>
    </row>
    <row r="77225" spans="1:16" x14ac:dyDescent="0.25">
      <c r="A77225" s="10">
        <v>45546.39166666667</v>
      </c>
      <c r="B77225" t="s">
        <v>14</v>
      </c>
      <c r="C77225">
        <v>46.464736842105197</v>
      </c>
      <c r="D77225">
        <v>1</v>
      </c>
      <c r="E77225" s="9">
        <v>880.796876324702</v>
      </c>
      <c r="F77225">
        <v>46.464736842105197</v>
      </c>
      <c r="G77225">
        <v>46.464736842105197</v>
      </c>
      <c r="H77225">
        <v>0</v>
      </c>
      <c r="I77225">
        <v>-72.738386833191498</v>
      </c>
      <c r="J77225">
        <v>2.0035217699999999</v>
      </c>
      <c r="K77225">
        <v>23</v>
      </c>
      <c r="L77225" s="9">
        <f t="shared" si="1206"/>
        <v>0</v>
      </c>
      <c r="O77225" s="8">
        <v>45546</v>
      </c>
      <c r="P77225" s="7">
        <v>0.39166666666666666</v>
      </c>
    </row>
    <row r="77226" spans="1:16" x14ac:dyDescent="0.25">
      <c r="A77226" s="10">
        <v>45546.392361111109</v>
      </c>
      <c r="B77226" t="s">
        <v>14</v>
      </c>
      <c r="C77226">
        <v>45.922499999999999</v>
      </c>
      <c r="D77226">
        <v>2</v>
      </c>
      <c r="E77226" s="9">
        <v>834.87437632470198</v>
      </c>
      <c r="F77226">
        <v>92.387236842105196</v>
      </c>
      <c r="G77226">
        <v>46.193618421052598</v>
      </c>
      <c r="H77226">
        <v>0</v>
      </c>
      <c r="I77226">
        <v>-72.738386833191498</v>
      </c>
      <c r="J77226">
        <v>4.9418017699999996</v>
      </c>
      <c r="K77226">
        <v>23</v>
      </c>
      <c r="L77226" s="9">
        <f t="shared" si="1206"/>
        <v>0</v>
      </c>
      <c r="O77226" s="8">
        <v>45546</v>
      </c>
      <c r="P77226" s="7">
        <v>0.3923611111111111</v>
      </c>
    </row>
    <row r="77227" spans="1:16" x14ac:dyDescent="0.25">
      <c r="A77227" s="10">
        <v>45546.393055555556</v>
      </c>
      <c r="B77227" t="s">
        <v>14</v>
      </c>
      <c r="C77227">
        <v>47.811666666666603</v>
      </c>
      <c r="D77227">
        <v>3</v>
      </c>
      <c r="E77227" s="9">
        <v>787.06270965803503</v>
      </c>
      <c r="F77227">
        <v>140.198903508771</v>
      </c>
      <c r="G77227">
        <v>46.732967836257302</v>
      </c>
      <c r="H77227">
        <v>0</v>
      </c>
      <c r="I77227">
        <v>-72.738386833191498</v>
      </c>
      <c r="J77227">
        <v>5.3243161700000003</v>
      </c>
      <c r="K77227">
        <v>23</v>
      </c>
      <c r="L77227" s="9">
        <f t="shared" si="1206"/>
        <v>0</v>
      </c>
      <c r="O77227" s="8">
        <v>45546</v>
      </c>
      <c r="P77227" s="7">
        <v>0.39305555555555555</v>
      </c>
    </row>
    <row r="77228" spans="1:16" x14ac:dyDescent="0.25">
      <c r="A77228" s="10">
        <v>45546.393750000003</v>
      </c>
      <c r="B77228" t="s">
        <v>14</v>
      </c>
      <c r="C77228">
        <v>50.417692307692299</v>
      </c>
      <c r="D77228">
        <v>4</v>
      </c>
      <c r="E77228" s="9">
        <v>736.64501735034298</v>
      </c>
      <c r="F77228">
        <v>190.61659581646401</v>
      </c>
      <c r="G77228">
        <v>47.654148954116003</v>
      </c>
      <c r="H77228">
        <v>0</v>
      </c>
      <c r="I77228">
        <v>-72.738386833191498</v>
      </c>
      <c r="J77228">
        <v>6.6251895000000003</v>
      </c>
      <c r="K77228">
        <v>23</v>
      </c>
      <c r="L77228" s="9">
        <f t="shared" si="1206"/>
        <v>0</v>
      </c>
      <c r="O77228" s="8">
        <v>45546</v>
      </c>
      <c r="P77228" s="7">
        <v>0.39374999999999999</v>
      </c>
    </row>
    <row r="77229" spans="1:16" x14ac:dyDescent="0.25">
      <c r="A77229" s="10">
        <v>45546.394444444442</v>
      </c>
      <c r="B77229" t="s">
        <v>14</v>
      </c>
      <c r="C77229">
        <v>47.891111111111101</v>
      </c>
      <c r="D77229">
        <v>5</v>
      </c>
      <c r="E77229" s="9">
        <v>688.75390623923204</v>
      </c>
      <c r="F77229">
        <v>238.50770692757499</v>
      </c>
      <c r="G77229">
        <v>47.701541385515</v>
      </c>
      <c r="H77229">
        <v>0</v>
      </c>
      <c r="I77229">
        <v>-72.738386833191498</v>
      </c>
      <c r="J77229">
        <v>4.3224295000000001</v>
      </c>
      <c r="K77229">
        <v>23</v>
      </c>
      <c r="L77229" s="9">
        <f t="shared" si="1206"/>
        <v>0</v>
      </c>
      <c r="O77229" s="8">
        <v>45546</v>
      </c>
      <c r="P77229" s="7">
        <v>0.39444444444444443</v>
      </c>
    </row>
    <row r="77230" spans="1:16" x14ac:dyDescent="0.25">
      <c r="A77230" s="10">
        <v>45546.395138888889</v>
      </c>
      <c r="B77230" t="s">
        <v>14</v>
      </c>
      <c r="C77230">
        <v>49.167096774193503</v>
      </c>
      <c r="D77230">
        <v>6</v>
      </c>
      <c r="E77230" s="9">
        <v>639.58680946503898</v>
      </c>
      <c r="F77230">
        <v>287.67480370176798</v>
      </c>
      <c r="G77230">
        <v>47.945800616961399</v>
      </c>
      <c r="H77230">
        <v>0</v>
      </c>
      <c r="I77230">
        <v>-72.738386833191498</v>
      </c>
      <c r="J77230">
        <v>1.924172</v>
      </c>
      <c r="K77230">
        <v>23</v>
      </c>
      <c r="L77230" s="9">
        <f t="shared" si="1206"/>
        <v>0</v>
      </c>
      <c r="O77230" s="8">
        <v>45546</v>
      </c>
      <c r="P77230" s="7">
        <v>0.39513888888888887</v>
      </c>
    </row>
    <row r="77231" spans="1:16" x14ac:dyDescent="0.25">
      <c r="A77231" s="10">
        <v>45546.395833333336</v>
      </c>
      <c r="B77231" t="s">
        <v>14</v>
      </c>
      <c r="C77231">
        <v>53.465357142857101</v>
      </c>
      <c r="D77231">
        <v>7</v>
      </c>
      <c r="E77231" s="9">
        <v>586.12145232218097</v>
      </c>
      <c r="F77231">
        <v>341.140160844626</v>
      </c>
      <c r="G77231">
        <v>48.7343086920894</v>
      </c>
      <c r="H77231">
        <v>0</v>
      </c>
      <c r="I77231">
        <v>-72.738386833191498</v>
      </c>
      <c r="J77231">
        <v>1.3565411999999999</v>
      </c>
      <c r="K77231">
        <v>23</v>
      </c>
      <c r="L77231" s="9">
        <f t="shared" si="1206"/>
        <v>0</v>
      </c>
      <c r="O77231" s="8">
        <v>45546</v>
      </c>
      <c r="P77231" s="7">
        <v>0.39583333333333331</v>
      </c>
    </row>
    <row r="77232" spans="1:16" x14ac:dyDescent="0.25">
      <c r="A77232" s="10">
        <v>45546.396527777775</v>
      </c>
      <c r="B77232" t="s">
        <v>14</v>
      </c>
      <c r="C77232">
        <v>63.313333333333297</v>
      </c>
      <c r="D77232">
        <v>8</v>
      </c>
      <c r="E77232" s="9">
        <v>522.80811898884804</v>
      </c>
      <c r="F77232">
        <v>404.45349417795899</v>
      </c>
      <c r="G77232">
        <v>50.556686772244902</v>
      </c>
      <c r="H77232">
        <v>0</v>
      </c>
      <c r="I77232">
        <v>-72.738386833191498</v>
      </c>
      <c r="J77232">
        <v>0.214681699999999</v>
      </c>
      <c r="K77232">
        <v>23</v>
      </c>
      <c r="L77232" s="9">
        <f t="shared" si="1206"/>
        <v>0</v>
      </c>
      <c r="O77232" s="8">
        <v>45546</v>
      </c>
      <c r="P77232" s="7">
        <v>0.39652777777777776</v>
      </c>
    </row>
    <row r="77233" spans="1:16" x14ac:dyDescent="0.25">
      <c r="A77233" s="10">
        <v>45546.397222222222</v>
      </c>
      <c r="B77233" t="s">
        <v>14</v>
      </c>
      <c r="C77233">
        <v>63.901428571428497</v>
      </c>
      <c r="D77233">
        <v>9</v>
      </c>
      <c r="E77233" s="9">
        <v>458.90669041741899</v>
      </c>
      <c r="F77233">
        <v>468.35492274938798</v>
      </c>
      <c r="G77233">
        <v>52.039435861043103</v>
      </c>
      <c r="H77233">
        <v>0</v>
      </c>
      <c r="I77233">
        <v>-72.738386833191498</v>
      </c>
      <c r="J77233">
        <v>0.33814149999999998</v>
      </c>
      <c r="K77233">
        <v>23</v>
      </c>
      <c r="L77233" s="9">
        <f t="shared" si="1206"/>
        <v>0</v>
      </c>
      <c r="O77233" s="8">
        <v>45546</v>
      </c>
      <c r="P77233" s="7">
        <v>0.3972222222222222</v>
      </c>
    </row>
    <row r="77234" spans="1:16" x14ac:dyDescent="0.25">
      <c r="A77234" s="10">
        <v>45546.397916666669</v>
      </c>
      <c r="B77234" t="s">
        <v>13</v>
      </c>
      <c r="C77234">
        <v>63.784999999999997</v>
      </c>
      <c r="D77234">
        <v>0</v>
      </c>
      <c r="E77234" s="9">
        <v>1032.9716904174099</v>
      </c>
      <c r="F77234">
        <v>0</v>
      </c>
      <c r="G77234">
        <v>0</v>
      </c>
      <c r="H77234">
        <v>105.71007725061099</v>
      </c>
      <c r="I77234">
        <v>32.971690417420298</v>
      </c>
      <c r="J77234">
        <v>-1.4825009</v>
      </c>
      <c r="K77234">
        <v>23</v>
      </c>
      <c r="L77234" s="9">
        <f t="shared" si="1206"/>
        <v>0</v>
      </c>
      <c r="O77234" s="8">
        <v>45546</v>
      </c>
      <c r="P77234" s="7">
        <v>0.39791666666666664</v>
      </c>
    </row>
    <row r="77235" spans="1:16" x14ac:dyDescent="0.25">
      <c r="A77235" s="10">
        <v>45546.398611111108</v>
      </c>
      <c r="B77235" t="s">
        <v>12</v>
      </c>
      <c r="C77235">
        <v>66.355500000000006</v>
      </c>
      <c r="D77235">
        <v>-1</v>
      </c>
      <c r="E77235" s="9">
        <v>1099.3271904174101</v>
      </c>
      <c r="F77235">
        <v>-66.355500000000006</v>
      </c>
      <c r="G77235">
        <v>66.355500000000006</v>
      </c>
      <c r="H77235">
        <v>0</v>
      </c>
      <c r="I77235">
        <v>32.971690417420298</v>
      </c>
      <c r="J77235">
        <v>-1.9571639000000001</v>
      </c>
      <c r="K77235">
        <v>23</v>
      </c>
      <c r="L77235" s="9">
        <f t="shared" si="1206"/>
        <v>0</v>
      </c>
      <c r="O77235" s="8">
        <v>45546</v>
      </c>
      <c r="P77235" s="7">
        <v>0.39861111111111114</v>
      </c>
    </row>
    <row r="77236" spans="1:16" x14ac:dyDescent="0.25">
      <c r="A77236" s="10">
        <v>45546.399305555555</v>
      </c>
      <c r="B77236" t="s">
        <v>12</v>
      </c>
      <c r="C77236">
        <v>67.647692307692296</v>
      </c>
      <c r="D77236">
        <v>-2</v>
      </c>
      <c r="E77236" s="9">
        <v>1166.9748827251101</v>
      </c>
      <c r="F77236">
        <v>-134.00319230769199</v>
      </c>
      <c r="G77236">
        <v>67.001596153846094</v>
      </c>
      <c r="H77236">
        <v>0</v>
      </c>
      <c r="I77236">
        <v>32.971690417420298</v>
      </c>
      <c r="J77236">
        <v>-2.9203909000000001</v>
      </c>
      <c r="K77236">
        <v>23</v>
      </c>
      <c r="L77236" s="9">
        <f t="shared" si="1206"/>
        <v>0</v>
      </c>
      <c r="O77236" s="8">
        <v>45546</v>
      </c>
      <c r="P77236" s="7">
        <v>0.39930555555555558</v>
      </c>
    </row>
    <row r="77237" spans="1:16" x14ac:dyDescent="0.25">
      <c r="A77237" s="10">
        <v>45546.400000000001</v>
      </c>
      <c r="B77237" t="s">
        <v>12</v>
      </c>
      <c r="C77237">
        <v>70.680000000000007</v>
      </c>
      <c r="D77237">
        <v>-3</v>
      </c>
      <c r="E77237" s="9">
        <v>1237.6548827251099</v>
      </c>
      <c r="F77237">
        <v>-204.683192307692</v>
      </c>
      <c r="G77237">
        <v>68.227730769230703</v>
      </c>
      <c r="H77237">
        <v>0</v>
      </c>
      <c r="I77237">
        <v>32.971690417420298</v>
      </c>
      <c r="J77237">
        <v>-4.8643435000000004</v>
      </c>
      <c r="K77237">
        <v>23</v>
      </c>
      <c r="L77237" s="9">
        <f t="shared" si="1206"/>
        <v>0</v>
      </c>
      <c r="O77237" s="8">
        <v>45546</v>
      </c>
      <c r="P77237" s="7">
        <v>0.4</v>
      </c>
    </row>
    <row r="77238" spans="1:16" x14ac:dyDescent="0.25">
      <c r="A77238" s="10">
        <v>45546.400694444441</v>
      </c>
      <c r="B77238" t="s">
        <v>12</v>
      </c>
      <c r="C77238">
        <v>71.286000000000001</v>
      </c>
      <c r="D77238">
        <v>-4</v>
      </c>
      <c r="E77238" s="9">
        <v>1308.94088272511</v>
      </c>
      <c r="F77238">
        <v>-275.96919230769203</v>
      </c>
      <c r="G77238">
        <v>68.992298076923007</v>
      </c>
      <c r="H77238">
        <v>0</v>
      </c>
      <c r="I77238">
        <v>32.971690417420298</v>
      </c>
      <c r="J77238">
        <v>-2.8943493</v>
      </c>
      <c r="K77238">
        <v>23</v>
      </c>
      <c r="L77238" s="9">
        <f t="shared" si="1206"/>
        <v>0</v>
      </c>
      <c r="O77238" s="8">
        <v>45546</v>
      </c>
      <c r="P77238" s="7">
        <v>0.40069444444444446</v>
      </c>
    </row>
    <row r="77239" spans="1:16" x14ac:dyDescent="0.25">
      <c r="A77239" s="10">
        <v>45546.401388888888</v>
      </c>
      <c r="B77239" t="s">
        <v>13</v>
      </c>
      <c r="C77239">
        <v>73.276774193548306</v>
      </c>
      <c r="D77239">
        <v>0</v>
      </c>
      <c r="E77239" s="9">
        <v>1015.8337859509101</v>
      </c>
      <c r="F77239">
        <v>0</v>
      </c>
      <c r="G77239">
        <v>0</v>
      </c>
      <c r="H77239">
        <v>-17.137904466501201</v>
      </c>
      <c r="I77239">
        <v>15.833785950919101</v>
      </c>
      <c r="J77239">
        <v>0.24822259999999899</v>
      </c>
      <c r="K77239">
        <v>23</v>
      </c>
      <c r="L77239" s="9">
        <f t="shared" si="1206"/>
        <v>0</v>
      </c>
      <c r="O77239" s="8">
        <v>45546</v>
      </c>
      <c r="P77239" s="7">
        <v>0.40138888888888891</v>
      </c>
    </row>
    <row r="77240" spans="1:16" x14ac:dyDescent="0.25">
      <c r="A77240" s="10">
        <v>45546.402083333334</v>
      </c>
      <c r="B77240" t="s">
        <v>14</v>
      </c>
      <c r="C77240">
        <v>77.497037037037003</v>
      </c>
      <c r="D77240">
        <v>1</v>
      </c>
      <c r="E77240" s="9">
        <v>938.33674891388102</v>
      </c>
      <c r="F77240">
        <v>77.497037037037003</v>
      </c>
      <c r="G77240">
        <v>77.497037037037003</v>
      </c>
      <c r="H77240">
        <v>0</v>
      </c>
      <c r="I77240">
        <v>15.833785950919101</v>
      </c>
      <c r="J77240">
        <v>3.8531465999999899</v>
      </c>
      <c r="K77240">
        <v>23</v>
      </c>
      <c r="L77240" s="9">
        <f t="shared" si="1206"/>
        <v>0</v>
      </c>
      <c r="O77240" s="8">
        <v>45546</v>
      </c>
      <c r="P77240" s="7">
        <v>0.40208333333333335</v>
      </c>
    </row>
    <row r="77241" spans="1:16" x14ac:dyDescent="0.25">
      <c r="A77241" s="10">
        <v>45546.402777777781</v>
      </c>
      <c r="B77241" t="s">
        <v>14</v>
      </c>
      <c r="C77241">
        <v>74.725833333333298</v>
      </c>
      <c r="D77241">
        <v>2</v>
      </c>
      <c r="E77241" s="9">
        <v>863.61091558054795</v>
      </c>
      <c r="F77241">
        <v>152.22287037037</v>
      </c>
      <c r="G77241">
        <v>76.111435185185201</v>
      </c>
      <c r="H77241">
        <v>0</v>
      </c>
      <c r="I77241">
        <v>15.833785950919101</v>
      </c>
      <c r="J77241">
        <v>3.2871520999999899</v>
      </c>
      <c r="K77241">
        <v>23</v>
      </c>
      <c r="L77241" s="9">
        <f t="shared" si="1206"/>
        <v>0</v>
      </c>
      <c r="O77241" s="8">
        <v>45546</v>
      </c>
      <c r="P77241" s="7">
        <v>0.40277777777777779</v>
      </c>
    </row>
    <row r="77242" spans="1:16" x14ac:dyDescent="0.25">
      <c r="A77242" s="10">
        <v>45546.40347222222</v>
      </c>
      <c r="B77242" t="s">
        <v>14</v>
      </c>
      <c r="C77242">
        <v>76.916785714285695</v>
      </c>
      <c r="D77242">
        <v>3</v>
      </c>
      <c r="E77242" s="9">
        <v>786.69412986626196</v>
      </c>
      <c r="F77242">
        <v>229.139656084656</v>
      </c>
      <c r="G77242">
        <v>76.379885361551999</v>
      </c>
      <c r="H77242">
        <v>0</v>
      </c>
      <c r="I77242">
        <v>15.833785950919101</v>
      </c>
      <c r="J77242">
        <v>4.3379990999999896</v>
      </c>
      <c r="K77242">
        <v>23</v>
      </c>
      <c r="L77242" s="9">
        <f t="shared" si="1206"/>
        <v>0</v>
      </c>
      <c r="O77242" s="8">
        <v>45546</v>
      </c>
      <c r="P77242" s="7">
        <v>0.40347222222222223</v>
      </c>
    </row>
    <row r="77243" spans="1:16" x14ac:dyDescent="0.25">
      <c r="A77243" s="10">
        <v>45546.404166666667</v>
      </c>
      <c r="B77243" t="s">
        <v>14</v>
      </c>
      <c r="C77243">
        <v>78.216666666666598</v>
      </c>
      <c r="D77243">
        <v>4</v>
      </c>
      <c r="E77243" s="9">
        <v>708.47746319959504</v>
      </c>
      <c r="F77243">
        <v>307.35632275132201</v>
      </c>
      <c r="G77243">
        <v>76.839080687830602</v>
      </c>
      <c r="H77243">
        <v>0</v>
      </c>
      <c r="I77243">
        <v>15.833785950919101</v>
      </c>
      <c r="J77243">
        <v>4.2354057999999997</v>
      </c>
      <c r="K77243">
        <v>23</v>
      </c>
      <c r="L77243" s="9">
        <f t="shared" si="1206"/>
        <v>0</v>
      </c>
      <c r="O77243" s="8">
        <v>45546</v>
      </c>
      <c r="P77243" s="7">
        <v>0.40416666666666667</v>
      </c>
    </row>
    <row r="77244" spans="1:16" x14ac:dyDescent="0.25">
      <c r="A77244" s="10">
        <v>45546.404861111114</v>
      </c>
      <c r="B77244" t="s">
        <v>14</v>
      </c>
      <c r="C77244">
        <v>76.319803921568607</v>
      </c>
      <c r="D77244">
        <v>5</v>
      </c>
      <c r="E77244" s="9">
        <v>632.15765927802704</v>
      </c>
      <c r="F77244">
        <v>383.67612667289097</v>
      </c>
      <c r="G77244">
        <v>76.735225334578203</v>
      </c>
      <c r="H77244">
        <v>0</v>
      </c>
      <c r="I77244">
        <v>15.833785950919101</v>
      </c>
      <c r="J77244">
        <v>5.0453351999999896</v>
      </c>
      <c r="K77244">
        <v>23</v>
      </c>
      <c r="L77244" s="9">
        <f t="shared" si="1206"/>
        <v>0</v>
      </c>
      <c r="O77244" s="8">
        <v>45546</v>
      </c>
      <c r="P77244" s="7">
        <v>0.40486111111111112</v>
      </c>
    </row>
    <row r="77245" spans="1:16" x14ac:dyDescent="0.25">
      <c r="A77245" s="10">
        <v>45546.405555555553</v>
      </c>
      <c r="B77245" t="s">
        <v>14</v>
      </c>
      <c r="C77245">
        <v>73.773799999999994</v>
      </c>
      <c r="D77245">
        <v>6</v>
      </c>
      <c r="E77245" s="9">
        <v>558.38385927802699</v>
      </c>
      <c r="F77245">
        <v>457.44992667289102</v>
      </c>
      <c r="G77245">
        <v>76.241654445481899</v>
      </c>
      <c r="H77245">
        <v>0</v>
      </c>
      <c r="I77245">
        <v>15.833785950919101</v>
      </c>
      <c r="J77245">
        <v>6.19482119999999</v>
      </c>
      <c r="K77245">
        <v>23</v>
      </c>
      <c r="L77245" s="9">
        <f t="shared" si="1206"/>
        <v>0</v>
      </c>
      <c r="O77245" s="8">
        <v>45546</v>
      </c>
      <c r="P77245" s="7">
        <v>0.40555555555555556</v>
      </c>
    </row>
    <row r="77246" spans="1:16" x14ac:dyDescent="0.25">
      <c r="A77246" s="10">
        <v>45546.405555555553</v>
      </c>
      <c r="B77246" t="s">
        <v>13</v>
      </c>
      <c r="C77246">
        <v>73.773799999999994</v>
      </c>
      <c r="D77246">
        <v>0</v>
      </c>
      <c r="E77246" s="9">
        <v>1001.02665927802</v>
      </c>
      <c r="F77246">
        <v>0</v>
      </c>
      <c r="G77246">
        <v>0</v>
      </c>
      <c r="H77246">
        <v>-14.8071266728914</v>
      </c>
      <c r="I77246">
        <v>1.0266592780277199</v>
      </c>
      <c r="J77246">
        <v>16.542529999999999</v>
      </c>
      <c r="K77246">
        <v>23</v>
      </c>
      <c r="L77246" s="9">
        <f t="shared" si="1206"/>
        <v>1</v>
      </c>
      <c r="O77246" s="8">
        <v>45546</v>
      </c>
      <c r="P77246" s="7">
        <v>0.40555555555555556</v>
      </c>
    </row>
    <row r="77247" spans="1:16" x14ac:dyDescent="0.25">
      <c r="A77247" s="10">
        <v>45547.218055555553</v>
      </c>
      <c r="B77247" t="s">
        <v>11</v>
      </c>
      <c r="C77247">
        <v>74.644999999999996</v>
      </c>
      <c r="D77247">
        <v>0</v>
      </c>
      <c r="E77247" s="9">
        <v>1001.02665927802</v>
      </c>
      <c r="F77247">
        <v>0</v>
      </c>
      <c r="G77247">
        <v>0</v>
      </c>
      <c r="H77247">
        <v>0</v>
      </c>
      <c r="I77247">
        <v>1.0266592780277199</v>
      </c>
      <c r="J77247">
        <v>-30.691662999999998</v>
      </c>
      <c r="K77247">
        <v>23</v>
      </c>
      <c r="L77247" s="9">
        <f t="shared" si="1206"/>
        <v>0</v>
      </c>
      <c r="O77247" s="8">
        <v>45547</v>
      </c>
      <c r="P77247" s="7">
        <v>0.21805555555555556</v>
      </c>
    </row>
    <row r="77248" spans="1:16" x14ac:dyDescent="0.25">
      <c r="A77248" s="10">
        <v>45547.220833333333</v>
      </c>
      <c r="B77248" t="s">
        <v>12</v>
      </c>
      <c r="C77248">
        <v>75.19</v>
      </c>
      <c r="D77248">
        <v>-1</v>
      </c>
      <c r="E77248" s="9">
        <v>1076.21665927802</v>
      </c>
      <c r="F77248">
        <v>-75.19</v>
      </c>
      <c r="G77248">
        <v>75.19</v>
      </c>
      <c r="H77248">
        <v>0</v>
      </c>
      <c r="I77248">
        <v>1.0266592780277199</v>
      </c>
      <c r="J77248">
        <v>-7.4645564999999996</v>
      </c>
      <c r="K77248">
        <v>23</v>
      </c>
      <c r="L77248" s="9">
        <f t="shared" si="1206"/>
        <v>0</v>
      </c>
      <c r="O77248" s="8">
        <v>45547</v>
      </c>
      <c r="P77248" s="7">
        <v>0.22083333333333333</v>
      </c>
    </row>
    <row r="77249" spans="1:16" x14ac:dyDescent="0.25">
      <c r="A77249" s="10">
        <v>45547.222916666666</v>
      </c>
      <c r="B77249" t="s">
        <v>12</v>
      </c>
      <c r="C77249">
        <v>76.2</v>
      </c>
      <c r="D77249">
        <v>-2</v>
      </c>
      <c r="E77249" s="9">
        <v>1152.41665927802</v>
      </c>
      <c r="F77249">
        <v>-151.38999999999999</v>
      </c>
      <c r="G77249">
        <v>75.694999999999993</v>
      </c>
      <c r="H77249">
        <v>0</v>
      </c>
      <c r="I77249">
        <v>1.0266592780277199</v>
      </c>
      <c r="J77249">
        <v>-13.5819656666666</v>
      </c>
      <c r="K77249">
        <v>23</v>
      </c>
      <c r="L77249" s="9">
        <f t="shared" si="1206"/>
        <v>0</v>
      </c>
      <c r="O77249" s="8">
        <v>45547</v>
      </c>
      <c r="P77249" s="7">
        <v>0.22291666666666668</v>
      </c>
    </row>
    <row r="77250" spans="1:16" x14ac:dyDescent="0.25">
      <c r="A77250" s="10">
        <v>45547.224999999999</v>
      </c>
      <c r="B77250" t="s">
        <v>12</v>
      </c>
      <c r="C77250">
        <v>75.643333333333302</v>
      </c>
      <c r="D77250">
        <v>-3</v>
      </c>
      <c r="E77250" s="9">
        <v>1228.05999261136</v>
      </c>
      <c r="F77250">
        <v>-227.03333333333299</v>
      </c>
      <c r="G77250">
        <v>75.677777777777706</v>
      </c>
      <c r="H77250">
        <v>0</v>
      </c>
      <c r="I77250">
        <v>1.0266592780277199</v>
      </c>
      <c r="J77250">
        <v>-9.4570532499999995</v>
      </c>
      <c r="K77250">
        <v>23</v>
      </c>
      <c r="L77250" s="9">
        <f t="shared" si="1206"/>
        <v>0</v>
      </c>
      <c r="O77250" s="8">
        <v>45547</v>
      </c>
      <c r="P77250" s="7">
        <v>0.22500000000000001</v>
      </c>
    </row>
    <row r="77251" spans="1:16" x14ac:dyDescent="0.25">
      <c r="A77251" s="10">
        <v>45547.225694444445</v>
      </c>
      <c r="B77251" t="s">
        <v>12</v>
      </c>
      <c r="C77251">
        <v>76.724999999999994</v>
      </c>
      <c r="D77251">
        <v>-4</v>
      </c>
      <c r="E77251" s="9">
        <v>1304.7849926113599</v>
      </c>
      <c r="F77251">
        <v>-303.75833333333298</v>
      </c>
      <c r="G77251">
        <v>75.939583333333303</v>
      </c>
      <c r="H77251">
        <v>0</v>
      </c>
      <c r="I77251">
        <v>1.0266592780277199</v>
      </c>
      <c r="J77251">
        <v>-10.732022799999999</v>
      </c>
      <c r="K77251">
        <v>23</v>
      </c>
      <c r="L77251" s="9">
        <f t="shared" ref="L77251:L77314" si="1207">IF(DAY(O77251 &lt;&gt; O77252), 1, 0)</f>
        <v>0</v>
      </c>
      <c r="O77251" s="8">
        <v>45547</v>
      </c>
      <c r="P77251" s="7">
        <v>0.22569444444444445</v>
      </c>
    </row>
    <row r="77252" spans="1:16" x14ac:dyDescent="0.25">
      <c r="A77252" s="10">
        <v>45547.227083333331</v>
      </c>
      <c r="B77252" t="s">
        <v>12</v>
      </c>
      <c r="C77252">
        <v>75.504999999999995</v>
      </c>
      <c r="D77252">
        <v>-5</v>
      </c>
      <c r="E77252" s="9">
        <v>1380.28999261136</v>
      </c>
      <c r="F77252">
        <v>-379.26333333333298</v>
      </c>
      <c r="G77252">
        <v>75.852666666666593</v>
      </c>
      <c r="H77252">
        <v>0</v>
      </c>
      <c r="I77252">
        <v>1.0266592780277199</v>
      </c>
      <c r="J77252">
        <v>-10.164906166666601</v>
      </c>
      <c r="K77252">
        <v>23</v>
      </c>
      <c r="L77252" s="9">
        <f t="shared" si="1207"/>
        <v>0</v>
      </c>
      <c r="O77252" s="8">
        <v>45547</v>
      </c>
      <c r="P77252" s="7">
        <v>0.22708333333333333</v>
      </c>
    </row>
    <row r="77253" spans="1:16" x14ac:dyDescent="0.25">
      <c r="A77253" s="10">
        <v>45547.230555555558</v>
      </c>
      <c r="B77253" t="s">
        <v>12</v>
      </c>
      <c r="C77253">
        <v>75.822499999999906</v>
      </c>
      <c r="D77253">
        <v>-6</v>
      </c>
      <c r="E77253" s="9">
        <v>1456.11249261136</v>
      </c>
      <c r="F77253">
        <v>-455.08583333333303</v>
      </c>
      <c r="G77253">
        <v>75.847638888888795</v>
      </c>
      <c r="H77253">
        <v>0</v>
      </c>
      <c r="I77253">
        <v>1.0266592780277199</v>
      </c>
      <c r="J77253">
        <v>-10.475819571428501</v>
      </c>
      <c r="K77253">
        <v>23</v>
      </c>
      <c r="L77253" s="9">
        <f t="shared" si="1207"/>
        <v>0</v>
      </c>
      <c r="O77253" s="8">
        <v>45547</v>
      </c>
      <c r="P77253" s="7">
        <v>0.23055555555555557</v>
      </c>
    </row>
    <row r="77254" spans="1:16" x14ac:dyDescent="0.25">
      <c r="A77254" s="10">
        <v>45547.232638888891</v>
      </c>
      <c r="B77254" t="s">
        <v>12</v>
      </c>
      <c r="C77254">
        <v>74.607500000000002</v>
      </c>
      <c r="D77254">
        <v>-7</v>
      </c>
      <c r="E77254" s="9">
        <v>1530.7199926113601</v>
      </c>
      <c r="F77254">
        <v>-529.69333333333304</v>
      </c>
      <c r="G77254">
        <v>75.670476190476094</v>
      </c>
      <c r="H77254">
        <v>0</v>
      </c>
      <c r="I77254">
        <v>1.0266592780277199</v>
      </c>
      <c r="J77254">
        <v>-9.9807783749999999</v>
      </c>
      <c r="K77254">
        <v>23</v>
      </c>
      <c r="L77254" s="9">
        <f t="shared" si="1207"/>
        <v>0</v>
      </c>
      <c r="O77254" s="8">
        <v>45547</v>
      </c>
      <c r="P77254" s="7">
        <v>0.2326388888888889</v>
      </c>
    </row>
    <row r="77255" spans="1:16" x14ac:dyDescent="0.25">
      <c r="A77255" s="10">
        <v>45547.236805555556</v>
      </c>
      <c r="B77255" t="s">
        <v>12</v>
      </c>
      <c r="C77255">
        <v>76.58</v>
      </c>
      <c r="D77255">
        <v>-8</v>
      </c>
      <c r="E77255" s="9">
        <v>1607.29999261136</v>
      </c>
      <c r="F77255">
        <v>-606.27333333333297</v>
      </c>
      <c r="G77255">
        <v>75.784166666666593</v>
      </c>
      <c r="H77255">
        <v>0</v>
      </c>
      <c r="I77255">
        <v>1.0266592780277199</v>
      </c>
      <c r="J77255">
        <v>-8.6937852222222194</v>
      </c>
      <c r="K77255">
        <v>23</v>
      </c>
      <c r="L77255" s="9">
        <f t="shared" si="1207"/>
        <v>0</v>
      </c>
      <c r="O77255" s="8">
        <v>45547</v>
      </c>
      <c r="P77255" s="7">
        <v>0.23680555555555555</v>
      </c>
    </row>
    <row r="77256" spans="1:16" x14ac:dyDescent="0.25">
      <c r="A77256" s="10">
        <v>45547.239583333336</v>
      </c>
      <c r="B77256" t="s">
        <v>12</v>
      </c>
      <c r="C77256">
        <v>78</v>
      </c>
      <c r="D77256">
        <v>-9</v>
      </c>
      <c r="E77256" s="9">
        <v>1685.29999261136</v>
      </c>
      <c r="F77256">
        <v>-684.27333333333297</v>
      </c>
      <c r="G77256">
        <v>76.030370370370306</v>
      </c>
      <c r="H77256">
        <v>0</v>
      </c>
      <c r="I77256">
        <v>1.0266592780277199</v>
      </c>
      <c r="J77256">
        <v>-5.2618796999999997</v>
      </c>
      <c r="K77256">
        <v>23</v>
      </c>
      <c r="L77256" s="9">
        <f t="shared" si="1207"/>
        <v>0</v>
      </c>
      <c r="O77256" s="8">
        <v>45547</v>
      </c>
      <c r="P77256" s="7">
        <v>0.23958333333333334</v>
      </c>
    </row>
    <row r="77257" spans="1:16" x14ac:dyDescent="0.25">
      <c r="A77257" s="10">
        <v>45547.240972222222</v>
      </c>
      <c r="B77257" t="s">
        <v>12</v>
      </c>
      <c r="C77257">
        <v>78</v>
      </c>
      <c r="D77257">
        <v>-10</v>
      </c>
      <c r="E77257" s="9">
        <v>1763.29999261136</v>
      </c>
      <c r="F77257">
        <v>-762.27333333333297</v>
      </c>
      <c r="G77257">
        <v>76.227333333333306</v>
      </c>
      <c r="H77257">
        <v>0</v>
      </c>
      <c r="I77257">
        <v>1.0266592780277199</v>
      </c>
      <c r="J77257">
        <v>-2.8720064000000001</v>
      </c>
      <c r="K77257">
        <v>23</v>
      </c>
      <c r="L77257" s="9">
        <f t="shared" si="1207"/>
        <v>0</v>
      </c>
      <c r="O77257" s="8">
        <v>45547</v>
      </c>
      <c r="P77257" s="7">
        <v>0.24097222222222223</v>
      </c>
    </row>
    <row r="77258" spans="1:16" x14ac:dyDescent="0.25">
      <c r="A77258" s="10">
        <v>45547.24722222222</v>
      </c>
      <c r="B77258" t="s">
        <v>12</v>
      </c>
      <c r="C77258">
        <v>78</v>
      </c>
      <c r="D77258">
        <v>-11</v>
      </c>
      <c r="E77258" s="9">
        <v>1841.29999261136</v>
      </c>
      <c r="F77258">
        <v>-840.27333333333297</v>
      </c>
      <c r="G77258">
        <v>76.388484848484794</v>
      </c>
      <c r="H77258">
        <v>0</v>
      </c>
      <c r="I77258">
        <v>1.0266592780277199</v>
      </c>
      <c r="J77258">
        <v>-2.1745367999999998</v>
      </c>
      <c r="K77258">
        <v>23</v>
      </c>
      <c r="L77258" s="9">
        <f t="shared" si="1207"/>
        <v>0</v>
      </c>
      <c r="O77258" s="8">
        <v>45547</v>
      </c>
      <c r="P77258" s="7">
        <v>0.24722222222222223</v>
      </c>
    </row>
    <row r="77259" spans="1:16" x14ac:dyDescent="0.25">
      <c r="A77259" s="10">
        <v>45547.250694444447</v>
      </c>
      <c r="B77259" t="s">
        <v>12</v>
      </c>
      <c r="C77259">
        <v>77.104999999999905</v>
      </c>
      <c r="D77259">
        <v>-12</v>
      </c>
      <c r="E77259" s="9">
        <v>1918.4049926113601</v>
      </c>
      <c r="F77259">
        <v>-917.37833333333299</v>
      </c>
      <c r="G77259">
        <v>76.448194444444397</v>
      </c>
      <c r="H77259">
        <v>0</v>
      </c>
      <c r="I77259">
        <v>1.0266592780277199</v>
      </c>
      <c r="J77259">
        <v>-0.1051684</v>
      </c>
      <c r="K77259">
        <v>23</v>
      </c>
      <c r="L77259" s="9">
        <f t="shared" si="1207"/>
        <v>0</v>
      </c>
      <c r="O77259" s="8">
        <v>45547</v>
      </c>
      <c r="P77259" s="7">
        <v>0.25069444444444444</v>
      </c>
    </row>
    <row r="77260" spans="1:16" x14ac:dyDescent="0.25">
      <c r="A77260" s="10">
        <v>45547.254166666666</v>
      </c>
      <c r="B77260" t="s">
        <v>12</v>
      </c>
      <c r="C77260">
        <v>77.715000000000003</v>
      </c>
      <c r="D77260">
        <v>-13</v>
      </c>
      <c r="E77260" s="9">
        <v>1996.11999261136</v>
      </c>
      <c r="F77260">
        <v>-995.09333333333302</v>
      </c>
      <c r="G77260">
        <v>76.545641025641004</v>
      </c>
      <c r="H77260">
        <v>0</v>
      </c>
      <c r="I77260">
        <v>1.0266592780277199</v>
      </c>
      <c r="J77260">
        <v>-0.72428619999999899</v>
      </c>
      <c r="K77260">
        <v>23</v>
      </c>
      <c r="L77260" s="9">
        <f t="shared" si="1207"/>
        <v>0</v>
      </c>
      <c r="O77260" s="8">
        <v>45547</v>
      </c>
      <c r="P77260" s="7">
        <v>0.25416666666666665</v>
      </c>
    </row>
    <row r="77261" spans="1:16" x14ac:dyDescent="0.25">
      <c r="A77261" s="10">
        <v>45547.263888888891</v>
      </c>
      <c r="B77261" t="s">
        <v>13</v>
      </c>
      <c r="C77261">
        <v>77.343333333333305</v>
      </c>
      <c r="D77261">
        <v>0</v>
      </c>
      <c r="E77261" s="9">
        <v>990.65665927802695</v>
      </c>
      <c r="F77261">
        <v>0</v>
      </c>
      <c r="G77261">
        <v>0</v>
      </c>
      <c r="H77261">
        <v>-10.37</v>
      </c>
      <c r="I77261">
        <v>-9.3433407219722806</v>
      </c>
      <c r="J77261">
        <v>5.4506500000000097E-2</v>
      </c>
      <c r="K77261">
        <v>23</v>
      </c>
      <c r="L77261" s="9">
        <f t="shared" si="1207"/>
        <v>0</v>
      </c>
      <c r="O77261" s="8">
        <v>45547</v>
      </c>
      <c r="P77261" s="7">
        <v>0.2638888888888889</v>
      </c>
    </row>
    <row r="77262" spans="1:16" x14ac:dyDescent="0.25">
      <c r="A77262" s="10">
        <v>45547.267361111109</v>
      </c>
      <c r="B77262" t="s">
        <v>14</v>
      </c>
      <c r="C77262">
        <v>78.628666666666604</v>
      </c>
      <c r="D77262">
        <v>1</v>
      </c>
      <c r="E77262" s="9">
        <v>912.02799261135999</v>
      </c>
      <c r="F77262">
        <v>78.628666666666604</v>
      </c>
      <c r="G77262">
        <v>78.628666666666604</v>
      </c>
      <c r="H77262">
        <v>0</v>
      </c>
      <c r="I77262">
        <v>-9.3433407219722806</v>
      </c>
      <c r="J77262">
        <v>2.2213378000000001</v>
      </c>
      <c r="K77262">
        <v>23</v>
      </c>
      <c r="L77262" s="9">
        <f t="shared" si="1207"/>
        <v>0</v>
      </c>
      <c r="O77262" s="8">
        <v>45547</v>
      </c>
      <c r="P77262" s="7">
        <v>0.2673611111111111</v>
      </c>
    </row>
    <row r="77263" spans="1:16" x14ac:dyDescent="0.25">
      <c r="A77263" s="10">
        <v>45547.274305555555</v>
      </c>
      <c r="B77263" t="s">
        <v>14</v>
      </c>
      <c r="C77263">
        <v>79.632499999999993</v>
      </c>
      <c r="D77263">
        <v>2</v>
      </c>
      <c r="E77263" s="9">
        <v>832.39549261136005</v>
      </c>
      <c r="F77263">
        <v>158.26116666666601</v>
      </c>
      <c r="G77263">
        <v>79.130583333333306</v>
      </c>
      <c r="H77263">
        <v>0</v>
      </c>
      <c r="I77263">
        <v>-9.3433407219722806</v>
      </c>
      <c r="J77263">
        <v>2.8382947999999999</v>
      </c>
      <c r="K77263">
        <v>23</v>
      </c>
      <c r="L77263" s="9">
        <f t="shared" si="1207"/>
        <v>0</v>
      </c>
      <c r="O77263" s="8">
        <v>45547</v>
      </c>
      <c r="P77263" s="7">
        <v>0.27430555555555558</v>
      </c>
    </row>
    <row r="77264" spans="1:16" x14ac:dyDescent="0.25">
      <c r="A77264" s="10">
        <v>45547.280555555553</v>
      </c>
      <c r="B77264" t="s">
        <v>14</v>
      </c>
      <c r="C77264">
        <v>78.875</v>
      </c>
      <c r="D77264">
        <v>3</v>
      </c>
      <c r="E77264" s="9">
        <v>753.52049261136005</v>
      </c>
      <c r="F77264">
        <v>237.13616666666601</v>
      </c>
      <c r="G77264">
        <v>79.045388888888894</v>
      </c>
      <c r="H77264">
        <v>0</v>
      </c>
      <c r="I77264">
        <v>-9.3433407219722806</v>
      </c>
      <c r="J77264">
        <v>2.1895947999999898</v>
      </c>
      <c r="K77264">
        <v>23</v>
      </c>
      <c r="L77264" s="9">
        <f t="shared" si="1207"/>
        <v>0</v>
      </c>
      <c r="O77264" s="8">
        <v>45547</v>
      </c>
      <c r="P77264" s="7">
        <v>0.28055555555555556</v>
      </c>
    </row>
    <row r="77265" spans="1:16" x14ac:dyDescent="0.25">
      <c r="A77265" s="10">
        <v>45547.28125</v>
      </c>
      <c r="B77265" t="s">
        <v>14</v>
      </c>
      <c r="C77265">
        <v>78.074999999999903</v>
      </c>
      <c r="D77265">
        <v>4</v>
      </c>
      <c r="E77265" s="9">
        <v>675.44549261136001</v>
      </c>
      <c r="F77265">
        <v>315.21116666666597</v>
      </c>
      <c r="G77265">
        <v>78.802791666666593</v>
      </c>
      <c r="H77265">
        <v>0</v>
      </c>
      <c r="I77265">
        <v>-9.3433407219722806</v>
      </c>
      <c r="J77265">
        <v>2.1397972999999899</v>
      </c>
      <c r="K77265">
        <v>23</v>
      </c>
      <c r="L77265" s="9">
        <f t="shared" si="1207"/>
        <v>0</v>
      </c>
      <c r="O77265" s="8">
        <v>45547</v>
      </c>
      <c r="P77265" s="7">
        <v>0.28125</v>
      </c>
    </row>
    <row r="77266" spans="1:16" x14ac:dyDescent="0.25">
      <c r="A77266" s="10">
        <v>45547.283333333333</v>
      </c>
      <c r="B77266" t="s">
        <v>14</v>
      </c>
      <c r="C77266">
        <v>84.447500000000005</v>
      </c>
      <c r="D77266">
        <v>5</v>
      </c>
      <c r="E77266" s="9">
        <v>590.99799261136002</v>
      </c>
      <c r="F77266">
        <v>399.65866666666602</v>
      </c>
      <c r="G77266">
        <v>79.931733333333298</v>
      </c>
      <c r="H77266">
        <v>0</v>
      </c>
      <c r="I77266">
        <v>-9.3433407219722806</v>
      </c>
      <c r="J77266">
        <v>0.51329230000000003</v>
      </c>
      <c r="K77266">
        <v>23</v>
      </c>
      <c r="L77266" s="9">
        <f t="shared" si="1207"/>
        <v>0</v>
      </c>
      <c r="O77266" s="8">
        <v>45547</v>
      </c>
      <c r="P77266" s="7">
        <v>0.28333333333333333</v>
      </c>
    </row>
    <row r="77267" spans="1:16" x14ac:dyDescent="0.25">
      <c r="A77267" s="10">
        <v>45547.292361111111</v>
      </c>
      <c r="B77267" t="s">
        <v>14</v>
      </c>
      <c r="C77267">
        <v>77.854999999999905</v>
      </c>
      <c r="D77267">
        <v>6</v>
      </c>
      <c r="E77267" s="9">
        <v>513.14299261136</v>
      </c>
      <c r="F77267">
        <v>477.51366666666598</v>
      </c>
      <c r="G77267">
        <v>79.585611111111106</v>
      </c>
      <c r="H77267">
        <v>0</v>
      </c>
      <c r="I77267">
        <v>-9.3433407219722806</v>
      </c>
      <c r="J77267">
        <v>0.64698730000000004</v>
      </c>
      <c r="K77267">
        <v>23</v>
      </c>
      <c r="L77267" s="9">
        <f t="shared" si="1207"/>
        <v>0</v>
      </c>
      <c r="O77267" s="8">
        <v>45547</v>
      </c>
      <c r="P77267" s="7">
        <v>0.29236111111111113</v>
      </c>
    </row>
    <row r="77268" spans="1:16" x14ac:dyDescent="0.25">
      <c r="A77268" s="10">
        <v>45547.298611111109</v>
      </c>
      <c r="B77268" t="s">
        <v>13</v>
      </c>
      <c r="C77268">
        <v>79.141999999999996</v>
      </c>
      <c r="D77268">
        <v>0</v>
      </c>
      <c r="E77268" s="9">
        <v>987.99499261135998</v>
      </c>
      <c r="F77268">
        <v>0</v>
      </c>
      <c r="G77268">
        <v>0</v>
      </c>
      <c r="H77268">
        <v>-2.6616666666666302</v>
      </c>
      <c r="I77268">
        <v>-12.0050073886389</v>
      </c>
      <c r="J77268">
        <v>-4.3026842999999904</v>
      </c>
      <c r="K77268">
        <v>23</v>
      </c>
      <c r="L77268" s="9">
        <f t="shared" si="1207"/>
        <v>0</v>
      </c>
      <c r="O77268" s="8">
        <v>45547</v>
      </c>
      <c r="P77268" s="7">
        <v>0.2986111111111111</v>
      </c>
    </row>
    <row r="77269" spans="1:16" x14ac:dyDescent="0.25">
      <c r="A77269" s="10">
        <v>45547.300694444442</v>
      </c>
      <c r="B77269" t="s">
        <v>12</v>
      </c>
      <c r="C77269">
        <v>75.125</v>
      </c>
      <c r="D77269">
        <v>-1</v>
      </c>
      <c r="E77269" s="9">
        <v>1063.11999261136</v>
      </c>
      <c r="F77269">
        <v>-75.125</v>
      </c>
      <c r="G77269">
        <v>75.125</v>
      </c>
      <c r="H77269">
        <v>0</v>
      </c>
      <c r="I77269">
        <v>-12.0050073886389</v>
      </c>
      <c r="J77269">
        <v>-4.0808967999999899</v>
      </c>
      <c r="K77269">
        <v>23</v>
      </c>
      <c r="L77269" s="9">
        <f t="shared" si="1207"/>
        <v>0</v>
      </c>
      <c r="O77269" s="8">
        <v>45547</v>
      </c>
      <c r="P77269" s="7">
        <v>0.30069444444444443</v>
      </c>
    </row>
    <row r="77270" spans="1:16" x14ac:dyDescent="0.25">
      <c r="A77270" s="10">
        <v>45547.301388888889</v>
      </c>
      <c r="B77270" t="s">
        <v>12</v>
      </c>
      <c r="C77270">
        <v>79.243333333333297</v>
      </c>
      <c r="D77270">
        <v>-2</v>
      </c>
      <c r="E77270" s="9">
        <v>1142.3633259446899</v>
      </c>
      <c r="F77270">
        <v>-154.368333333333</v>
      </c>
      <c r="G77270">
        <v>77.184166666666599</v>
      </c>
      <c r="H77270">
        <v>0</v>
      </c>
      <c r="I77270">
        <v>-12.0050073886389</v>
      </c>
      <c r="J77270">
        <v>-0.47156539999999902</v>
      </c>
      <c r="K77270">
        <v>23</v>
      </c>
      <c r="L77270" s="9">
        <f t="shared" si="1207"/>
        <v>0</v>
      </c>
      <c r="O77270" s="8">
        <v>45547</v>
      </c>
      <c r="P77270" s="7">
        <v>0.30138888888888887</v>
      </c>
    </row>
    <row r="77271" spans="1:16" x14ac:dyDescent="0.25">
      <c r="A77271" s="10">
        <v>45547.302083333336</v>
      </c>
      <c r="B77271" t="s">
        <v>13</v>
      </c>
      <c r="C77271">
        <v>80.903333333333293</v>
      </c>
      <c r="D77271">
        <v>0</v>
      </c>
      <c r="E77271" s="9">
        <v>980.55665927802704</v>
      </c>
      <c r="F77271">
        <v>0</v>
      </c>
      <c r="G77271">
        <v>0</v>
      </c>
      <c r="H77271">
        <v>-7.4383333333333299</v>
      </c>
      <c r="I77271">
        <v>-19.443340721972199</v>
      </c>
      <c r="J77271">
        <v>0.33708000000000099</v>
      </c>
      <c r="K77271">
        <v>23</v>
      </c>
      <c r="L77271" s="9">
        <f t="shared" si="1207"/>
        <v>0</v>
      </c>
      <c r="O77271" s="8">
        <v>45547</v>
      </c>
      <c r="P77271" s="7">
        <v>0.30208333333333331</v>
      </c>
    </row>
    <row r="77272" spans="1:16" x14ac:dyDescent="0.25">
      <c r="A77272" s="10">
        <v>45547.304861111108</v>
      </c>
      <c r="B77272" t="s">
        <v>12</v>
      </c>
      <c r="C77272">
        <v>75.384999999999906</v>
      </c>
      <c r="D77272">
        <v>-1</v>
      </c>
      <c r="E77272" s="9">
        <v>1055.9416592780201</v>
      </c>
      <c r="F77272">
        <v>-75.384999999999906</v>
      </c>
      <c r="G77272">
        <v>75.384999999999906</v>
      </c>
      <c r="H77272">
        <v>0</v>
      </c>
      <c r="I77272">
        <v>-19.443340721972199</v>
      </c>
      <c r="J77272">
        <v>-2.3841109999999999</v>
      </c>
      <c r="K77272">
        <v>23</v>
      </c>
      <c r="L77272" s="9">
        <f t="shared" si="1207"/>
        <v>0</v>
      </c>
      <c r="O77272" s="8">
        <v>45547</v>
      </c>
      <c r="P77272" s="7">
        <v>0.30486111111111114</v>
      </c>
    </row>
    <row r="77273" spans="1:16" x14ac:dyDescent="0.25">
      <c r="A77273" s="10">
        <v>45547.306944444441</v>
      </c>
      <c r="B77273" t="s">
        <v>13</v>
      </c>
      <c r="C77273">
        <v>79.06</v>
      </c>
      <c r="D77273">
        <v>0</v>
      </c>
      <c r="E77273" s="9">
        <v>976.88165927802697</v>
      </c>
      <c r="F77273">
        <v>0</v>
      </c>
      <c r="G77273">
        <v>0</v>
      </c>
      <c r="H77273">
        <v>-3.67500000000001</v>
      </c>
      <c r="I77273">
        <v>-23.118340721972199</v>
      </c>
      <c r="J77273">
        <v>1.5929770000000001</v>
      </c>
      <c r="K77273">
        <v>23</v>
      </c>
      <c r="L77273" s="9">
        <f t="shared" si="1207"/>
        <v>0</v>
      </c>
      <c r="O77273" s="8">
        <v>45547</v>
      </c>
      <c r="P77273" s="7">
        <v>0.30694444444444446</v>
      </c>
    </row>
    <row r="77274" spans="1:16" x14ac:dyDescent="0.25">
      <c r="A77274" s="10">
        <v>45547.308333333334</v>
      </c>
      <c r="B77274" t="s">
        <v>14</v>
      </c>
      <c r="C77274">
        <v>75.8</v>
      </c>
      <c r="D77274">
        <v>1</v>
      </c>
      <c r="E77274" s="9">
        <v>901.08165927802702</v>
      </c>
      <c r="F77274">
        <v>75.8</v>
      </c>
      <c r="G77274">
        <v>75.8</v>
      </c>
      <c r="H77274">
        <v>0</v>
      </c>
      <c r="I77274">
        <v>-23.118340721972199</v>
      </c>
      <c r="J77274">
        <v>5.0144634999999997</v>
      </c>
      <c r="K77274">
        <v>23</v>
      </c>
      <c r="L77274" s="9">
        <f t="shared" si="1207"/>
        <v>0</v>
      </c>
      <c r="O77274" s="8">
        <v>45547</v>
      </c>
      <c r="P77274" s="7">
        <v>0.30833333333333335</v>
      </c>
    </row>
    <row r="77275" spans="1:16" x14ac:dyDescent="0.25">
      <c r="A77275" s="10">
        <v>45547.309027777781</v>
      </c>
      <c r="B77275" t="s">
        <v>14</v>
      </c>
      <c r="C77275">
        <v>75.493333333333297</v>
      </c>
      <c r="D77275">
        <v>2</v>
      </c>
      <c r="E77275" s="9">
        <v>825.588325944693</v>
      </c>
      <c r="F77275">
        <v>151.29333333333301</v>
      </c>
      <c r="G77275">
        <v>75.646666666666604</v>
      </c>
      <c r="H77275">
        <v>0</v>
      </c>
      <c r="I77275">
        <v>-23.118340721972199</v>
      </c>
      <c r="J77275">
        <v>4.7172388999999999</v>
      </c>
      <c r="K77275">
        <v>23</v>
      </c>
      <c r="L77275" s="9">
        <f t="shared" si="1207"/>
        <v>0</v>
      </c>
      <c r="O77275" s="8">
        <v>45547</v>
      </c>
      <c r="P77275" s="7">
        <v>0.30902777777777779</v>
      </c>
    </row>
    <row r="77276" spans="1:16" x14ac:dyDescent="0.25">
      <c r="A77276" s="10">
        <v>45547.30972222222</v>
      </c>
      <c r="B77276" t="s">
        <v>14</v>
      </c>
      <c r="C77276">
        <v>76.5625</v>
      </c>
      <c r="D77276">
        <v>3</v>
      </c>
      <c r="E77276" s="9">
        <v>749.025825944693</v>
      </c>
      <c r="F77276">
        <v>227.85583333333301</v>
      </c>
      <c r="G77276">
        <v>75.951944444444393</v>
      </c>
      <c r="H77276">
        <v>0</v>
      </c>
      <c r="I77276">
        <v>-23.118340721972199</v>
      </c>
      <c r="J77276">
        <v>5.6240949000000002</v>
      </c>
      <c r="K77276">
        <v>23</v>
      </c>
      <c r="L77276" s="9">
        <f t="shared" si="1207"/>
        <v>0</v>
      </c>
      <c r="O77276" s="8">
        <v>45547</v>
      </c>
      <c r="P77276" s="7">
        <v>0.30972222222222223</v>
      </c>
    </row>
    <row r="77277" spans="1:16" x14ac:dyDescent="0.25">
      <c r="A77277" s="10">
        <v>45547.310416666667</v>
      </c>
      <c r="B77277" t="s">
        <v>14</v>
      </c>
      <c r="C77277">
        <v>77.48</v>
      </c>
      <c r="D77277">
        <v>4</v>
      </c>
      <c r="E77277" s="9">
        <v>671.54582594469298</v>
      </c>
      <c r="F77277">
        <v>305.33583333333303</v>
      </c>
      <c r="G77277">
        <v>76.3339583333333</v>
      </c>
      <c r="H77277">
        <v>0</v>
      </c>
      <c r="I77277">
        <v>-23.118340721972199</v>
      </c>
      <c r="J77277">
        <v>5.9418642469999998</v>
      </c>
      <c r="K77277">
        <v>23</v>
      </c>
      <c r="L77277" s="9">
        <f t="shared" si="1207"/>
        <v>0</v>
      </c>
      <c r="O77277" s="8">
        <v>45547</v>
      </c>
      <c r="P77277" s="7">
        <v>0.31041666666666667</v>
      </c>
    </row>
    <row r="77278" spans="1:16" x14ac:dyDescent="0.25">
      <c r="A77278" s="10">
        <v>45547.3125</v>
      </c>
      <c r="B77278" t="s">
        <v>14</v>
      </c>
      <c r="C77278">
        <v>76.952500000000001</v>
      </c>
      <c r="D77278">
        <v>5</v>
      </c>
      <c r="E77278" s="9">
        <v>594.59332594469299</v>
      </c>
      <c r="F77278">
        <v>382.28833333333301</v>
      </c>
      <c r="G77278">
        <v>76.457666666666597</v>
      </c>
      <c r="H77278">
        <v>0</v>
      </c>
      <c r="I77278">
        <v>-23.118340721972199</v>
      </c>
      <c r="J77278">
        <v>9.9896386469999907</v>
      </c>
      <c r="K77278">
        <v>23</v>
      </c>
      <c r="L77278" s="9">
        <f t="shared" si="1207"/>
        <v>0</v>
      </c>
      <c r="O77278" s="8">
        <v>45547</v>
      </c>
      <c r="P77278" s="7">
        <v>0.3125</v>
      </c>
    </row>
    <row r="77279" spans="1:16" x14ac:dyDescent="0.25">
      <c r="A77279" s="10">
        <v>45547.314583333333</v>
      </c>
      <c r="B77279" t="s">
        <v>14</v>
      </c>
      <c r="C77279">
        <v>78.73</v>
      </c>
      <c r="D77279">
        <v>6</v>
      </c>
      <c r="E77279" s="9">
        <v>515.86332594469297</v>
      </c>
      <c r="F77279">
        <v>461.01833333333298</v>
      </c>
      <c r="G77279">
        <v>76.836388888888806</v>
      </c>
      <c r="H77279">
        <v>0</v>
      </c>
      <c r="I77279">
        <v>-23.118340721972199</v>
      </c>
      <c r="J77279">
        <v>10.0196391469999</v>
      </c>
      <c r="K77279">
        <v>23</v>
      </c>
      <c r="L77279" s="9">
        <f t="shared" si="1207"/>
        <v>0</v>
      </c>
      <c r="O77279" s="8">
        <v>45547</v>
      </c>
      <c r="P77279" s="7">
        <v>0.31458333333333333</v>
      </c>
    </row>
    <row r="77280" spans="1:16" x14ac:dyDescent="0.25">
      <c r="A77280" s="10">
        <v>45547.31527777778</v>
      </c>
      <c r="B77280" t="s">
        <v>14</v>
      </c>
      <c r="C77280">
        <v>79.680000000000007</v>
      </c>
      <c r="D77280">
        <v>7</v>
      </c>
      <c r="E77280" s="9">
        <v>436.18332594469302</v>
      </c>
      <c r="F77280">
        <v>540.69833333333304</v>
      </c>
      <c r="G77280">
        <v>77.242619047619002</v>
      </c>
      <c r="H77280">
        <v>0</v>
      </c>
      <c r="I77280">
        <v>-23.118340721972199</v>
      </c>
      <c r="J77280">
        <v>8.4417026469999996</v>
      </c>
      <c r="K77280">
        <v>23</v>
      </c>
      <c r="L77280" s="9">
        <f t="shared" si="1207"/>
        <v>0</v>
      </c>
      <c r="O77280" s="8">
        <v>45547</v>
      </c>
      <c r="P77280" s="7">
        <v>0.31527777777777777</v>
      </c>
    </row>
    <row r="77281" spans="1:16" x14ac:dyDescent="0.25">
      <c r="A77281" s="10">
        <v>45547.315972222219</v>
      </c>
      <c r="B77281" t="s">
        <v>14</v>
      </c>
      <c r="C77281">
        <v>80.012272727272702</v>
      </c>
      <c r="D77281">
        <v>8</v>
      </c>
      <c r="E77281" s="9">
        <v>356.17105321742099</v>
      </c>
      <c r="F77281">
        <v>620.71060606060598</v>
      </c>
      <c r="G77281">
        <v>77.588825757575705</v>
      </c>
      <c r="H77281">
        <v>0</v>
      </c>
      <c r="I77281">
        <v>-23.118340721972199</v>
      </c>
      <c r="J77281">
        <v>7.69973944699999</v>
      </c>
      <c r="K77281">
        <v>23</v>
      </c>
      <c r="L77281" s="9">
        <f t="shared" si="1207"/>
        <v>0</v>
      </c>
      <c r="O77281" s="8">
        <v>45547</v>
      </c>
      <c r="P77281" s="7">
        <v>0.31597222222222221</v>
      </c>
    </row>
    <row r="77282" spans="1:16" x14ac:dyDescent="0.25">
      <c r="A77282" s="10">
        <v>45547.316666666666</v>
      </c>
      <c r="B77282" t="s">
        <v>14</v>
      </c>
      <c r="C77282">
        <v>82.78</v>
      </c>
      <c r="D77282">
        <v>9</v>
      </c>
      <c r="E77282" s="9">
        <v>273.39105321742102</v>
      </c>
      <c r="F77282">
        <v>703.49060606060596</v>
      </c>
      <c r="G77282">
        <v>78.165622895622903</v>
      </c>
      <c r="H77282">
        <v>0</v>
      </c>
      <c r="I77282">
        <v>-23.118340721972199</v>
      </c>
      <c r="J77282">
        <v>7.5665133469999999</v>
      </c>
      <c r="K77282">
        <v>23</v>
      </c>
      <c r="L77282" s="9">
        <f t="shared" si="1207"/>
        <v>0</v>
      </c>
      <c r="O77282" s="8">
        <v>45547</v>
      </c>
      <c r="P77282" s="7">
        <v>0.31666666666666665</v>
      </c>
    </row>
    <row r="77283" spans="1:16" x14ac:dyDescent="0.25">
      <c r="A77283" s="10">
        <v>45547.317361111112</v>
      </c>
      <c r="B77283" t="s">
        <v>14</v>
      </c>
      <c r="C77283">
        <v>80.349999999999994</v>
      </c>
      <c r="D77283">
        <v>10</v>
      </c>
      <c r="E77283" s="9">
        <v>193.04105321742099</v>
      </c>
      <c r="F77283">
        <v>783.84060606060598</v>
      </c>
      <c r="G77283">
        <v>78.384060606060601</v>
      </c>
      <c r="H77283">
        <v>0</v>
      </c>
      <c r="I77283">
        <v>-23.118340721972199</v>
      </c>
      <c r="J77283">
        <v>4.3447464470000003</v>
      </c>
      <c r="K77283">
        <v>23</v>
      </c>
      <c r="L77283" s="9">
        <f t="shared" si="1207"/>
        <v>0</v>
      </c>
      <c r="O77283" s="8">
        <v>45547</v>
      </c>
      <c r="P77283" s="7">
        <v>0.31736111111111109</v>
      </c>
    </row>
    <row r="77284" spans="1:16" x14ac:dyDescent="0.25">
      <c r="A77284" s="10">
        <v>45547.318749999999</v>
      </c>
      <c r="B77284" t="s">
        <v>14</v>
      </c>
      <c r="C77284">
        <v>81.599999999999994</v>
      </c>
      <c r="D77284">
        <v>11</v>
      </c>
      <c r="E77284" s="9">
        <v>111.441053217421</v>
      </c>
      <c r="F77284">
        <v>865.440606060606</v>
      </c>
      <c r="G77284">
        <v>78.676418732782295</v>
      </c>
      <c r="H77284">
        <v>0</v>
      </c>
      <c r="I77284">
        <v>-23.118340721972199</v>
      </c>
      <c r="J77284">
        <v>1.0894099469999901</v>
      </c>
      <c r="K77284">
        <v>23</v>
      </c>
      <c r="L77284" s="9">
        <f t="shared" si="1207"/>
        <v>0</v>
      </c>
      <c r="O77284" s="8">
        <v>45547</v>
      </c>
      <c r="P77284" s="7">
        <v>0.31874999999999998</v>
      </c>
    </row>
    <row r="77285" spans="1:16" x14ac:dyDescent="0.25">
      <c r="A77285" s="10">
        <v>45547.319444444445</v>
      </c>
      <c r="B77285" t="s">
        <v>13</v>
      </c>
      <c r="C77285">
        <v>82.84</v>
      </c>
      <c r="D77285">
        <v>0</v>
      </c>
      <c r="E77285" s="9">
        <v>1022.68105321742</v>
      </c>
      <c r="F77285">
        <v>0</v>
      </c>
      <c r="G77285">
        <v>0</v>
      </c>
      <c r="H77285">
        <v>45.799393939393802</v>
      </c>
      <c r="I77285">
        <v>22.681053217421599</v>
      </c>
      <c r="J77285">
        <v>-3.7734211530000001</v>
      </c>
      <c r="K77285">
        <v>23</v>
      </c>
      <c r="L77285" s="9">
        <f t="shared" si="1207"/>
        <v>0</v>
      </c>
      <c r="O77285" s="8">
        <v>45547</v>
      </c>
      <c r="P77285" s="7">
        <v>0.31944444444444442</v>
      </c>
    </row>
    <row r="77286" spans="1:16" x14ac:dyDescent="0.25">
      <c r="A77286" s="10">
        <v>45547.320833333331</v>
      </c>
      <c r="B77286" t="s">
        <v>12</v>
      </c>
      <c r="C77286">
        <v>81.58</v>
      </c>
      <c r="D77286">
        <v>-1</v>
      </c>
      <c r="E77286" s="9">
        <v>1104.2610532174201</v>
      </c>
      <c r="F77286">
        <v>-81.58</v>
      </c>
      <c r="G77286">
        <v>81.58</v>
      </c>
      <c r="H77286">
        <v>0</v>
      </c>
      <c r="I77286">
        <v>22.681053217421599</v>
      </c>
      <c r="J77286">
        <v>-4.4949516529999904</v>
      </c>
      <c r="K77286">
        <v>23</v>
      </c>
      <c r="L77286" s="9">
        <f t="shared" si="1207"/>
        <v>0</v>
      </c>
      <c r="O77286" s="8">
        <v>45547</v>
      </c>
      <c r="P77286" s="7">
        <v>0.32083333333333336</v>
      </c>
    </row>
    <row r="77287" spans="1:16" x14ac:dyDescent="0.25">
      <c r="A77287" s="10">
        <v>45547.321527777778</v>
      </c>
      <c r="B77287" t="s">
        <v>12</v>
      </c>
      <c r="C77287">
        <v>81.58</v>
      </c>
      <c r="D77287">
        <v>-2</v>
      </c>
      <c r="E77287" s="9">
        <v>1185.84105321742</v>
      </c>
      <c r="F77287">
        <v>-163.16</v>
      </c>
      <c r="G77287">
        <v>81.58</v>
      </c>
      <c r="H77287">
        <v>0</v>
      </c>
      <c r="I77287">
        <v>22.681053217421599</v>
      </c>
      <c r="J77287">
        <v>-2.0445739999999999</v>
      </c>
      <c r="K77287">
        <v>23</v>
      </c>
      <c r="L77287" s="9">
        <f t="shared" si="1207"/>
        <v>0</v>
      </c>
      <c r="O77287" s="8">
        <v>45547</v>
      </c>
      <c r="P77287" s="7">
        <v>0.3215277777777778</v>
      </c>
    </row>
    <row r="77288" spans="1:16" x14ac:dyDescent="0.25">
      <c r="A77288" s="10">
        <v>45547.322222222225</v>
      </c>
      <c r="B77288" t="s">
        <v>12</v>
      </c>
      <c r="C77288">
        <v>81.474285714285699</v>
      </c>
      <c r="D77288">
        <v>-3</v>
      </c>
      <c r="E77288" s="9">
        <v>1267.3153389316999</v>
      </c>
      <c r="F77288">
        <v>-244.634285714285</v>
      </c>
      <c r="G77288">
        <v>81.544761904761899</v>
      </c>
      <c r="H77288">
        <v>0</v>
      </c>
      <c r="I77288">
        <v>22.681053217421599</v>
      </c>
      <c r="J77288">
        <v>-8.7204954600000004</v>
      </c>
      <c r="K77288">
        <v>23</v>
      </c>
      <c r="L77288" s="9">
        <f t="shared" si="1207"/>
        <v>0</v>
      </c>
      <c r="O77288" s="8">
        <v>45547</v>
      </c>
      <c r="P77288" s="7">
        <v>0.32222222222222224</v>
      </c>
    </row>
    <row r="77289" spans="1:16" x14ac:dyDescent="0.25">
      <c r="A77289" s="10">
        <v>45547.322916666664</v>
      </c>
      <c r="B77289" t="s">
        <v>12</v>
      </c>
      <c r="C77289">
        <v>82.46</v>
      </c>
      <c r="D77289">
        <v>-4</v>
      </c>
      <c r="E77289" s="9">
        <v>1349.7753389316999</v>
      </c>
      <c r="F77289">
        <v>-327.09428571428498</v>
      </c>
      <c r="G77289">
        <v>81.773571428571401</v>
      </c>
      <c r="H77289">
        <v>0</v>
      </c>
      <c r="I77289">
        <v>22.681053217421599</v>
      </c>
      <c r="J77289">
        <v>-6.0320979599999998</v>
      </c>
      <c r="K77289">
        <v>23</v>
      </c>
      <c r="L77289" s="9">
        <f t="shared" si="1207"/>
        <v>0</v>
      </c>
      <c r="O77289" s="8">
        <v>45547</v>
      </c>
      <c r="P77289" s="7">
        <v>0.32291666666666669</v>
      </c>
    </row>
    <row r="77290" spans="1:16" x14ac:dyDescent="0.25">
      <c r="A77290" s="10">
        <v>45547.323611111111</v>
      </c>
      <c r="B77290" t="s">
        <v>12</v>
      </c>
      <c r="C77290">
        <v>83.01</v>
      </c>
      <c r="D77290">
        <v>-5</v>
      </c>
      <c r="E77290" s="9">
        <v>1432.7853389316999</v>
      </c>
      <c r="F77290">
        <v>-410.10428571428503</v>
      </c>
      <c r="G77290">
        <v>82.020857142857096</v>
      </c>
      <c r="H77290">
        <v>0</v>
      </c>
      <c r="I77290">
        <v>22.681053217421599</v>
      </c>
      <c r="J77290">
        <v>-8.5360657599999996</v>
      </c>
      <c r="K77290">
        <v>23</v>
      </c>
      <c r="L77290" s="9">
        <f t="shared" si="1207"/>
        <v>0</v>
      </c>
      <c r="O77290" s="8">
        <v>45547</v>
      </c>
      <c r="P77290" s="7">
        <v>0.32361111111111113</v>
      </c>
    </row>
    <row r="77291" spans="1:16" x14ac:dyDescent="0.25">
      <c r="A77291" s="10">
        <v>45547.324305555558</v>
      </c>
      <c r="B77291" t="s">
        <v>12</v>
      </c>
      <c r="C77291">
        <v>84.99</v>
      </c>
      <c r="D77291">
        <v>-6</v>
      </c>
      <c r="E77291" s="9">
        <v>1517.7753389316999</v>
      </c>
      <c r="F77291">
        <v>-495.09428571428498</v>
      </c>
      <c r="G77291">
        <v>82.515714285714196</v>
      </c>
      <c r="H77291">
        <v>0</v>
      </c>
      <c r="I77291">
        <v>22.681053217421599</v>
      </c>
      <c r="J77291">
        <v>-8.5045515599999995</v>
      </c>
      <c r="K77291">
        <v>23</v>
      </c>
      <c r="L77291" s="9">
        <f t="shared" si="1207"/>
        <v>0</v>
      </c>
      <c r="O77291" s="8">
        <v>45547</v>
      </c>
      <c r="P77291" s="7">
        <v>0.32430555555555557</v>
      </c>
    </row>
    <row r="77292" spans="1:16" x14ac:dyDescent="0.25">
      <c r="A77292" s="10">
        <v>45547.324999999997</v>
      </c>
      <c r="B77292" t="s">
        <v>12</v>
      </c>
      <c r="C77292">
        <v>86.002499999999998</v>
      </c>
      <c r="D77292">
        <v>-7</v>
      </c>
      <c r="E77292" s="9">
        <v>1603.7778389317</v>
      </c>
      <c r="F77292">
        <v>-581.09678571428503</v>
      </c>
      <c r="G77292">
        <v>83.013826530612207</v>
      </c>
      <c r="H77292">
        <v>0</v>
      </c>
      <c r="I77292">
        <v>22.681053217421599</v>
      </c>
      <c r="J77292">
        <v>-6.6604174599999997</v>
      </c>
      <c r="K77292">
        <v>23</v>
      </c>
      <c r="L77292" s="9">
        <f t="shared" si="1207"/>
        <v>0</v>
      </c>
      <c r="O77292" s="8">
        <v>45547</v>
      </c>
      <c r="P77292" s="7">
        <v>0.32500000000000001</v>
      </c>
    </row>
    <row r="77293" spans="1:16" x14ac:dyDescent="0.25">
      <c r="A77293" s="10">
        <v>45547.326388888891</v>
      </c>
      <c r="B77293" t="s">
        <v>12</v>
      </c>
      <c r="C77293">
        <v>88.723333333333301</v>
      </c>
      <c r="D77293">
        <v>-8</v>
      </c>
      <c r="E77293" s="9">
        <v>1692.5011722650399</v>
      </c>
      <c r="F77293">
        <v>-669.82011904761896</v>
      </c>
      <c r="G77293">
        <v>83.727514880952299</v>
      </c>
      <c r="H77293">
        <v>0</v>
      </c>
      <c r="I77293">
        <v>22.681053217421599</v>
      </c>
      <c r="J77293">
        <v>-5.6682571599999996</v>
      </c>
      <c r="K77293">
        <v>23</v>
      </c>
      <c r="L77293" s="9">
        <f t="shared" si="1207"/>
        <v>0</v>
      </c>
      <c r="O77293" s="8">
        <v>45547</v>
      </c>
      <c r="P77293" s="7">
        <v>0.3263888888888889</v>
      </c>
    </row>
    <row r="77294" spans="1:16" x14ac:dyDescent="0.25">
      <c r="A77294" s="10">
        <v>45547.327777777777</v>
      </c>
      <c r="B77294" t="s">
        <v>12</v>
      </c>
      <c r="C77294">
        <v>91.983999999999995</v>
      </c>
      <c r="D77294">
        <v>-9</v>
      </c>
      <c r="E77294" s="9">
        <v>1784.4851722650401</v>
      </c>
      <c r="F77294">
        <v>-761.804119047619</v>
      </c>
      <c r="G77294">
        <v>84.644902116402093</v>
      </c>
      <c r="H77294">
        <v>0</v>
      </c>
      <c r="I77294">
        <v>22.681053217421599</v>
      </c>
      <c r="J77294">
        <v>-1.0943361599999999</v>
      </c>
      <c r="K77294">
        <v>23</v>
      </c>
      <c r="L77294" s="9">
        <f t="shared" si="1207"/>
        <v>0</v>
      </c>
      <c r="O77294" s="8">
        <v>45547</v>
      </c>
      <c r="P77294" s="7">
        <v>0.32777777777777778</v>
      </c>
    </row>
    <row r="77295" spans="1:16" x14ac:dyDescent="0.25">
      <c r="A77295" s="10">
        <v>45547.32916666667</v>
      </c>
      <c r="B77295" t="s">
        <v>13</v>
      </c>
      <c r="C77295">
        <v>90.4</v>
      </c>
      <c r="D77295">
        <v>0</v>
      </c>
      <c r="E77295" s="9">
        <v>970.88517226503996</v>
      </c>
      <c r="F77295">
        <v>0</v>
      </c>
      <c r="G77295">
        <v>0</v>
      </c>
      <c r="H77295">
        <v>-51.795880952380898</v>
      </c>
      <c r="I77295">
        <v>-29.114827734959199</v>
      </c>
      <c r="J77295">
        <v>3.06140753999999</v>
      </c>
      <c r="K77295">
        <v>23</v>
      </c>
      <c r="L77295" s="9">
        <f t="shared" si="1207"/>
        <v>0</v>
      </c>
      <c r="O77295" s="8">
        <v>45547</v>
      </c>
      <c r="P77295" s="7">
        <v>0.32916666666666666</v>
      </c>
    </row>
    <row r="77296" spans="1:16" x14ac:dyDescent="0.25">
      <c r="A77296" s="10">
        <v>45547.329861111109</v>
      </c>
      <c r="B77296" t="s">
        <v>12</v>
      </c>
      <c r="C77296">
        <v>89.100666666666598</v>
      </c>
      <c r="D77296">
        <v>-1</v>
      </c>
      <c r="E77296" s="9">
        <v>1059.9858389317001</v>
      </c>
      <c r="F77296">
        <v>-89.100666666666598</v>
      </c>
      <c r="G77296">
        <v>89.100666666666598</v>
      </c>
      <c r="H77296">
        <v>0</v>
      </c>
      <c r="I77296">
        <v>-29.114827734959199</v>
      </c>
      <c r="J77296">
        <v>-0.63077976000000102</v>
      </c>
      <c r="K77296">
        <v>23</v>
      </c>
      <c r="L77296" s="9">
        <f t="shared" si="1207"/>
        <v>0</v>
      </c>
      <c r="O77296" s="8">
        <v>45547</v>
      </c>
      <c r="P77296" s="7">
        <v>0.3298611111111111</v>
      </c>
    </row>
    <row r="77297" spans="1:16" x14ac:dyDescent="0.25">
      <c r="A77297" s="10">
        <v>45547.330555555556</v>
      </c>
      <c r="B77297" t="s">
        <v>12</v>
      </c>
      <c r="C77297">
        <v>88.778333333333293</v>
      </c>
      <c r="D77297">
        <v>-2</v>
      </c>
      <c r="E77297" s="9">
        <v>1148.7641722650401</v>
      </c>
      <c r="F77297">
        <v>-177.87899999999999</v>
      </c>
      <c r="G77297">
        <v>88.939499999999995</v>
      </c>
      <c r="H77297">
        <v>0</v>
      </c>
      <c r="I77297">
        <v>-29.114827734959199</v>
      </c>
      <c r="J77297">
        <v>-2.6655967600000001</v>
      </c>
      <c r="K77297">
        <v>23</v>
      </c>
      <c r="L77297" s="9">
        <f t="shared" si="1207"/>
        <v>0</v>
      </c>
      <c r="O77297" s="8">
        <v>45547</v>
      </c>
      <c r="P77297" s="7">
        <v>0.33055555555555555</v>
      </c>
    </row>
    <row r="77298" spans="1:16" x14ac:dyDescent="0.25">
      <c r="A77298" s="10">
        <v>45547.332638888889</v>
      </c>
      <c r="B77298" t="s">
        <v>13</v>
      </c>
      <c r="C77298">
        <v>89.603333333333296</v>
      </c>
      <c r="D77298">
        <v>0</v>
      </c>
      <c r="E77298" s="9">
        <v>969.55750559837304</v>
      </c>
      <c r="F77298">
        <v>0</v>
      </c>
      <c r="G77298">
        <v>0</v>
      </c>
      <c r="H77298">
        <v>-1.3276666666666801</v>
      </c>
      <c r="I77298">
        <v>-30.4424944016259</v>
      </c>
      <c r="J77298">
        <v>2.6276009999999901</v>
      </c>
      <c r="K77298">
        <v>23</v>
      </c>
      <c r="L77298" s="9">
        <f t="shared" si="1207"/>
        <v>0</v>
      </c>
      <c r="O77298" s="8">
        <v>45547</v>
      </c>
      <c r="P77298" s="7">
        <v>0.33263888888888887</v>
      </c>
    </row>
    <row r="77299" spans="1:16" x14ac:dyDescent="0.25">
      <c r="A77299" s="10">
        <v>45547.334027777775</v>
      </c>
      <c r="B77299" t="s">
        <v>12</v>
      </c>
      <c r="C77299">
        <v>88.333055555555504</v>
      </c>
      <c r="D77299">
        <v>-1</v>
      </c>
      <c r="E77299" s="9">
        <v>1057.8905611539201</v>
      </c>
      <c r="F77299">
        <v>-88.333055555555504</v>
      </c>
      <c r="G77299">
        <v>88.333055555555504</v>
      </c>
      <c r="H77299">
        <v>0</v>
      </c>
      <c r="I77299">
        <v>-30.4424944016259</v>
      </c>
      <c r="J77299">
        <v>-0.72986779999999996</v>
      </c>
      <c r="K77299">
        <v>23</v>
      </c>
      <c r="L77299" s="9">
        <f t="shared" si="1207"/>
        <v>0</v>
      </c>
      <c r="O77299" s="8">
        <v>45547</v>
      </c>
      <c r="P77299" s="7">
        <v>0.33402777777777776</v>
      </c>
    </row>
    <row r="77300" spans="1:16" x14ac:dyDescent="0.25">
      <c r="A77300" s="10">
        <v>45547.334722222222</v>
      </c>
      <c r="B77300" t="s">
        <v>13</v>
      </c>
      <c r="C77300">
        <v>85.377499999999998</v>
      </c>
      <c r="D77300">
        <v>0</v>
      </c>
      <c r="E77300" s="9">
        <v>972.51306115392799</v>
      </c>
      <c r="F77300">
        <v>0</v>
      </c>
      <c r="G77300">
        <v>0</v>
      </c>
      <c r="H77300">
        <v>2.9555555555555402</v>
      </c>
      <c r="I77300">
        <v>-27.486938846070402</v>
      </c>
      <c r="J77300">
        <v>0.61158989999999702</v>
      </c>
      <c r="K77300">
        <v>23</v>
      </c>
      <c r="L77300" s="9">
        <f t="shared" si="1207"/>
        <v>0</v>
      </c>
      <c r="O77300" s="8">
        <v>45547</v>
      </c>
      <c r="P77300" s="7">
        <v>0.3347222222222222</v>
      </c>
    </row>
    <row r="77301" spans="1:16" x14ac:dyDescent="0.25">
      <c r="A77301" s="10">
        <v>45547.336805555555</v>
      </c>
      <c r="B77301" t="s">
        <v>14</v>
      </c>
      <c r="C77301">
        <v>86.199999999999903</v>
      </c>
      <c r="D77301">
        <v>1</v>
      </c>
      <c r="E77301" s="9">
        <v>886.31306115392795</v>
      </c>
      <c r="F77301">
        <v>86.199999999999903</v>
      </c>
      <c r="G77301">
        <v>86.199999999999903</v>
      </c>
      <c r="H77301">
        <v>0</v>
      </c>
      <c r="I77301">
        <v>-27.486938846070402</v>
      </c>
      <c r="J77301">
        <v>2.5618384999999901</v>
      </c>
      <c r="K77301">
        <v>23</v>
      </c>
      <c r="L77301" s="9">
        <f t="shared" si="1207"/>
        <v>0</v>
      </c>
      <c r="O77301" s="8">
        <v>45547</v>
      </c>
      <c r="P77301" s="7">
        <v>0.33680555555555558</v>
      </c>
    </row>
    <row r="77302" spans="1:16" x14ac:dyDescent="0.25">
      <c r="A77302" s="10">
        <v>45547.337500000001</v>
      </c>
      <c r="B77302" t="s">
        <v>14</v>
      </c>
      <c r="C77302">
        <v>85.725714285714204</v>
      </c>
      <c r="D77302">
        <v>2</v>
      </c>
      <c r="E77302" s="9">
        <v>800.58734686821401</v>
      </c>
      <c r="F77302">
        <v>171.92571428571401</v>
      </c>
      <c r="G77302">
        <v>85.962857142857104</v>
      </c>
      <c r="H77302">
        <v>0</v>
      </c>
      <c r="I77302">
        <v>-27.486938846070402</v>
      </c>
      <c r="J77302">
        <v>4.0481499999999899</v>
      </c>
      <c r="K77302">
        <v>23</v>
      </c>
      <c r="L77302" s="9">
        <f t="shared" si="1207"/>
        <v>0</v>
      </c>
      <c r="O77302" s="8">
        <v>45547</v>
      </c>
      <c r="P77302" s="7">
        <v>0.33750000000000002</v>
      </c>
    </row>
    <row r="77303" spans="1:16" x14ac:dyDescent="0.25">
      <c r="A77303" s="10">
        <v>45547.338194444441</v>
      </c>
      <c r="B77303" t="s">
        <v>14</v>
      </c>
      <c r="C77303">
        <v>85.22</v>
      </c>
      <c r="D77303">
        <v>3</v>
      </c>
      <c r="E77303" s="9">
        <v>715.36734686821399</v>
      </c>
      <c r="F77303">
        <v>257.14571428571401</v>
      </c>
      <c r="G77303">
        <v>85.715238095238007</v>
      </c>
      <c r="H77303">
        <v>0</v>
      </c>
      <c r="I77303">
        <v>-27.486938846070402</v>
      </c>
      <c r="J77303">
        <v>5.8154565999999903</v>
      </c>
      <c r="K77303">
        <v>23</v>
      </c>
      <c r="L77303" s="9">
        <f t="shared" si="1207"/>
        <v>0</v>
      </c>
      <c r="O77303" s="8">
        <v>45547</v>
      </c>
      <c r="P77303" s="7">
        <v>0.33819444444444446</v>
      </c>
    </row>
    <row r="77304" spans="1:16" x14ac:dyDescent="0.25">
      <c r="A77304" s="10">
        <v>45547.338888888888</v>
      </c>
      <c r="B77304" t="s">
        <v>14</v>
      </c>
      <c r="C77304">
        <v>85.051666666666605</v>
      </c>
      <c r="D77304">
        <v>4</v>
      </c>
      <c r="E77304" s="9">
        <v>630.31568020154702</v>
      </c>
      <c r="F77304">
        <v>342.19738095238</v>
      </c>
      <c r="G77304">
        <v>85.549345238095199</v>
      </c>
      <c r="H77304">
        <v>0</v>
      </c>
      <c r="I77304">
        <v>-27.486938846070402</v>
      </c>
      <c r="J77304">
        <v>1.9260792999999901</v>
      </c>
      <c r="K77304">
        <v>23</v>
      </c>
      <c r="L77304" s="9">
        <f t="shared" si="1207"/>
        <v>0</v>
      </c>
      <c r="O77304" s="8">
        <v>45547</v>
      </c>
      <c r="P77304" s="7">
        <v>0.33888888888888891</v>
      </c>
    </row>
    <row r="77305" spans="1:16" x14ac:dyDescent="0.25">
      <c r="A77305" s="10">
        <v>45547.339583333334</v>
      </c>
      <c r="B77305" t="s">
        <v>14</v>
      </c>
      <c r="C77305">
        <v>84.268749999999997</v>
      </c>
      <c r="D77305">
        <v>5</v>
      </c>
      <c r="E77305" s="9">
        <v>546.04693020154798</v>
      </c>
      <c r="F77305">
        <v>426.46613095238001</v>
      </c>
      <c r="G77305">
        <v>85.293226190476105</v>
      </c>
      <c r="H77305">
        <v>0</v>
      </c>
      <c r="I77305">
        <v>-27.486938846070402</v>
      </c>
      <c r="J77305">
        <v>0.448906799999998</v>
      </c>
      <c r="K77305">
        <v>23</v>
      </c>
      <c r="L77305" s="9">
        <f t="shared" si="1207"/>
        <v>0</v>
      </c>
      <c r="O77305" s="8">
        <v>45547</v>
      </c>
      <c r="P77305" s="7">
        <v>0.33958333333333335</v>
      </c>
    </row>
    <row r="77306" spans="1:16" x14ac:dyDescent="0.25">
      <c r="A77306" s="10">
        <v>45547.340277777781</v>
      </c>
      <c r="B77306" t="s">
        <v>14</v>
      </c>
      <c r="C77306">
        <v>83.375555555555493</v>
      </c>
      <c r="D77306">
        <v>6</v>
      </c>
      <c r="E77306" s="9">
        <v>462.67137464599199</v>
      </c>
      <c r="F77306">
        <v>509.841686507936</v>
      </c>
      <c r="G77306">
        <v>84.973614417989396</v>
      </c>
      <c r="H77306">
        <v>0</v>
      </c>
      <c r="I77306">
        <v>-27.486938846070402</v>
      </c>
      <c r="J77306">
        <v>4.1015631999999904</v>
      </c>
      <c r="K77306">
        <v>23</v>
      </c>
      <c r="L77306" s="9">
        <f t="shared" si="1207"/>
        <v>0</v>
      </c>
      <c r="O77306" s="8">
        <v>45547</v>
      </c>
      <c r="P77306" s="7">
        <v>0.34027777777777779</v>
      </c>
    </row>
    <row r="77307" spans="1:16" x14ac:dyDescent="0.25">
      <c r="A77307" s="10">
        <v>45547.34097222222</v>
      </c>
      <c r="B77307" t="s">
        <v>14</v>
      </c>
      <c r="C77307">
        <v>81.047499999999999</v>
      </c>
      <c r="D77307">
        <v>7</v>
      </c>
      <c r="E77307" s="9">
        <v>381.62387464599198</v>
      </c>
      <c r="F77307">
        <v>590.88918650793596</v>
      </c>
      <c r="G77307">
        <v>84.412740929705194</v>
      </c>
      <c r="H77307">
        <v>0</v>
      </c>
      <c r="I77307">
        <v>-27.486938846070402</v>
      </c>
      <c r="J77307">
        <v>8.69267479999999</v>
      </c>
      <c r="K77307">
        <v>23</v>
      </c>
      <c r="L77307" s="9">
        <f t="shared" si="1207"/>
        <v>0</v>
      </c>
      <c r="O77307" s="8">
        <v>45547</v>
      </c>
      <c r="P77307" s="7">
        <v>0.34097222222222223</v>
      </c>
    </row>
    <row r="77308" spans="1:16" x14ac:dyDescent="0.25">
      <c r="A77308" s="10">
        <v>45547.341666666667</v>
      </c>
      <c r="B77308" t="s">
        <v>14</v>
      </c>
      <c r="C77308">
        <v>79.672857142857097</v>
      </c>
      <c r="D77308">
        <v>8</v>
      </c>
      <c r="E77308" s="9">
        <v>301.95101750313501</v>
      </c>
      <c r="F77308">
        <v>670.56204365079304</v>
      </c>
      <c r="G77308">
        <v>83.820255456349201</v>
      </c>
      <c r="H77308">
        <v>0</v>
      </c>
      <c r="I77308">
        <v>-27.486938846070402</v>
      </c>
      <c r="J77308">
        <v>6.9568522999999898</v>
      </c>
      <c r="K77308">
        <v>23</v>
      </c>
      <c r="L77308" s="9">
        <f t="shared" si="1207"/>
        <v>0</v>
      </c>
      <c r="O77308" s="8">
        <v>45547</v>
      </c>
      <c r="P77308" s="7">
        <v>0.34166666666666667</v>
      </c>
    </row>
    <row r="77309" spans="1:16" x14ac:dyDescent="0.25">
      <c r="A77309" s="10">
        <v>45547.342361111114</v>
      </c>
      <c r="B77309" t="s">
        <v>14</v>
      </c>
      <c r="C77309">
        <v>78.508947368421005</v>
      </c>
      <c r="D77309">
        <v>9</v>
      </c>
      <c r="E77309" s="9">
        <v>223.44207013471399</v>
      </c>
      <c r="F77309">
        <v>749.07099101921403</v>
      </c>
      <c r="G77309">
        <v>83.230110113245999</v>
      </c>
      <c r="H77309">
        <v>0</v>
      </c>
      <c r="I77309">
        <v>-27.486938846070402</v>
      </c>
      <c r="J77309">
        <v>8.6373511000000001</v>
      </c>
      <c r="K77309">
        <v>23</v>
      </c>
      <c r="L77309" s="9">
        <f t="shared" si="1207"/>
        <v>0</v>
      </c>
      <c r="O77309" s="8">
        <v>45547</v>
      </c>
      <c r="P77309" s="7">
        <v>0.34236111111111112</v>
      </c>
    </row>
    <row r="77310" spans="1:16" x14ac:dyDescent="0.25">
      <c r="A77310" s="10">
        <v>45547.343055555553</v>
      </c>
      <c r="B77310" t="s">
        <v>14</v>
      </c>
      <c r="C77310">
        <v>80.576428571428494</v>
      </c>
      <c r="D77310">
        <v>10</v>
      </c>
      <c r="E77310" s="9">
        <v>142.86564156328501</v>
      </c>
      <c r="F77310">
        <v>829.64741959064304</v>
      </c>
      <c r="G77310">
        <v>82.964741959064298</v>
      </c>
      <c r="H77310">
        <v>0</v>
      </c>
      <c r="I77310">
        <v>-27.486938846070402</v>
      </c>
      <c r="J77310">
        <v>9.7504381999999996</v>
      </c>
      <c r="K77310">
        <v>23</v>
      </c>
      <c r="L77310" s="9">
        <f t="shared" si="1207"/>
        <v>0</v>
      </c>
      <c r="O77310" s="8">
        <v>45547</v>
      </c>
      <c r="P77310" s="7">
        <v>0.34305555555555556</v>
      </c>
    </row>
    <row r="77311" spans="1:16" x14ac:dyDescent="0.25">
      <c r="A77311" s="10">
        <v>45547.34375</v>
      </c>
      <c r="B77311" t="s">
        <v>14</v>
      </c>
      <c r="C77311">
        <v>82.628695652173903</v>
      </c>
      <c r="D77311">
        <v>11</v>
      </c>
      <c r="E77311" s="9">
        <v>60.236945911111697</v>
      </c>
      <c r="F77311">
        <v>912.27611524281701</v>
      </c>
      <c r="G77311">
        <v>82.934192294801505</v>
      </c>
      <c r="H77311">
        <v>0</v>
      </c>
      <c r="I77311">
        <v>-27.486938846070402</v>
      </c>
      <c r="J77311">
        <v>7.8099508000000002</v>
      </c>
      <c r="K77311">
        <v>23</v>
      </c>
      <c r="L77311" s="9">
        <f t="shared" si="1207"/>
        <v>0</v>
      </c>
      <c r="O77311" s="8">
        <v>45547</v>
      </c>
      <c r="P77311" s="7">
        <v>0.34375</v>
      </c>
    </row>
    <row r="77312" spans="1:16" x14ac:dyDescent="0.25">
      <c r="A77312" s="10">
        <v>45547.362500000003</v>
      </c>
      <c r="B77312" t="s">
        <v>13</v>
      </c>
      <c r="C77312">
        <v>83.993333333333297</v>
      </c>
      <c r="D77312">
        <v>0</v>
      </c>
      <c r="E77312" s="9">
        <v>984.16361257777805</v>
      </c>
      <c r="F77312">
        <v>0</v>
      </c>
      <c r="G77312">
        <v>0</v>
      </c>
      <c r="H77312">
        <v>11.6505514238494</v>
      </c>
      <c r="I77312">
        <v>-15.8363874222209</v>
      </c>
      <c r="J77312">
        <v>-0.37860829999999901</v>
      </c>
      <c r="K77312">
        <v>23</v>
      </c>
      <c r="L77312" s="9">
        <f t="shared" si="1207"/>
        <v>0</v>
      </c>
      <c r="O77312" s="8">
        <v>45547</v>
      </c>
      <c r="P77312" s="7">
        <v>0.36249999999999999</v>
      </c>
    </row>
    <row r="77313" spans="1:16" x14ac:dyDescent="0.25">
      <c r="A77313" s="10">
        <v>45547.363194444442</v>
      </c>
      <c r="B77313" t="s">
        <v>14</v>
      </c>
      <c r="C77313">
        <v>81.525000000000006</v>
      </c>
      <c r="D77313">
        <v>1</v>
      </c>
      <c r="E77313" s="9">
        <v>902.63861257777796</v>
      </c>
      <c r="F77313">
        <v>81.525000000000006</v>
      </c>
      <c r="G77313">
        <v>81.525000000000006</v>
      </c>
      <c r="H77313">
        <v>0</v>
      </c>
      <c r="I77313">
        <v>-15.8363874222209</v>
      </c>
      <c r="J77313">
        <v>2.0334835</v>
      </c>
      <c r="K77313">
        <v>23</v>
      </c>
      <c r="L77313" s="9">
        <f t="shared" si="1207"/>
        <v>0</v>
      </c>
      <c r="O77313" s="8">
        <v>45547</v>
      </c>
      <c r="P77313" s="7">
        <v>0.36319444444444443</v>
      </c>
    </row>
    <row r="77314" spans="1:16" x14ac:dyDescent="0.25">
      <c r="A77314" s="10">
        <v>45547.363888888889</v>
      </c>
      <c r="B77314" t="s">
        <v>14</v>
      </c>
      <c r="C77314">
        <v>83.477037037036993</v>
      </c>
      <c r="D77314">
        <v>2</v>
      </c>
      <c r="E77314" s="9">
        <v>819.16157554074096</v>
      </c>
      <c r="F77314">
        <v>165.00203703703701</v>
      </c>
      <c r="G77314">
        <v>82.501018518518507</v>
      </c>
      <c r="H77314">
        <v>0</v>
      </c>
      <c r="I77314">
        <v>-15.8363874222209</v>
      </c>
      <c r="J77314">
        <v>4.1252589000000004</v>
      </c>
      <c r="K77314">
        <v>23</v>
      </c>
      <c r="L77314" s="9">
        <f t="shared" si="1207"/>
        <v>0</v>
      </c>
      <c r="O77314" s="8">
        <v>45547</v>
      </c>
      <c r="P77314" s="7">
        <v>0.36388888888888887</v>
      </c>
    </row>
    <row r="77315" spans="1:16" x14ac:dyDescent="0.25">
      <c r="A77315" s="10">
        <v>45547.364583333336</v>
      </c>
      <c r="B77315" t="s">
        <v>14</v>
      </c>
      <c r="C77315">
        <v>84.153617021276503</v>
      </c>
      <c r="D77315">
        <v>3</v>
      </c>
      <c r="E77315" s="9">
        <v>735.00795851946498</v>
      </c>
      <c r="F77315">
        <v>249.15565405831299</v>
      </c>
      <c r="G77315">
        <v>83.051884686104501</v>
      </c>
      <c r="H77315">
        <v>0</v>
      </c>
      <c r="I77315">
        <v>-15.8363874222209</v>
      </c>
      <c r="J77315">
        <v>3.3788385999999999</v>
      </c>
      <c r="K77315">
        <v>23</v>
      </c>
      <c r="L77315" s="9">
        <f t="shared" ref="L77315:L77378" si="1208">IF(DAY(O77315 &lt;&gt; O77316), 1, 0)</f>
        <v>0</v>
      </c>
      <c r="O77315" s="8">
        <v>45547</v>
      </c>
      <c r="P77315" s="7">
        <v>0.36458333333333331</v>
      </c>
    </row>
    <row r="77316" spans="1:16" x14ac:dyDescent="0.25">
      <c r="A77316" s="10">
        <v>45547.365277777775</v>
      </c>
      <c r="B77316" t="s">
        <v>14</v>
      </c>
      <c r="C77316">
        <v>85.14</v>
      </c>
      <c r="D77316">
        <v>4</v>
      </c>
      <c r="E77316" s="9">
        <v>649.86795851946499</v>
      </c>
      <c r="F77316">
        <v>334.295654058313</v>
      </c>
      <c r="G77316">
        <v>83.573913514578393</v>
      </c>
      <c r="H77316">
        <v>0</v>
      </c>
      <c r="I77316">
        <v>-15.8363874222209</v>
      </c>
      <c r="J77316">
        <v>4.4716651699999996</v>
      </c>
      <c r="K77316">
        <v>23</v>
      </c>
      <c r="L77316" s="9">
        <f t="shared" si="1208"/>
        <v>0</v>
      </c>
      <c r="O77316" s="8">
        <v>45547</v>
      </c>
      <c r="P77316" s="7">
        <v>0.36527777777777776</v>
      </c>
    </row>
    <row r="77317" spans="1:16" x14ac:dyDescent="0.25">
      <c r="A77317" s="10">
        <v>45547.365972222222</v>
      </c>
      <c r="B77317" t="s">
        <v>14</v>
      </c>
      <c r="C77317">
        <v>85.786000000000001</v>
      </c>
      <c r="D77317">
        <v>5</v>
      </c>
      <c r="E77317" s="9">
        <v>564.08195851946402</v>
      </c>
      <c r="F77317">
        <v>420.08165405831301</v>
      </c>
      <c r="G77317">
        <v>84.016330811662698</v>
      </c>
      <c r="H77317">
        <v>0</v>
      </c>
      <c r="I77317">
        <v>-15.8363874222209</v>
      </c>
      <c r="J77317">
        <v>3.4578957699999999</v>
      </c>
      <c r="K77317">
        <v>23</v>
      </c>
      <c r="L77317" s="9">
        <f t="shared" si="1208"/>
        <v>0</v>
      </c>
      <c r="O77317" s="8">
        <v>45547</v>
      </c>
      <c r="P77317" s="7">
        <v>0.3659722222222222</v>
      </c>
    </row>
    <row r="77318" spans="1:16" x14ac:dyDescent="0.25">
      <c r="A77318" s="10">
        <v>45547.366666666669</v>
      </c>
      <c r="B77318" t="s">
        <v>14</v>
      </c>
      <c r="C77318">
        <v>86.450476190476195</v>
      </c>
      <c r="D77318">
        <v>6</v>
      </c>
      <c r="E77318" s="9">
        <v>477.631482328988</v>
      </c>
      <c r="F77318">
        <v>506.53213024878897</v>
      </c>
      <c r="G77318">
        <v>84.422021708131595</v>
      </c>
      <c r="H77318">
        <v>0</v>
      </c>
      <c r="I77318">
        <v>-15.8363874222209</v>
      </c>
      <c r="J77318">
        <v>3.5560414699999998</v>
      </c>
      <c r="K77318">
        <v>23</v>
      </c>
      <c r="L77318" s="9">
        <f t="shared" si="1208"/>
        <v>0</v>
      </c>
      <c r="O77318" s="8">
        <v>45547</v>
      </c>
      <c r="P77318" s="7">
        <v>0.36666666666666664</v>
      </c>
    </row>
    <row r="77319" spans="1:16" x14ac:dyDescent="0.25">
      <c r="A77319" s="10">
        <v>45547.367361111108</v>
      </c>
      <c r="B77319" t="s">
        <v>14</v>
      </c>
      <c r="C77319">
        <v>88.46</v>
      </c>
      <c r="D77319">
        <v>7</v>
      </c>
      <c r="E77319" s="9">
        <v>389.17148232898802</v>
      </c>
      <c r="F77319">
        <v>594.99213024878895</v>
      </c>
      <c r="G77319">
        <v>84.998875749827107</v>
      </c>
      <c r="H77319">
        <v>0</v>
      </c>
      <c r="I77319">
        <v>-15.8363874222209</v>
      </c>
      <c r="J77319">
        <v>1.92175867</v>
      </c>
      <c r="K77319">
        <v>23</v>
      </c>
      <c r="L77319" s="9">
        <f t="shared" si="1208"/>
        <v>0</v>
      </c>
      <c r="O77319" s="8">
        <v>45547</v>
      </c>
      <c r="P77319" s="7">
        <v>0.36736111111111114</v>
      </c>
    </row>
    <row r="77320" spans="1:16" x14ac:dyDescent="0.25">
      <c r="A77320" s="10">
        <v>45547.368055555555</v>
      </c>
      <c r="B77320" t="s">
        <v>14</v>
      </c>
      <c r="C77320">
        <v>88.414999999999907</v>
      </c>
      <c r="D77320">
        <v>8</v>
      </c>
      <c r="E77320" s="9">
        <v>300.756482328988</v>
      </c>
      <c r="F77320">
        <v>683.40713024878903</v>
      </c>
      <c r="G77320">
        <v>85.4258912810987</v>
      </c>
      <c r="H77320">
        <v>0</v>
      </c>
      <c r="I77320">
        <v>-15.8363874222209</v>
      </c>
      <c r="J77320">
        <v>0.210619370000002</v>
      </c>
      <c r="K77320">
        <v>23</v>
      </c>
      <c r="L77320" s="9">
        <f t="shared" si="1208"/>
        <v>0</v>
      </c>
      <c r="O77320" s="8">
        <v>45547</v>
      </c>
      <c r="P77320" s="7">
        <v>0.36805555555555558</v>
      </c>
    </row>
    <row r="77321" spans="1:16" x14ac:dyDescent="0.25">
      <c r="A77321" s="10">
        <v>45547.368750000001</v>
      </c>
      <c r="B77321" t="s">
        <v>14</v>
      </c>
      <c r="C77321">
        <v>88.232222222222205</v>
      </c>
      <c r="D77321">
        <v>9</v>
      </c>
      <c r="E77321" s="9">
        <v>212.52426010676601</v>
      </c>
      <c r="F77321">
        <v>771.63935247101199</v>
      </c>
      <c r="G77321">
        <v>85.737705830112404</v>
      </c>
      <c r="H77321">
        <v>0</v>
      </c>
      <c r="I77321">
        <v>-15.8363874222209</v>
      </c>
      <c r="J77321">
        <v>2.1631508699999999</v>
      </c>
      <c r="K77321">
        <v>23</v>
      </c>
      <c r="L77321" s="9">
        <f t="shared" si="1208"/>
        <v>0</v>
      </c>
      <c r="O77321" s="8">
        <v>45547</v>
      </c>
      <c r="P77321" s="7">
        <v>0.36875000000000002</v>
      </c>
    </row>
    <row r="77322" spans="1:16" x14ac:dyDescent="0.25">
      <c r="A77322" s="10">
        <v>45547.369444444441</v>
      </c>
      <c r="B77322" t="s">
        <v>14</v>
      </c>
      <c r="C77322">
        <v>85.987857142857095</v>
      </c>
      <c r="D77322">
        <v>10</v>
      </c>
      <c r="E77322" s="9">
        <v>126.536402963909</v>
      </c>
      <c r="F77322">
        <v>857.62720961386901</v>
      </c>
      <c r="G77322">
        <v>85.762720961386904</v>
      </c>
      <c r="H77322">
        <v>0</v>
      </c>
      <c r="I77322">
        <v>-15.8363874222209</v>
      </c>
      <c r="J77322">
        <v>2.2663473699999899</v>
      </c>
      <c r="K77322">
        <v>23</v>
      </c>
      <c r="L77322" s="9">
        <f t="shared" si="1208"/>
        <v>0</v>
      </c>
      <c r="O77322" s="8">
        <v>45547</v>
      </c>
      <c r="P77322" s="7">
        <v>0.36944444444444446</v>
      </c>
    </row>
    <row r="77323" spans="1:16" x14ac:dyDescent="0.25">
      <c r="A77323" s="10">
        <v>45547.370138888888</v>
      </c>
      <c r="B77323" t="s">
        <v>14</v>
      </c>
      <c r="C77323">
        <v>87.371111111111105</v>
      </c>
      <c r="D77323">
        <v>11</v>
      </c>
      <c r="E77323" s="9">
        <v>39.165291852798298</v>
      </c>
      <c r="F77323">
        <v>944.99832072497998</v>
      </c>
      <c r="G77323">
        <v>85.908938247725402</v>
      </c>
      <c r="H77323">
        <v>0</v>
      </c>
      <c r="I77323">
        <v>-15.8363874222209</v>
      </c>
      <c r="J77323">
        <v>2.2323349699999899</v>
      </c>
      <c r="K77323">
        <v>23</v>
      </c>
      <c r="L77323" s="9">
        <f t="shared" si="1208"/>
        <v>0</v>
      </c>
      <c r="O77323" s="8">
        <v>45547</v>
      </c>
      <c r="P77323" s="7">
        <v>0.37013888888888891</v>
      </c>
    </row>
    <row r="77324" spans="1:16" x14ac:dyDescent="0.25">
      <c r="A77324" s="10">
        <v>45547.370833333334</v>
      </c>
      <c r="B77324" t="s">
        <v>13</v>
      </c>
      <c r="C77324">
        <v>89.963333333333296</v>
      </c>
      <c r="D77324">
        <v>0</v>
      </c>
      <c r="E77324" s="9">
        <v>1028.76195851946</v>
      </c>
      <c r="F77324">
        <v>0</v>
      </c>
      <c r="G77324">
        <v>0</v>
      </c>
      <c r="H77324">
        <v>44.598345941686297</v>
      </c>
      <c r="I77324">
        <v>28.761958519465399</v>
      </c>
      <c r="J77324">
        <v>-1.21203503</v>
      </c>
      <c r="K77324">
        <v>23</v>
      </c>
      <c r="L77324" s="9">
        <f t="shared" si="1208"/>
        <v>0</v>
      </c>
      <c r="O77324" s="8">
        <v>45547</v>
      </c>
      <c r="P77324" s="7">
        <v>0.37083333333333335</v>
      </c>
    </row>
    <row r="77325" spans="1:16" x14ac:dyDescent="0.25">
      <c r="A77325" s="10">
        <v>45547.371527777781</v>
      </c>
      <c r="B77325" t="s">
        <v>12</v>
      </c>
      <c r="C77325">
        <v>87.905789473684194</v>
      </c>
      <c r="D77325">
        <v>-1</v>
      </c>
      <c r="E77325" s="9">
        <v>1116.66774799314</v>
      </c>
      <c r="F77325">
        <v>-87.905789473684194</v>
      </c>
      <c r="G77325">
        <v>87.905789473684194</v>
      </c>
      <c r="H77325">
        <v>0</v>
      </c>
      <c r="I77325">
        <v>28.761958519465399</v>
      </c>
      <c r="J77325">
        <v>-1.7481092300000001</v>
      </c>
      <c r="K77325">
        <v>23</v>
      </c>
      <c r="L77325" s="9">
        <f t="shared" si="1208"/>
        <v>0</v>
      </c>
      <c r="O77325" s="8">
        <v>45547</v>
      </c>
      <c r="P77325" s="7">
        <v>0.37152777777777779</v>
      </c>
    </row>
    <row r="77326" spans="1:16" x14ac:dyDescent="0.25">
      <c r="A77326" s="10">
        <v>45547.37222222222</v>
      </c>
      <c r="B77326" t="s">
        <v>12</v>
      </c>
      <c r="C77326">
        <v>88.342857142857099</v>
      </c>
      <c r="D77326">
        <v>-2</v>
      </c>
      <c r="E77326" s="9">
        <v>1205.0106051360001</v>
      </c>
      <c r="F77326">
        <v>-176.24864661654101</v>
      </c>
      <c r="G77326">
        <v>88.124323308270604</v>
      </c>
      <c r="H77326">
        <v>0</v>
      </c>
      <c r="I77326">
        <v>28.761958519465399</v>
      </c>
      <c r="J77326">
        <v>-4.3727533000000003</v>
      </c>
      <c r="K77326">
        <v>23</v>
      </c>
      <c r="L77326" s="9">
        <f t="shared" si="1208"/>
        <v>0</v>
      </c>
      <c r="O77326" s="8">
        <v>45547</v>
      </c>
      <c r="P77326" s="7">
        <v>0.37222222222222223</v>
      </c>
    </row>
    <row r="77327" spans="1:16" x14ac:dyDescent="0.25">
      <c r="A77327" s="10">
        <v>45547.372916666667</v>
      </c>
      <c r="B77327" t="s">
        <v>12</v>
      </c>
      <c r="C77327">
        <v>88.36</v>
      </c>
      <c r="D77327">
        <v>-3</v>
      </c>
      <c r="E77327" s="9">
        <v>1293.370605136</v>
      </c>
      <c r="F77327">
        <v>-264.60864661654102</v>
      </c>
      <c r="G77327">
        <v>88.202882205513703</v>
      </c>
      <c r="H77327">
        <v>0</v>
      </c>
      <c r="I77327">
        <v>28.761958519465399</v>
      </c>
      <c r="J77327">
        <v>-2.9537692999999998</v>
      </c>
      <c r="K77327">
        <v>23</v>
      </c>
      <c r="L77327" s="9">
        <f t="shared" si="1208"/>
        <v>0</v>
      </c>
      <c r="O77327" s="8">
        <v>45547</v>
      </c>
      <c r="P77327" s="7">
        <v>0.37291666666666667</v>
      </c>
    </row>
    <row r="77328" spans="1:16" x14ac:dyDescent="0.25">
      <c r="A77328" s="10">
        <v>45547.373611111114</v>
      </c>
      <c r="B77328" t="s">
        <v>13</v>
      </c>
      <c r="C77328">
        <v>88.699090909090899</v>
      </c>
      <c r="D77328">
        <v>0</v>
      </c>
      <c r="E77328" s="9">
        <v>1027.2733324087301</v>
      </c>
      <c r="F77328">
        <v>0</v>
      </c>
      <c r="G77328">
        <v>0</v>
      </c>
      <c r="H77328">
        <v>-1.4886261107313801</v>
      </c>
      <c r="I77328">
        <v>27.273332408733999</v>
      </c>
      <c r="J77328">
        <v>3.0262899999998101E-2</v>
      </c>
      <c r="K77328">
        <v>23</v>
      </c>
      <c r="L77328" s="9">
        <f t="shared" si="1208"/>
        <v>0</v>
      </c>
      <c r="O77328" s="8">
        <v>45547</v>
      </c>
      <c r="P77328" s="7">
        <v>0.37361111111111112</v>
      </c>
    </row>
    <row r="77329" spans="1:16" x14ac:dyDescent="0.25">
      <c r="A77329" s="10">
        <v>45547.375</v>
      </c>
      <c r="B77329" t="s">
        <v>14</v>
      </c>
      <c r="C77329">
        <v>90.095263157894706</v>
      </c>
      <c r="D77329">
        <v>1</v>
      </c>
      <c r="E77329" s="9">
        <v>937.17806925083801</v>
      </c>
      <c r="F77329">
        <v>90.095263157894706</v>
      </c>
      <c r="G77329">
        <v>90.095263157894706</v>
      </c>
      <c r="H77329">
        <v>0</v>
      </c>
      <c r="I77329">
        <v>27.273332408733999</v>
      </c>
      <c r="J77329">
        <v>3.5067786999999901</v>
      </c>
      <c r="K77329">
        <v>23</v>
      </c>
      <c r="L77329" s="9">
        <f t="shared" si="1208"/>
        <v>0</v>
      </c>
      <c r="O77329" s="8">
        <v>45547</v>
      </c>
      <c r="P77329" s="7">
        <v>0.375</v>
      </c>
    </row>
    <row r="77330" spans="1:16" x14ac:dyDescent="0.25">
      <c r="A77330" s="10">
        <v>45547.375694444447</v>
      </c>
      <c r="B77330" t="s">
        <v>14</v>
      </c>
      <c r="C77330">
        <v>85.6666666666666</v>
      </c>
      <c r="D77330">
        <v>2</v>
      </c>
      <c r="E77330" s="9">
        <v>851.51140258417195</v>
      </c>
      <c r="F77330">
        <v>175.76192982456101</v>
      </c>
      <c r="G77330">
        <v>87.880964912280604</v>
      </c>
      <c r="H77330">
        <v>0</v>
      </c>
      <c r="I77330">
        <v>27.273332408733999</v>
      </c>
      <c r="J77330">
        <v>7.4343329999999899</v>
      </c>
      <c r="K77330">
        <v>23</v>
      </c>
      <c r="L77330" s="9">
        <f t="shared" si="1208"/>
        <v>0</v>
      </c>
      <c r="O77330" s="8">
        <v>45547</v>
      </c>
      <c r="P77330" s="7">
        <v>0.37569444444444444</v>
      </c>
    </row>
    <row r="77331" spans="1:16" x14ac:dyDescent="0.25">
      <c r="A77331" s="10">
        <v>45547.376388888886</v>
      </c>
      <c r="B77331" t="s">
        <v>14</v>
      </c>
      <c r="C77331">
        <v>89.491999999999905</v>
      </c>
      <c r="D77331">
        <v>3</v>
      </c>
      <c r="E77331" s="9">
        <v>762.01940258417198</v>
      </c>
      <c r="F77331">
        <v>265.253929824561</v>
      </c>
      <c r="G77331">
        <v>88.417976608187104</v>
      </c>
      <c r="H77331">
        <v>0</v>
      </c>
      <c r="I77331">
        <v>27.273332408733999</v>
      </c>
      <c r="J77331">
        <v>5.5155917999999904</v>
      </c>
      <c r="K77331">
        <v>23</v>
      </c>
      <c r="L77331" s="9">
        <f t="shared" si="1208"/>
        <v>0</v>
      </c>
      <c r="O77331" s="8">
        <v>45547</v>
      </c>
      <c r="P77331" s="7">
        <v>0.37638888888888888</v>
      </c>
    </row>
    <row r="77332" spans="1:16" x14ac:dyDescent="0.25">
      <c r="A77332" s="10">
        <v>45547.377083333333</v>
      </c>
      <c r="B77332" t="s">
        <v>14</v>
      </c>
      <c r="C77332">
        <v>87.938888888888897</v>
      </c>
      <c r="D77332">
        <v>4</v>
      </c>
      <c r="E77332" s="9">
        <v>674.080513695283</v>
      </c>
      <c r="F77332">
        <v>353.19281871344998</v>
      </c>
      <c r="G77332">
        <v>88.298204678362495</v>
      </c>
      <c r="H77332">
        <v>0</v>
      </c>
      <c r="I77332">
        <v>27.273332408733999</v>
      </c>
      <c r="J77332">
        <v>5.81029079999999</v>
      </c>
      <c r="K77332">
        <v>23</v>
      </c>
      <c r="L77332" s="9">
        <f t="shared" si="1208"/>
        <v>0</v>
      </c>
      <c r="O77332" s="8">
        <v>45547</v>
      </c>
      <c r="P77332" s="7">
        <v>0.37708333333333333</v>
      </c>
    </row>
    <row r="77333" spans="1:16" x14ac:dyDescent="0.25">
      <c r="A77333" s="10">
        <v>45547.37777777778</v>
      </c>
      <c r="B77333" t="s">
        <v>14</v>
      </c>
      <c r="C77333">
        <v>85.496818181818099</v>
      </c>
      <c r="D77333">
        <v>5</v>
      </c>
      <c r="E77333" s="9">
        <v>588.58369551346505</v>
      </c>
      <c r="F77333">
        <v>438.68963689526799</v>
      </c>
      <c r="G77333">
        <v>87.737927379053602</v>
      </c>
      <c r="H77333">
        <v>0</v>
      </c>
      <c r="I77333">
        <v>27.273332408733999</v>
      </c>
      <c r="J77333">
        <v>4.2310445999999899</v>
      </c>
      <c r="K77333">
        <v>23</v>
      </c>
      <c r="L77333" s="9">
        <f t="shared" si="1208"/>
        <v>0</v>
      </c>
      <c r="O77333" s="8">
        <v>45547</v>
      </c>
      <c r="P77333" s="7">
        <v>0.37777777777777777</v>
      </c>
    </row>
    <row r="77334" spans="1:16" x14ac:dyDescent="0.25">
      <c r="A77334" s="10">
        <v>45547.378472222219</v>
      </c>
      <c r="B77334" t="s">
        <v>14</v>
      </c>
      <c r="C77334">
        <v>86.670999999999907</v>
      </c>
      <c r="D77334">
        <v>6</v>
      </c>
      <c r="E77334" s="9">
        <v>501.912695513465</v>
      </c>
      <c r="F77334">
        <v>525.36063689526804</v>
      </c>
      <c r="G77334">
        <v>87.560106149211407</v>
      </c>
      <c r="H77334">
        <v>0</v>
      </c>
      <c r="I77334">
        <v>27.273332408733999</v>
      </c>
      <c r="J77334">
        <v>6.0683491999999903</v>
      </c>
      <c r="K77334">
        <v>23</v>
      </c>
      <c r="L77334" s="9">
        <f t="shared" si="1208"/>
        <v>0</v>
      </c>
      <c r="O77334" s="8">
        <v>45547</v>
      </c>
      <c r="P77334" s="7">
        <v>0.37847222222222221</v>
      </c>
    </row>
    <row r="77335" spans="1:16" x14ac:dyDescent="0.25">
      <c r="A77335" s="10">
        <v>45547.379166666666</v>
      </c>
      <c r="B77335" t="s">
        <v>14</v>
      </c>
      <c r="C77335">
        <v>86.588571428571399</v>
      </c>
      <c r="D77335">
        <v>7</v>
      </c>
      <c r="E77335" s="9">
        <v>415.32412408489301</v>
      </c>
      <c r="F77335">
        <v>611.949208323839</v>
      </c>
      <c r="G77335">
        <v>87.421315474834202</v>
      </c>
      <c r="H77335">
        <v>0</v>
      </c>
      <c r="I77335">
        <v>27.273332408733999</v>
      </c>
      <c r="J77335">
        <v>8.0584446999999901</v>
      </c>
      <c r="K77335">
        <v>23</v>
      </c>
      <c r="L77335" s="9">
        <f t="shared" si="1208"/>
        <v>0</v>
      </c>
      <c r="O77335" s="8">
        <v>45547</v>
      </c>
      <c r="P77335" s="7">
        <v>0.37916666666666665</v>
      </c>
    </row>
    <row r="77336" spans="1:16" x14ac:dyDescent="0.25">
      <c r="A77336" s="10">
        <v>45547.379861111112</v>
      </c>
      <c r="B77336" t="s">
        <v>14</v>
      </c>
      <c r="C77336">
        <v>86.2</v>
      </c>
      <c r="D77336">
        <v>8</v>
      </c>
      <c r="E77336" s="9">
        <v>329.12412408489303</v>
      </c>
      <c r="F77336">
        <v>698.14920832383996</v>
      </c>
      <c r="G77336">
        <v>87.268651040479995</v>
      </c>
      <c r="H77336">
        <v>0</v>
      </c>
      <c r="I77336">
        <v>27.273332408733999</v>
      </c>
      <c r="J77336">
        <v>8.4820501999999998</v>
      </c>
      <c r="K77336">
        <v>23</v>
      </c>
      <c r="L77336" s="9">
        <f t="shared" si="1208"/>
        <v>0</v>
      </c>
      <c r="O77336" s="8">
        <v>45547</v>
      </c>
      <c r="P77336" s="7">
        <v>0.37986111111111109</v>
      </c>
    </row>
    <row r="77337" spans="1:16" x14ac:dyDescent="0.25">
      <c r="A77337" s="10">
        <v>45547.380555555559</v>
      </c>
      <c r="B77337" t="s">
        <v>14</v>
      </c>
      <c r="C77337">
        <v>88.411666666666605</v>
      </c>
      <c r="D77337">
        <v>9</v>
      </c>
      <c r="E77337" s="9">
        <v>240.71245741822699</v>
      </c>
      <c r="F77337">
        <v>786.56087499050602</v>
      </c>
      <c r="G77337">
        <v>87.395652776722898</v>
      </c>
      <c r="H77337">
        <v>0</v>
      </c>
      <c r="I77337">
        <v>27.273332408733999</v>
      </c>
      <c r="J77337">
        <v>7.6868873000000004</v>
      </c>
      <c r="K77337">
        <v>23</v>
      </c>
      <c r="L77337" s="9">
        <f t="shared" si="1208"/>
        <v>0</v>
      </c>
      <c r="O77337" s="8">
        <v>45547</v>
      </c>
      <c r="P77337" s="7">
        <v>0.38055555555555554</v>
      </c>
    </row>
    <row r="77338" spans="1:16" x14ac:dyDescent="0.25">
      <c r="A77338" s="10">
        <v>45547.381249999999</v>
      </c>
      <c r="B77338" t="s">
        <v>14</v>
      </c>
      <c r="C77338">
        <v>87.663749999999993</v>
      </c>
      <c r="D77338">
        <v>10</v>
      </c>
      <c r="E77338" s="9">
        <v>153.048707418227</v>
      </c>
      <c r="F77338">
        <v>874.22462499050596</v>
      </c>
      <c r="G77338">
        <v>87.422462499050596</v>
      </c>
      <c r="H77338">
        <v>0</v>
      </c>
      <c r="I77338">
        <v>27.273332408733999</v>
      </c>
      <c r="J77338">
        <v>4.9083734999999997</v>
      </c>
      <c r="K77338">
        <v>23</v>
      </c>
      <c r="L77338" s="9">
        <f t="shared" si="1208"/>
        <v>0</v>
      </c>
      <c r="O77338" s="8">
        <v>45547</v>
      </c>
      <c r="P77338" s="7">
        <v>0.38124999999999998</v>
      </c>
    </row>
    <row r="77339" spans="1:16" x14ac:dyDescent="0.25">
      <c r="A77339" s="10">
        <v>45547.381944444445</v>
      </c>
      <c r="B77339" t="s">
        <v>14</v>
      </c>
      <c r="C77339">
        <v>87.564166666666594</v>
      </c>
      <c r="D77339">
        <v>11</v>
      </c>
      <c r="E77339" s="9">
        <v>65.484540751560402</v>
      </c>
      <c r="F77339">
        <v>961.78879165717296</v>
      </c>
      <c r="G77339">
        <v>87.435344696106597</v>
      </c>
      <c r="H77339">
        <v>0</v>
      </c>
      <c r="I77339">
        <v>27.273332408733999</v>
      </c>
      <c r="J77339">
        <v>6.4446512</v>
      </c>
      <c r="K77339">
        <v>23</v>
      </c>
      <c r="L77339" s="9">
        <f t="shared" si="1208"/>
        <v>0</v>
      </c>
      <c r="O77339" s="8">
        <v>45547</v>
      </c>
      <c r="P77339" s="7">
        <v>0.38194444444444442</v>
      </c>
    </row>
    <row r="77340" spans="1:16" x14ac:dyDescent="0.25">
      <c r="A77340" s="10">
        <v>45547.392361111109</v>
      </c>
      <c r="B77340" t="s">
        <v>13</v>
      </c>
      <c r="C77340">
        <v>88.885263157894698</v>
      </c>
      <c r="D77340">
        <v>0</v>
      </c>
      <c r="E77340" s="9">
        <v>1043.2224354883999</v>
      </c>
      <c r="F77340">
        <v>0</v>
      </c>
      <c r="G77340">
        <v>0</v>
      </c>
      <c r="H77340">
        <v>15.9491030796688</v>
      </c>
      <c r="I77340">
        <v>43.222435488402802</v>
      </c>
      <c r="J77340">
        <v>-0.26709670000000102</v>
      </c>
      <c r="K77340">
        <v>23</v>
      </c>
      <c r="L77340" s="9">
        <f t="shared" si="1208"/>
        <v>0</v>
      </c>
      <c r="O77340" s="8">
        <v>45547</v>
      </c>
      <c r="P77340" s="7">
        <v>0.3923611111111111</v>
      </c>
    </row>
    <row r="77341" spans="1:16" x14ac:dyDescent="0.25">
      <c r="A77341" s="10">
        <v>45547.393055555556</v>
      </c>
      <c r="B77341" t="s">
        <v>14</v>
      </c>
      <c r="C77341">
        <v>87.4433333333333</v>
      </c>
      <c r="D77341">
        <v>1</v>
      </c>
      <c r="E77341" s="9">
        <v>955.77910215506904</v>
      </c>
      <c r="F77341">
        <v>87.4433333333333</v>
      </c>
      <c r="G77341">
        <v>87.4433333333333</v>
      </c>
      <c r="H77341">
        <v>0</v>
      </c>
      <c r="I77341">
        <v>43.222435488402802</v>
      </c>
      <c r="J77341">
        <v>1.9442842999999901</v>
      </c>
      <c r="K77341">
        <v>23</v>
      </c>
      <c r="L77341" s="9">
        <f t="shared" si="1208"/>
        <v>0</v>
      </c>
      <c r="O77341" s="8">
        <v>45547</v>
      </c>
      <c r="P77341" s="7">
        <v>0.39305555555555555</v>
      </c>
    </row>
    <row r="77342" spans="1:16" x14ac:dyDescent="0.25">
      <c r="A77342" s="10">
        <v>45547.393750000003</v>
      </c>
      <c r="B77342" t="s">
        <v>13</v>
      </c>
      <c r="C77342">
        <v>88.340909090909093</v>
      </c>
      <c r="D77342">
        <v>0</v>
      </c>
      <c r="E77342" s="9">
        <v>1044.1200112459701</v>
      </c>
      <c r="F77342">
        <v>0</v>
      </c>
      <c r="G77342">
        <v>0</v>
      </c>
      <c r="H77342">
        <v>0.89757575757576502</v>
      </c>
      <c r="I77342">
        <v>44.120011245978603</v>
      </c>
      <c r="J77342">
        <v>-0.95446869999999895</v>
      </c>
      <c r="K77342">
        <v>23</v>
      </c>
      <c r="L77342" s="9">
        <f t="shared" si="1208"/>
        <v>0</v>
      </c>
      <c r="O77342" s="8">
        <v>45547</v>
      </c>
      <c r="P77342" s="7">
        <v>0.39374999999999999</v>
      </c>
    </row>
    <row r="77343" spans="1:16" x14ac:dyDescent="0.25">
      <c r="A77343" s="10">
        <v>45547.394444444442</v>
      </c>
      <c r="B77343" t="s">
        <v>12</v>
      </c>
      <c r="C77343">
        <v>85.634838709677396</v>
      </c>
      <c r="D77343">
        <v>-1</v>
      </c>
      <c r="E77343" s="9">
        <v>1129.7548499556499</v>
      </c>
      <c r="F77343">
        <v>-85.634838709677396</v>
      </c>
      <c r="G77343">
        <v>85.634838709677396</v>
      </c>
      <c r="H77343">
        <v>0</v>
      </c>
      <c r="I77343">
        <v>44.120011245978603</v>
      </c>
      <c r="J77343">
        <v>-0.28533449999999899</v>
      </c>
      <c r="K77343">
        <v>23</v>
      </c>
      <c r="L77343" s="9">
        <f t="shared" si="1208"/>
        <v>0</v>
      </c>
      <c r="O77343" s="8">
        <v>45547</v>
      </c>
      <c r="P77343" s="7">
        <v>0.39444444444444443</v>
      </c>
    </row>
    <row r="77344" spans="1:16" x14ac:dyDescent="0.25">
      <c r="A77344" s="10">
        <v>45547.395138888889</v>
      </c>
      <c r="B77344" t="s">
        <v>12</v>
      </c>
      <c r="C77344">
        <v>84.432222222222194</v>
      </c>
      <c r="D77344">
        <v>-2</v>
      </c>
      <c r="E77344" s="9">
        <v>1214.18707217787</v>
      </c>
      <c r="F77344">
        <v>-170.06706093189899</v>
      </c>
      <c r="G77344">
        <v>85.033530465949795</v>
      </c>
      <c r="H77344">
        <v>0</v>
      </c>
      <c r="I77344">
        <v>44.120011245978603</v>
      </c>
      <c r="J77344">
        <v>-0.246944099999998</v>
      </c>
      <c r="K77344">
        <v>23</v>
      </c>
      <c r="L77344" s="9">
        <f t="shared" si="1208"/>
        <v>0</v>
      </c>
      <c r="O77344" s="8">
        <v>45547</v>
      </c>
      <c r="P77344" s="7">
        <v>0.39513888888888887</v>
      </c>
    </row>
    <row r="77345" spans="1:16" x14ac:dyDescent="0.25">
      <c r="A77345" s="10">
        <v>45547.395833333336</v>
      </c>
      <c r="B77345" t="s">
        <v>13</v>
      </c>
      <c r="C77345">
        <v>84.015769230769195</v>
      </c>
      <c r="D77345">
        <v>0</v>
      </c>
      <c r="E77345" s="9">
        <v>1046.15553371633</v>
      </c>
      <c r="F77345">
        <v>0</v>
      </c>
      <c r="G77345">
        <v>0</v>
      </c>
      <c r="H77345">
        <v>2.0355224703611698</v>
      </c>
      <c r="I77345">
        <v>46.155533716339797</v>
      </c>
      <c r="J77345">
        <v>1.7738993999999999</v>
      </c>
      <c r="K77345">
        <v>23</v>
      </c>
      <c r="L77345" s="9">
        <f t="shared" si="1208"/>
        <v>0</v>
      </c>
      <c r="O77345" s="8">
        <v>45547</v>
      </c>
      <c r="P77345" s="7">
        <v>0.39583333333333331</v>
      </c>
    </row>
    <row r="77346" spans="1:16" x14ac:dyDescent="0.25">
      <c r="A77346" s="10">
        <v>45547.396527777775</v>
      </c>
      <c r="B77346" t="s">
        <v>14</v>
      </c>
      <c r="C77346">
        <v>82.255581395348798</v>
      </c>
      <c r="D77346">
        <v>1</v>
      </c>
      <c r="E77346" s="9">
        <v>963.89995232099</v>
      </c>
      <c r="F77346">
        <v>82.255581395348798</v>
      </c>
      <c r="G77346">
        <v>82.255581395348798</v>
      </c>
      <c r="H77346">
        <v>0</v>
      </c>
      <c r="I77346">
        <v>46.155533716339797</v>
      </c>
      <c r="J77346">
        <v>0.45850679999999999</v>
      </c>
      <c r="K77346">
        <v>23</v>
      </c>
      <c r="L77346" s="9">
        <f t="shared" si="1208"/>
        <v>0</v>
      </c>
      <c r="O77346" s="8">
        <v>45547</v>
      </c>
      <c r="P77346" s="7">
        <v>0.39652777777777776</v>
      </c>
    </row>
    <row r="77347" spans="1:16" x14ac:dyDescent="0.25">
      <c r="A77347" s="10">
        <v>45547.397222222222</v>
      </c>
      <c r="B77347" t="s">
        <v>14</v>
      </c>
      <c r="C77347">
        <v>80.689750000000004</v>
      </c>
      <c r="D77347">
        <v>2</v>
      </c>
      <c r="E77347" s="9">
        <v>883.21020232098999</v>
      </c>
      <c r="F77347">
        <v>162.94533139534801</v>
      </c>
      <c r="G77347">
        <v>81.472665697674401</v>
      </c>
      <c r="H77347">
        <v>0</v>
      </c>
      <c r="I77347">
        <v>46.155533716339797</v>
      </c>
      <c r="J77347">
        <v>1.0198001999999999</v>
      </c>
      <c r="K77347">
        <v>23</v>
      </c>
      <c r="L77347" s="9">
        <f t="shared" si="1208"/>
        <v>0</v>
      </c>
      <c r="O77347" s="8">
        <v>45547</v>
      </c>
      <c r="P77347" s="7">
        <v>0.3972222222222222</v>
      </c>
    </row>
    <row r="77348" spans="1:16" x14ac:dyDescent="0.25">
      <c r="A77348" s="10">
        <v>45547.397916666669</v>
      </c>
      <c r="B77348" t="s">
        <v>14</v>
      </c>
      <c r="C77348">
        <v>79.956249999999997</v>
      </c>
      <c r="D77348">
        <v>3</v>
      </c>
      <c r="E77348" s="9">
        <v>803.25395232099004</v>
      </c>
      <c r="F77348">
        <v>242.90158139534799</v>
      </c>
      <c r="G77348">
        <v>80.9671937984496</v>
      </c>
      <c r="H77348">
        <v>0</v>
      </c>
      <c r="I77348">
        <v>46.155533716339797</v>
      </c>
      <c r="J77348">
        <v>1.1689087</v>
      </c>
      <c r="K77348">
        <v>23</v>
      </c>
      <c r="L77348" s="9">
        <f t="shared" si="1208"/>
        <v>0</v>
      </c>
      <c r="O77348" s="8">
        <v>45547</v>
      </c>
      <c r="P77348" s="7">
        <v>0.39791666666666664</v>
      </c>
    </row>
    <row r="77349" spans="1:16" x14ac:dyDescent="0.25">
      <c r="A77349" s="10">
        <v>45547.398611111108</v>
      </c>
      <c r="B77349" t="s">
        <v>14</v>
      </c>
      <c r="C77349">
        <v>80.084444444444401</v>
      </c>
      <c r="D77349">
        <v>4</v>
      </c>
      <c r="E77349" s="9">
        <v>723.16950787654605</v>
      </c>
      <c r="F77349">
        <v>322.986025839793</v>
      </c>
      <c r="G77349">
        <v>80.746506459948293</v>
      </c>
      <c r="H77349">
        <v>0</v>
      </c>
      <c r="I77349">
        <v>46.155533716339797</v>
      </c>
      <c r="J77349">
        <v>0.76222410000000096</v>
      </c>
      <c r="K77349">
        <v>23</v>
      </c>
      <c r="L77349" s="9">
        <f t="shared" si="1208"/>
        <v>0</v>
      </c>
      <c r="O77349" s="8">
        <v>45547</v>
      </c>
      <c r="P77349" s="7">
        <v>0.39861111111111114</v>
      </c>
    </row>
    <row r="77350" spans="1:16" x14ac:dyDescent="0.25">
      <c r="A77350" s="10">
        <v>45547.399305555555</v>
      </c>
      <c r="B77350" t="s">
        <v>14</v>
      </c>
      <c r="C77350">
        <v>78.326153846153801</v>
      </c>
      <c r="D77350">
        <v>5</v>
      </c>
      <c r="E77350" s="9">
        <v>644.84335403039199</v>
      </c>
      <c r="F77350">
        <v>401.312179685947</v>
      </c>
      <c r="G77350">
        <v>80.262435937189395</v>
      </c>
      <c r="H77350">
        <v>0</v>
      </c>
      <c r="I77350">
        <v>46.155533716339797</v>
      </c>
      <c r="J77350">
        <v>1.7479602999999999</v>
      </c>
      <c r="K77350">
        <v>23</v>
      </c>
      <c r="L77350" s="9">
        <f t="shared" si="1208"/>
        <v>0</v>
      </c>
      <c r="O77350" s="8">
        <v>45547</v>
      </c>
      <c r="P77350" s="7">
        <v>0.39930555555555558</v>
      </c>
    </row>
    <row r="77351" spans="1:16" x14ac:dyDescent="0.25">
      <c r="A77351" s="10">
        <v>45547.4</v>
      </c>
      <c r="B77351" t="s">
        <v>14</v>
      </c>
      <c r="C77351">
        <v>73.022682926829205</v>
      </c>
      <c r="D77351">
        <v>6</v>
      </c>
      <c r="E77351" s="9">
        <v>571.82067110356297</v>
      </c>
      <c r="F77351">
        <v>474.33486261277602</v>
      </c>
      <c r="G77351">
        <v>79.055810435462703</v>
      </c>
      <c r="H77351">
        <v>0</v>
      </c>
      <c r="I77351">
        <v>46.155533716339797</v>
      </c>
      <c r="J77351">
        <v>0.64733830000000103</v>
      </c>
      <c r="K77351">
        <v>23</v>
      </c>
      <c r="L77351" s="9">
        <f t="shared" si="1208"/>
        <v>0</v>
      </c>
      <c r="O77351" s="8">
        <v>45547</v>
      </c>
      <c r="P77351" s="7">
        <v>0.4</v>
      </c>
    </row>
    <row r="77352" spans="1:16" x14ac:dyDescent="0.25">
      <c r="A77352" s="10">
        <v>45547.400694444441</v>
      </c>
      <c r="B77352" t="s">
        <v>13</v>
      </c>
      <c r="C77352">
        <v>70.546511627906895</v>
      </c>
      <c r="D77352">
        <v>0</v>
      </c>
      <c r="E77352" s="9">
        <v>995.09974087100397</v>
      </c>
      <c r="F77352">
        <v>0</v>
      </c>
      <c r="G77352">
        <v>0</v>
      </c>
      <c r="H77352">
        <v>-51.055792845334402</v>
      </c>
      <c r="I77352">
        <v>-4.9002591289946302</v>
      </c>
      <c r="J77352">
        <v>-6.4387199999999395E-2</v>
      </c>
      <c r="K77352">
        <v>23</v>
      </c>
      <c r="L77352" s="9">
        <f t="shared" si="1208"/>
        <v>0</v>
      </c>
      <c r="O77352" s="8">
        <v>45547</v>
      </c>
      <c r="P77352" s="7">
        <v>0.40069444444444446</v>
      </c>
    </row>
    <row r="77353" spans="1:16" x14ac:dyDescent="0.25">
      <c r="A77353" s="10">
        <v>45547.401388888888</v>
      </c>
      <c r="B77353" t="s">
        <v>14</v>
      </c>
      <c r="C77353">
        <v>73.441911764705793</v>
      </c>
      <c r="D77353">
        <v>1</v>
      </c>
      <c r="E77353" s="9">
        <v>921.657829106299</v>
      </c>
      <c r="F77353">
        <v>73.441911764705793</v>
      </c>
      <c r="G77353">
        <v>73.441911764705793</v>
      </c>
      <c r="H77353">
        <v>0</v>
      </c>
      <c r="I77353">
        <v>-4.9002591289946302</v>
      </c>
      <c r="J77353">
        <v>2.6482258000000001</v>
      </c>
      <c r="K77353">
        <v>23</v>
      </c>
      <c r="L77353" s="9">
        <f t="shared" si="1208"/>
        <v>0</v>
      </c>
      <c r="O77353" s="8">
        <v>45547</v>
      </c>
      <c r="P77353" s="7">
        <v>0.40138888888888891</v>
      </c>
    </row>
    <row r="77354" spans="1:16" x14ac:dyDescent="0.25">
      <c r="A77354" s="10">
        <v>45547.402083333334</v>
      </c>
      <c r="B77354" t="s">
        <v>14</v>
      </c>
      <c r="C77354">
        <v>79.419411764705799</v>
      </c>
      <c r="D77354">
        <v>2</v>
      </c>
      <c r="E77354" s="9">
        <v>842.23841734159305</v>
      </c>
      <c r="F77354">
        <v>152.86132352941101</v>
      </c>
      <c r="G77354">
        <v>76.430661764705803</v>
      </c>
      <c r="H77354">
        <v>0</v>
      </c>
      <c r="I77354">
        <v>-4.9002591289946302</v>
      </c>
      <c r="J77354">
        <v>3.1916081999999899</v>
      </c>
      <c r="K77354">
        <v>23</v>
      </c>
      <c r="L77354" s="9">
        <f t="shared" si="1208"/>
        <v>0</v>
      </c>
      <c r="O77354" s="8">
        <v>45547</v>
      </c>
      <c r="P77354" s="7">
        <v>0.40208333333333335</v>
      </c>
    </row>
    <row r="77355" spans="1:16" x14ac:dyDescent="0.25">
      <c r="A77355" s="10">
        <v>45547.402777777781</v>
      </c>
      <c r="B77355" t="s">
        <v>14</v>
      </c>
      <c r="C77355">
        <v>79.887567567567501</v>
      </c>
      <c r="D77355">
        <v>3</v>
      </c>
      <c r="E77355" s="9">
        <v>762.35084977402505</v>
      </c>
      <c r="F77355">
        <v>232.74889109697901</v>
      </c>
      <c r="G77355">
        <v>77.582963698993098</v>
      </c>
      <c r="H77355">
        <v>0</v>
      </c>
      <c r="I77355">
        <v>-4.9002591289946302</v>
      </c>
      <c r="J77355">
        <v>1.2365386999999901</v>
      </c>
      <c r="K77355">
        <v>23</v>
      </c>
      <c r="L77355" s="9">
        <f t="shared" si="1208"/>
        <v>0</v>
      </c>
      <c r="O77355" s="8">
        <v>45547</v>
      </c>
      <c r="P77355" s="7">
        <v>0.40277777777777779</v>
      </c>
    </row>
    <row r="77356" spans="1:16" x14ac:dyDescent="0.25">
      <c r="A77356" s="10">
        <v>45547.40347222222</v>
      </c>
      <c r="B77356" t="s">
        <v>14</v>
      </c>
      <c r="C77356">
        <v>78.359062499999993</v>
      </c>
      <c r="D77356">
        <v>4</v>
      </c>
      <c r="E77356" s="9">
        <v>683.991787274025</v>
      </c>
      <c r="F77356">
        <v>311.10795359697897</v>
      </c>
      <c r="G77356">
        <v>77.7769883992448</v>
      </c>
      <c r="H77356">
        <v>0</v>
      </c>
      <c r="I77356">
        <v>-4.9002591289946302</v>
      </c>
      <c r="J77356">
        <v>1.17586009999999</v>
      </c>
      <c r="K77356">
        <v>23</v>
      </c>
      <c r="L77356" s="9">
        <f t="shared" si="1208"/>
        <v>0</v>
      </c>
      <c r="O77356" s="8">
        <v>45547</v>
      </c>
      <c r="P77356" s="7">
        <v>0.40347222222222223</v>
      </c>
    </row>
    <row r="77357" spans="1:16" x14ac:dyDescent="0.25">
      <c r="A77357" s="10">
        <v>45547.404166666667</v>
      </c>
      <c r="B77357" t="s">
        <v>14</v>
      </c>
      <c r="C77357">
        <v>82.941774193548397</v>
      </c>
      <c r="D77357">
        <v>5</v>
      </c>
      <c r="E77357" s="9">
        <v>601.05001308047702</v>
      </c>
      <c r="F77357">
        <v>394.04972779052702</v>
      </c>
      <c r="G77357">
        <v>78.809945558105497</v>
      </c>
      <c r="H77357">
        <v>0</v>
      </c>
      <c r="I77357">
        <v>-4.9002591289946302</v>
      </c>
      <c r="J77357">
        <v>1.1325421199999901</v>
      </c>
      <c r="K77357">
        <v>23</v>
      </c>
      <c r="L77357" s="9">
        <f t="shared" si="1208"/>
        <v>0</v>
      </c>
      <c r="O77357" s="8">
        <v>45547</v>
      </c>
      <c r="P77357" s="7">
        <v>0.40416666666666667</v>
      </c>
    </row>
    <row r="77358" spans="1:16" x14ac:dyDescent="0.25">
      <c r="A77358" s="10">
        <v>45547.404861111114</v>
      </c>
      <c r="B77358" t="s">
        <v>14</v>
      </c>
      <c r="C77358">
        <v>83.569374999999994</v>
      </c>
      <c r="D77358">
        <v>6</v>
      </c>
      <c r="E77358" s="9">
        <v>517.48063808047698</v>
      </c>
      <c r="F77358">
        <v>477.61910279052699</v>
      </c>
      <c r="G77358">
        <v>79.603183798421199</v>
      </c>
      <c r="H77358">
        <v>0</v>
      </c>
      <c r="I77358">
        <v>-4.9002591289946302</v>
      </c>
      <c r="J77358">
        <v>1.74328412</v>
      </c>
      <c r="K77358">
        <v>23</v>
      </c>
      <c r="L77358" s="9">
        <f t="shared" si="1208"/>
        <v>0</v>
      </c>
      <c r="O77358" s="8">
        <v>45547</v>
      </c>
      <c r="P77358" s="7">
        <v>0.40486111111111112</v>
      </c>
    </row>
    <row r="77359" spans="1:16" x14ac:dyDescent="0.25">
      <c r="A77359" s="10">
        <v>45547.405555555553</v>
      </c>
      <c r="B77359" t="s">
        <v>14</v>
      </c>
      <c r="C77359">
        <v>88.071590909090901</v>
      </c>
      <c r="D77359">
        <v>7</v>
      </c>
      <c r="E77359" s="9">
        <v>429.40904717138602</v>
      </c>
      <c r="F77359">
        <v>565.69069369961801</v>
      </c>
      <c r="G77359">
        <v>80.812956242802599</v>
      </c>
      <c r="H77359">
        <v>0</v>
      </c>
      <c r="I77359">
        <v>-4.9002591289946302</v>
      </c>
      <c r="J77359">
        <v>4.9607631200000002</v>
      </c>
      <c r="K77359">
        <v>23</v>
      </c>
      <c r="L77359" s="9">
        <f t="shared" si="1208"/>
        <v>0</v>
      </c>
      <c r="O77359" s="8">
        <v>45547</v>
      </c>
      <c r="P77359" s="7">
        <v>0.40555555555555556</v>
      </c>
    </row>
    <row r="77360" spans="1:16" x14ac:dyDescent="0.25">
      <c r="A77360" s="10">
        <v>45547.405555555553</v>
      </c>
      <c r="B77360" t="s">
        <v>13</v>
      </c>
      <c r="C77360">
        <v>88.071590909090901</v>
      </c>
      <c r="D77360">
        <v>0</v>
      </c>
      <c r="E77360" s="9">
        <v>1045.91018353502</v>
      </c>
      <c r="F77360">
        <v>0</v>
      </c>
      <c r="G77360">
        <v>0</v>
      </c>
      <c r="H77360">
        <v>50.810442664017799</v>
      </c>
      <c r="I77360">
        <v>45.910183535023201</v>
      </c>
      <c r="J77360">
        <v>31.39677</v>
      </c>
      <c r="K77360">
        <v>23</v>
      </c>
      <c r="L77360" s="9">
        <f t="shared" si="1208"/>
        <v>1</v>
      </c>
      <c r="O77360" s="8">
        <v>45547</v>
      </c>
      <c r="P77360" s="7">
        <v>0.40555555555555556</v>
      </c>
    </row>
    <row r="77361" spans="1:16" x14ac:dyDescent="0.25">
      <c r="A77361" s="10">
        <v>45548.253472222219</v>
      </c>
      <c r="B77361" t="s">
        <v>11</v>
      </c>
      <c r="C77361">
        <v>74.051999999999893</v>
      </c>
      <c r="D77361">
        <v>0</v>
      </c>
      <c r="E77361" s="9">
        <v>1045.91018353502</v>
      </c>
      <c r="F77361">
        <v>0</v>
      </c>
      <c r="G77361">
        <v>0</v>
      </c>
      <c r="H77361">
        <v>0</v>
      </c>
      <c r="I77361">
        <v>45.910183535023201</v>
      </c>
      <c r="J77361">
        <v>-80.603442700000002</v>
      </c>
      <c r="K77361">
        <v>23</v>
      </c>
      <c r="L77361" s="9">
        <f t="shared" si="1208"/>
        <v>0</v>
      </c>
      <c r="O77361" s="8">
        <v>45548</v>
      </c>
      <c r="P77361" s="7">
        <v>0.25347222222222221</v>
      </c>
    </row>
    <row r="77362" spans="1:16" x14ac:dyDescent="0.25">
      <c r="A77362" s="10">
        <v>45548.254166666666</v>
      </c>
      <c r="B77362" t="s">
        <v>12</v>
      </c>
      <c r="C77362">
        <v>73.163333333333298</v>
      </c>
      <c r="D77362">
        <v>-1</v>
      </c>
      <c r="E77362" s="9">
        <v>1119.07351686835</v>
      </c>
      <c r="F77362">
        <v>-73.163333333333298</v>
      </c>
      <c r="G77362">
        <v>73.163333333333298</v>
      </c>
      <c r="H77362">
        <v>0</v>
      </c>
      <c r="I77362">
        <v>45.910183535023201</v>
      </c>
      <c r="J77362">
        <v>-32.525369349999998</v>
      </c>
      <c r="K77362">
        <v>23</v>
      </c>
      <c r="L77362" s="9">
        <f t="shared" si="1208"/>
        <v>0</v>
      </c>
      <c r="O77362" s="8">
        <v>45548</v>
      </c>
      <c r="P77362" s="7">
        <v>0.25416666666666665</v>
      </c>
    </row>
    <row r="77363" spans="1:16" x14ac:dyDescent="0.25">
      <c r="A77363" s="10">
        <v>45548.257638888892</v>
      </c>
      <c r="B77363" t="s">
        <v>12</v>
      </c>
      <c r="C77363">
        <v>73.010000000000005</v>
      </c>
      <c r="D77363">
        <v>-2</v>
      </c>
      <c r="E77363" s="9">
        <v>1192.08351686835</v>
      </c>
      <c r="F77363">
        <v>-146.17333333333301</v>
      </c>
      <c r="G77363">
        <v>73.086666666666602</v>
      </c>
      <c r="H77363">
        <v>0</v>
      </c>
      <c r="I77363">
        <v>45.910183535023201</v>
      </c>
      <c r="J77363">
        <v>-22.005372900000001</v>
      </c>
      <c r="K77363">
        <v>23</v>
      </c>
      <c r="L77363" s="9">
        <f t="shared" si="1208"/>
        <v>0</v>
      </c>
      <c r="O77363" s="8">
        <v>45548</v>
      </c>
      <c r="P77363" s="7">
        <v>0.25763888888888886</v>
      </c>
    </row>
    <row r="77364" spans="1:16" x14ac:dyDescent="0.25">
      <c r="A77364" s="10">
        <v>45548.260416666664</v>
      </c>
      <c r="B77364" t="s">
        <v>12</v>
      </c>
      <c r="C77364">
        <v>75.198888888888803</v>
      </c>
      <c r="D77364">
        <v>-3</v>
      </c>
      <c r="E77364" s="9">
        <v>1267.28240575724</v>
      </c>
      <c r="F77364">
        <v>-221.37222222222201</v>
      </c>
      <c r="G77364">
        <v>73.790740740740702</v>
      </c>
      <c r="H77364">
        <v>0</v>
      </c>
      <c r="I77364">
        <v>45.910183535023201</v>
      </c>
      <c r="J77364">
        <v>-16.758708174999999</v>
      </c>
      <c r="K77364">
        <v>23</v>
      </c>
      <c r="L77364" s="9">
        <f t="shared" si="1208"/>
        <v>0</v>
      </c>
      <c r="O77364" s="8">
        <v>45548</v>
      </c>
      <c r="P77364" s="7">
        <v>0.26041666666666669</v>
      </c>
    </row>
    <row r="77365" spans="1:16" x14ac:dyDescent="0.25">
      <c r="A77365" s="10">
        <v>45548.262499999997</v>
      </c>
      <c r="B77365" t="s">
        <v>12</v>
      </c>
      <c r="C77365">
        <v>74.97</v>
      </c>
      <c r="D77365">
        <v>-4</v>
      </c>
      <c r="E77365" s="9">
        <v>1342.25240575724</v>
      </c>
      <c r="F77365">
        <v>-296.34222222222201</v>
      </c>
      <c r="G77365">
        <v>74.085555555555501</v>
      </c>
      <c r="H77365">
        <v>0</v>
      </c>
      <c r="I77365">
        <v>45.910183535023201</v>
      </c>
      <c r="J77365">
        <v>-13.92813114</v>
      </c>
      <c r="K77365">
        <v>23</v>
      </c>
      <c r="L77365" s="9">
        <f t="shared" si="1208"/>
        <v>0</v>
      </c>
      <c r="O77365" s="8">
        <v>45548</v>
      </c>
      <c r="P77365" s="7">
        <v>0.26250000000000001</v>
      </c>
    </row>
    <row r="77366" spans="1:16" x14ac:dyDescent="0.25">
      <c r="A77366" s="10">
        <v>45548.263194444444</v>
      </c>
      <c r="B77366" t="s">
        <v>12</v>
      </c>
      <c r="C77366">
        <v>74.644999999999996</v>
      </c>
      <c r="D77366">
        <v>-5</v>
      </c>
      <c r="E77366" s="9">
        <v>1416.89740575724</v>
      </c>
      <c r="F77366">
        <v>-370.98722222222199</v>
      </c>
      <c r="G77366">
        <v>74.1974444444444</v>
      </c>
      <c r="H77366">
        <v>0</v>
      </c>
      <c r="I77366">
        <v>45.910183535023201</v>
      </c>
      <c r="J77366">
        <v>-11.473017616666599</v>
      </c>
      <c r="K77366">
        <v>23</v>
      </c>
      <c r="L77366" s="9">
        <f t="shared" si="1208"/>
        <v>0</v>
      </c>
      <c r="O77366" s="8">
        <v>45548</v>
      </c>
      <c r="P77366" s="7">
        <v>0.26319444444444445</v>
      </c>
    </row>
    <row r="77367" spans="1:16" x14ac:dyDescent="0.25">
      <c r="A77367" s="10">
        <v>45548.267361111109</v>
      </c>
      <c r="B77367" t="s">
        <v>12</v>
      </c>
      <c r="C77367">
        <v>74</v>
      </c>
      <c r="D77367">
        <v>-6</v>
      </c>
      <c r="E77367" s="9">
        <v>1490.89740575724</v>
      </c>
      <c r="F77367">
        <v>-444.98722222222199</v>
      </c>
      <c r="G77367">
        <v>74.164537037036993</v>
      </c>
      <c r="H77367">
        <v>0</v>
      </c>
      <c r="I77367">
        <v>45.910183535023201</v>
      </c>
      <c r="J77367">
        <v>-11.3750953857142</v>
      </c>
      <c r="K77367">
        <v>23</v>
      </c>
      <c r="L77367" s="9">
        <f t="shared" si="1208"/>
        <v>0</v>
      </c>
      <c r="O77367" s="8">
        <v>45548</v>
      </c>
      <c r="P77367" s="7">
        <v>0.2673611111111111</v>
      </c>
    </row>
    <row r="77368" spans="1:16" x14ac:dyDescent="0.25">
      <c r="A77368" s="10">
        <v>45548.268750000003</v>
      </c>
      <c r="B77368" t="s">
        <v>12</v>
      </c>
      <c r="C77368">
        <v>74.77</v>
      </c>
      <c r="D77368">
        <v>-7</v>
      </c>
      <c r="E77368" s="9">
        <v>1565.66740575724</v>
      </c>
      <c r="F77368">
        <v>-519.75722222222203</v>
      </c>
      <c r="G77368">
        <v>74.2510317460317</v>
      </c>
      <c r="H77368">
        <v>0</v>
      </c>
      <c r="I77368">
        <v>45.910183535023201</v>
      </c>
      <c r="J77368">
        <v>-7.5280627124999997</v>
      </c>
      <c r="K77368">
        <v>23</v>
      </c>
      <c r="L77368" s="9">
        <f t="shared" si="1208"/>
        <v>0</v>
      </c>
      <c r="O77368" s="8">
        <v>45548</v>
      </c>
      <c r="P77368" s="7">
        <v>0.26874999999999999</v>
      </c>
    </row>
    <row r="77369" spans="1:16" x14ac:dyDescent="0.25">
      <c r="A77369" s="10">
        <v>45548.269444444442</v>
      </c>
      <c r="B77369" t="s">
        <v>12</v>
      </c>
      <c r="C77369">
        <v>75.995000000000005</v>
      </c>
      <c r="D77369">
        <v>-8</v>
      </c>
      <c r="E77369" s="9">
        <v>1641.6624057572401</v>
      </c>
      <c r="F77369">
        <v>-595.75222222222203</v>
      </c>
      <c r="G77369">
        <v>74.469027777777697</v>
      </c>
      <c r="H77369">
        <v>0</v>
      </c>
      <c r="I77369">
        <v>45.910183535023201</v>
      </c>
      <c r="J77369">
        <v>-4.8465217444444404</v>
      </c>
      <c r="K77369">
        <v>23</v>
      </c>
      <c r="L77369" s="9">
        <f t="shared" si="1208"/>
        <v>0</v>
      </c>
      <c r="O77369" s="8">
        <v>45548</v>
      </c>
      <c r="P77369" s="7">
        <v>0.26944444444444443</v>
      </c>
    </row>
    <row r="77370" spans="1:16" x14ac:dyDescent="0.25">
      <c r="A77370" s="10">
        <v>45548.270138888889</v>
      </c>
      <c r="B77370" t="s">
        <v>12</v>
      </c>
      <c r="C77370">
        <v>74.072499999999906</v>
      </c>
      <c r="D77370">
        <v>-9</v>
      </c>
      <c r="E77370" s="9">
        <v>1715.7349057572401</v>
      </c>
      <c r="F77370">
        <v>-669.82472222222202</v>
      </c>
      <c r="G77370">
        <v>74.424969135802399</v>
      </c>
      <c r="H77370">
        <v>0</v>
      </c>
      <c r="I77370">
        <v>45.910183535023201</v>
      </c>
      <c r="J77370">
        <v>-3.8844175700000001</v>
      </c>
      <c r="K77370">
        <v>23</v>
      </c>
      <c r="L77370" s="9">
        <f t="shared" si="1208"/>
        <v>0</v>
      </c>
      <c r="O77370" s="8">
        <v>45548</v>
      </c>
      <c r="P77370" s="7">
        <v>0.27013888888888887</v>
      </c>
    </row>
    <row r="77371" spans="1:16" x14ac:dyDescent="0.25">
      <c r="A77371" s="10">
        <v>45548.272916666669</v>
      </c>
      <c r="B77371" t="s">
        <v>13</v>
      </c>
      <c r="C77371">
        <v>72.650000000000006</v>
      </c>
      <c r="D77371">
        <v>0</v>
      </c>
      <c r="E77371" s="9">
        <v>1061.8849057572399</v>
      </c>
      <c r="F77371">
        <v>0</v>
      </c>
      <c r="G77371">
        <v>0</v>
      </c>
      <c r="H77371">
        <v>15.9747222222222</v>
      </c>
      <c r="I77371">
        <v>61.884905757245399</v>
      </c>
      <c r="J77371">
        <v>5.1493611999999898</v>
      </c>
      <c r="K77371">
        <v>23</v>
      </c>
      <c r="L77371" s="9">
        <f t="shared" si="1208"/>
        <v>0</v>
      </c>
      <c r="O77371" s="8">
        <v>45548</v>
      </c>
      <c r="P77371" s="7">
        <v>0.27291666666666664</v>
      </c>
    </row>
    <row r="77372" spans="1:16" x14ac:dyDescent="0.25">
      <c r="A77372" s="10">
        <v>45548.273611111108</v>
      </c>
      <c r="B77372" t="s">
        <v>14</v>
      </c>
      <c r="C77372">
        <v>73.819999999999993</v>
      </c>
      <c r="D77372">
        <v>1</v>
      </c>
      <c r="E77372" s="9">
        <v>988.06490575724399</v>
      </c>
      <c r="F77372">
        <v>73.819999999999993</v>
      </c>
      <c r="G77372">
        <v>73.819999999999993</v>
      </c>
      <c r="H77372">
        <v>0</v>
      </c>
      <c r="I77372">
        <v>61.884905757245399</v>
      </c>
      <c r="J77372">
        <v>4.2675797999999903</v>
      </c>
      <c r="K77372">
        <v>23</v>
      </c>
      <c r="L77372" s="9">
        <f t="shared" si="1208"/>
        <v>0</v>
      </c>
      <c r="O77372" s="8">
        <v>45548</v>
      </c>
      <c r="P77372" s="7">
        <v>0.27361111111111114</v>
      </c>
    </row>
    <row r="77373" spans="1:16" x14ac:dyDescent="0.25">
      <c r="A77373" s="10">
        <v>45548.276388888888</v>
      </c>
      <c r="B77373" t="s">
        <v>14</v>
      </c>
      <c r="C77373">
        <v>76.383333333333297</v>
      </c>
      <c r="D77373">
        <v>2</v>
      </c>
      <c r="E77373" s="9">
        <v>911.68157242391101</v>
      </c>
      <c r="F77373">
        <v>150.20333333333301</v>
      </c>
      <c r="G77373">
        <v>75.101666666666603</v>
      </c>
      <c r="H77373">
        <v>0</v>
      </c>
      <c r="I77373">
        <v>61.884905757245399</v>
      </c>
      <c r="J77373">
        <v>4.3364606999999902</v>
      </c>
      <c r="K77373">
        <v>23</v>
      </c>
      <c r="L77373" s="9">
        <f t="shared" si="1208"/>
        <v>0</v>
      </c>
      <c r="O77373" s="8">
        <v>45548</v>
      </c>
      <c r="P77373" s="7">
        <v>0.27638888888888891</v>
      </c>
    </row>
    <row r="77374" spans="1:16" x14ac:dyDescent="0.25">
      <c r="A77374" s="10">
        <v>45548.27847222222</v>
      </c>
      <c r="B77374" t="s">
        <v>14</v>
      </c>
      <c r="C77374">
        <v>74.64</v>
      </c>
      <c r="D77374">
        <v>3</v>
      </c>
      <c r="E77374" s="9">
        <v>837.04157242391102</v>
      </c>
      <c r="F77374">
        <v>224.84333333333299</v>
      </c>
      <c r="G77374">
        <v>74.947777777777702</v>
      </c>
      <c r="H77374">
        <v>0</v>
      </c>
      <c r="I77374">
        <v>61.884905757245399</v>
      </c>
      <c r="J77374">
        <v>3.7703250999999902</v>
      </c>
      <c r="K77374">
        <v>23</v>
      </c>
      <c r="L77374" s="9">
        <f t="shared" si="1208"/>
        <v>0</v>
      </c>
      <c r="O77374" s="8">
        <v>45548</v>
      </c>
      <c r="P77374" s="7">
        <v>0.27847222222222223</v>
      </c>
    </row>
    <row r="77375" spans="1:16" x14ac:dyDescent="0.25">
      <c r="A77375" s="10">
        <v>45548.281944444447</v>
      </c>
      <c r="B77375" t="s">
        <v>14</v>
      </c>
      <c r="C77375">
        <v>75.36</v>
      </c>
      <c r="D77375">
        <v>4</v>
      </c>
      <c r="E77375" s="9">
        <v>761.68157242391101</v>
      </c>
      <c r="F77375">
        <v>300.20333333333298</v>
      </c>
      <c r="G77375">
        <v>75.050833333333301</v>
      </c>
      <c r="H77375">
        <v>0</v>
      </c>
      <c r="I77375">
        <v>61.884905757245399</v>
      </c>
      <c r="J77375">
        <v>3.3913649999999902</v>
      </c>
      <c r="K77375">
        <v>23</v>
      </c>
      <c r="L77375" s="9">
        <f t="shared" si="1208"/>
        <v>0</v>
      </c>
      <c r="O77375" s="8">
        <v>45548</v>
      </c>
      <c r="P77375" s="7">
        <v>0.28194444444444444</v>
      </c>
    </row>
    <row r="77376" spans="1:16" x14ac:dyDescent="0.25">
      <c r="A77376" s="10">
        <v>45548.28402777778</v>
      </c>
      <c r="B77376" t="s">
        <v>14</v>
      </c>
      <c r="C77376">
        <v>74.844999999999999</v>
      </c>
      <c r="D77376">
        <v>5</v>
      </c>
      <c r="E77376" s="9">
        <v>686.83657242391098</v>
      </c>
      <c r="F77376">
        <v>375.04833333333301</v>
      </c>
      <c r="G77376">
        <v>75.009666666666604</v>
      </c>
      <c r="H77376">
        <v>0</v>
      </c>
      <c r="I77376">
        <v>61.884905757245399</v>
      </c>
      <c r="J77376">
        <v>1.05739599999999</v>
      </c>
      <c r="K77376">
        <v>23</v>
      </c>
      <c r="L77376" s="9">
        <f t="shared" si="1208"/>
        <v>0</v>
      </c>
      <c r="O77376" s="8">
        <v>45548</v>
      </c>
      <c r="P77376" s="7">
        <v>0.28402777777777777</v>
      </c>
    </row>
    <row r="77377" spans="1:16" x14ac:dyDescent="0.25">
      <c r="A77377" s="10">
        <v>45548.284722222219</v>
      </c>
      <c r="B77377" t="s">
        <v>14</v>
      </c>
      <c r="C77377">
        <v>75.91</v>
      </c>
      <c r="D77377">
        <v>6</v>
      </c>
      <c r="E77377" s="9">
        <v>610.92657242391101</v>
      </c>
      <c r="F77377">
        <v>450.95833333333297</v>
      </c>
      <c r="G77377">
        <v>75.1597222222222</v>
      </c>
      <c r="H77377">
        <v>0</v>
      </c>
      <c r="I77377">
        <v>61.884905757245399</v>
      </c>
      <c r="J77377">
        <v>1.5175045999999901</v>
      </c>
      <c r="K77377">
        <v>23</v>
      </c>
      <c r="L77377" s="9">
        <f t="shared" si="1208"/>
        <v>0</v>
      </c>
      <c r="O77377" s="8">
        <v>45548</v>
      </c>
      <c r="P77377" s="7">
        <v>0.28472222222222221</v>
      </c>
    </row>
    <row r="77378" spans="1:16" x14ac:dyDescent="0.25">
      <c r="A77378" s="10">
        <v>45548.286805555559</v>
      </c>
      <c r="B77378" t="s">
        <v>13</v>
      </c>
      <c r="C77378">
        <v>75.06</v>
      </c>
      <c r="D77378">
        <v>0</v>
      </c>
      <c r="E77378" s="9">
        <v>1061.28657242391</v>
      </c>
      <c r="F77378">
        <v>0</v>
      </c>
      <c r="G77378">
        <v>0</v>
      </c>
      <c r="H77378">
        <v>-0.59833333333324301</v>
      </c>
      <c r="I77378">
        <v>61.286572423912098</v>
      </c>
      <c r="J77378">
        <v>-2.9901122999999998</v>
      </c>
      <c r="K77378">
        <v>23</v>
      </c>
      <c r="L77378" s="9">
        <f t="shared" si="1208"/>
        <v>0</v>
      </c>
      <c r="O77378" s="8">
        <v>45548</v>
      </c>
      <c r="P77378" s="7">
        <v>0.28680555555555554</v>
      </c>
    </row>
    <row r="77379" spans="1:16" x14ac:dyDescent="0.25">
      <c r="A77379" s="10">
        <v>45548.287499999999</v>
      </c>
      <c r="B77379" t="s">
        <v>12</v>
      </c>
      <c r="C77379">
        <v>73.515000000000001</v>
      </c>
      <c r="D77379">
        <v>-1</v>
      </c>
      <c r="E77379" s="9">
        <v>1134.8015724239101</v>
      </c>
      <c r="F77379">
        <v>-73.515000000000001</v>
      </c>
      <c r="G77379">
        <v>73.515000000000001</v>
      </c>
      <c r="H77379">
        <v>0</v>
      </c>
      <c r="I77379">
        <v>61.286572423912098</v>
      </c>
      <c r="J77379">
        <v>-5.7582300000000002</v>
      </c>
      <c r="K77379">
        <v>23</v>
      </c>
      <c r="L77379" s="9">
        <f t="shared" ref="L77379:L77442" si="1209">IF(DAY(O77379 &lt;&gt; O77380), 1, 0)</f>
        <v>0</v>
      </c>
      <c r="O77379" s="8">
        <v>45548</v>
      </c>
      <c r="P77379" s="7">
        <v>0.28749999999999998</v>
      </c>
    </row>
    <row r="77380" spans="1:16" x14ac:dyDescent="0.25">
      <c r="A77380" s="10">
        <v>45548.289583333331</v>
      </c>
      <c r="B77380" t="s">
        <v>12</v>
      </c>
      <c r="C77380">
        <v>73.98</v>
      </c>
      <c r="D77380">
        <v>-2</v>
      </c>
      <c r="E77380" s="9">
        <v>1208.7815724239099</v>
      </c>
      <c r="F77380">
        <v>-147.495</v>
      </c>
      <c r="G77380">
        <v>73.747500000000002</v>
      </c>
      <c r="H77380">
        <v>0</v>
      </c>
      <c r="I77380">
        <v>61.286572423912098</v>
      </c>
      <c r="J77380">
        <v>-4.1781350000000002</v>
      </c>
      <c r="K77380">
        <v>23</v>
      </c>
      <c r="L77380" s="9">
        <f t="shared" si="1209"/>
        <v>0</v>
      </c>
      <c r="O77380" s="8">
        <v>45548</v>
      </c>
      <c r="P77380" s="7">
        <v>0.28958333333333336</v>
      </c>
    </row>
    <row r="77381" spans="1:16" x14ac:dyDescent="0.25">
      <c r="A77381" s="10">
        <v>45548.290972222225</v>
      </c>
      <c r="B77381" t="s">
        <v>12</v>
      </c>
      <c r="C77381">
        <v>76</v>
      </c>
      <c r="D77381">
        <v>-3</v>
      </c>
      <c r="E77381" s="9">
        <v>1284.7815724239099</v>
      </c>
      <c r="F77381">
        <v>-223.495</v>
      </c>
      <c r="G77381">
        <v>74.498333333333306</v>
      </c>
      <c r="H77381">
        <v>0</v>
      </c>
      <c r="I77381">
        <v>61.286572423912098</v>
      </c>
      <c r="J77381">
        <v>-5.1397395000000001</v>
      </c>
      <c r="K77381">
        <v>23</v>
      </c>
      <c r="L77381" s="9">
        <f t="shared" si="1209"/>
        <v>0</v>
      </c>
      <c r="O77381" s="8">
        <v>45548</v>
      </c>
      <c r="P77381" s="7">
        <v>0.29097222222222224</v>
      </c>
    </row>
    <row r="77382" spans="1:16" x14ac:dyDescent="0.25">
      <c r="A77382" s="10">
        <v>45548.29583333333</v>
      </c>
      <c r="B77382" t="s">
        <v>12</v>
      </c>
      <c r="C77382">
        <v>76.004999999999995</v>
      </c>
      <c r="D77382">
        <v>-4</v>
      </c>
      <c r="E77382" s="9">
        <v>1360.78657242391</v>
      </c>
      <c r="F77382">
        <v>-299.5</v>
      </c>
      <c r="G77382">
        <v>74.875</v>
      </c>
      <c r="H77382">
        <v>0</v>
      </c>
      <c r="I77382">
        <v>61.286572423912098</v>
      </c>
      <c r="J77382">
        <v>-4.8691189000000001</v>
      </c>
      <c r="K77382">
        <v>23</v>
      </c>
      <c r="L77382" s="9">
        <f t="shared" si="1209"/>
        <v>0</v>
      </c>
      <c r="O77382" s="8">
        <v>45548</v>
      </c>
      <c r="P77382" s="7">
        <v>0.29583333333333334</v>
      </c>
    </row>
    <row r="77383" spans="1:16" x14ac:dyDescent="0.25">
      <c r="A77383" s="10">
        <v>45548.296527777777</v>
      </c>
      <c r="B77383" t="s">
        <v>12</v>
      </c>
      <c r="C77383">
        <v>76</v>
      </c>
      <c r="D77383">
        <v>-5</v>
      </c>
      <c r="E77383" s="9">
        <v>1436.78657242391</v>
      </c>
      <c r="F77383">
        <v>-375.5</v>
      </c>
      <c r="G77383">
        <v>75.099999999999994</v>
      </c>
      <c r="H77383">
        <v>0</v>
      </c>
      <c r="I77383">
        <v>61.286572423912098</v>
      </c>
      <c r="J77383">
        <v>-4.6445987999999998</v>
      </c>
      <c r="K77383">
        <v>23</v>
      </c>
      <c r="L77383" s="9">
        <f t="shared" si="1209"/>
        <v>0</v>
      </c>
      <c r="O77383" s="8">
        <v>45548</v>
      </c>
      <c r="P77383" s="7">
        <v>0.29652777777777778</v>
      </c>
    </row>
    <row r="77384" spans="1:16" x14ac:dyDescent="0.25">
      <c r="A77384" s="10">
        <v>45548.29791666667</v>
      </c>
      <c r="B77384" t="s">
        <v>12</v>
      </c>
      <c r="C77384">
        <v>76</v>
      </c>
      <c r="D77384">
        <v>-6</v>
      </c>
      <c r="E77384" s="9">
        <v>1512.78657242391</v>
      </c>
      <c r="F77384">
        <v>-451.5</v>
      </c>
      <c r="G77384">
        <v>75.25</v>
      </c>
      <c r="H77384">
        <v>0</v>
      </c>
      <c r="I77384">
        <v>61.286572423912098</v>
      </c>
      <c r="J77384">
        <v>-3.0384456000000002</v>
      </c>
      <c r="K77384">
        <v>23</v>
      </c>
      <c r="L77384" s="9">
        <f t="shared" si="1209"/>
        <v>0</v>
      </c>
      <c r="O77384" s="8">
        <v>45548</v>
      </c>
      <c r="P77384" s="7">
        <v>0.29791666666666666</v>
      </c>
    </row>
    <row r="77385" spans="1:16" x14ac:dyDescent="0.25">
      <c r="A77385" s="10">
        <v>45548.298611111109</v>
      </c>
      <c r="B77385" t="s">
        <v>12</v>
      </c>
      <c r="C77385">
        <v>76.001428571428505</v>
      </c>
      <c r="D77385">
        <v>-7</v>
      </c>
      <c r="E77385" s="9">
        <v>1588.7880009953301</v>
      </c>
      <c r="F77385">
        <v>-527.50142857142805</v>
      </c>
      <c r="G77385">
        <v>75.357346938775507</v>
      </c>
      <c r="H77385">
        <v>0</v>
      </c>
      <c r="I77385">
        <v>61.286572423912098</v>
      </c>
      <c r="J77385">
        <v>-3.1047145</v>
      </c>
      <c r="K77385">
        <v>23</v>
      </c>
      <c r="L77385" s="9">
        <f t="shared" si="1209"/>
        <v>0</v>
      </c>
      <c r="O77385" s="8">
        <v>45548</v>
      </c>
      <c r="P77385" s="7">
        <v>0.2986111111111111</v>
      </c>
    </row>
    <row r="77386" spans="1:16" x14ac:dyDescent="0.25">
      <c r="A77386" s="10">
        <v>45548.3</v>
      </c>
      <c r="B77386" t="s">
        <v>12</v>
      </c>
      <c r="C77386">
        <v>77.09</v>
      </c>
      <c r="D77386">
        <v>-8</v>
      </c>
      <c r="E77386" s="9">
        <v>1665.87800099533</v>
      </c>
      <c r="F77386">
        <v>-604.59142857142797</v>
      </c>
      <c r="G77386">
        <v>75.573928571428496</v>
      </c>
      <c r="H77386">
        <v>0</v>
      </c>
      <c r="I77386">
        <v>61.286572423912098</v>
      </c>
      <c r="J77386">
        <v>-3.1498605</v>
      </c>
      <c r="K77386">
        <v>23</v>
      </c>
      <c r="L77386" s="9">
        <f t="shared" si="1209"/>
        <v>0</v>
      </c>
      <c r="O77386" s="8">
        <v>45548</v>
      </c>
      <c r="P77386" s="7">
        <v>0.3</v>
      </c>
    </row>
    <row r="77387" spans="1:16" x14ac:dyDescent="0.25">
      <c r="A77387" s="10">
        <v>45548.301388888889</v>
      </c>
      <c r="B77387" t="s">
        <v>12</v>
      </c>
      <c r="C77387">
        <v>76</v>
      </c>
      <c r="D77387">
        <v>-9</v>
      </c>
      <c r="E77387" s="9">
        <v>1741.87800099533</v>
      </c>
      <c r="F77387">
        <v>-680.59142857142797</v>
      </c>
      <c r="G77387">
        <v>75.621269841269793</v>
      </c>
      <c r="H77387">
        <v>0</v>
      </c>
      <c r="I77387">
        <v>61.286572423912098</v>
      </c>
      <c r="J77387">
        <v>-3.3566099</v>
      </c>
      <c r="K77387">
        <v>23</v>
      </c>
      <c r="L77387" s="9">
        <f t="shared" si="1209"/>
        <v>0</v>
      </c>
      <c r="O77387" s="8">
        <v>45548</v>
      </c>
      <c r="P77387" s="7">
        <v>0.30138888888888887</v>
      </c>
    </row>
    <row r="77388" spans="1:16" x14ac:dyDescent="0.25">
      <c r="A77388" s="10">
        <v>45548.302083333336</v>
      </c>
      <c r="B77388" t="s">
        <v>12</v>
      </c>
      <c r="C77388">
        <v>76</v>
      </c>
      <c r="D77388">
        <v>-10</v>
      </c>
      <c r="E77388" s="9">
        <v>1817.87800099533</v>
      </c>
      <c r="F77388">
        <v>-756.59142857142797</v>
      </c>
      <c r="G77388">
        <v>75.659142857142797</v>
      </c>
      <c r="H77388">
        <v>0</v>
      </c>
      <c r="I77388">
        <v>61.286572423912098</v>
      </c>
      <c r="J77388">
        <v>-1.6997335</v>
      </c>
      <c r="K77388">
        <v>23</v>
      </c>
      <c r="L77388" s="9">
        <f t="shared" si="1209"/>
        <v>0</v>
      </c>
      <c r="O77388" s="8">
        <v>45548</v>
      </c>
      <c r="P77388" s="7">
        <v>0.30208333333333331</v>
      </c>
    </row>
    <row r="77389" spans="1:16" x14ac:dyDescent="0.25">
      <c r="A77389" s="10">
        <v>45548.302777777775</v>
      </c>
      <c r="B77389" t="s">
        <v>12</v>
      </c>
      <c r="C77389">
        <v>76</v>
      </c>
      <c r="D77389">
        <v>-11</v>
      </c>
      <c r="E77389" s="9">
        <v>1893.87800099533</v>
      </c>
      <c r="F77389">
        <v>-832.59142857142797</v>
      </c>
      <c r="G77389">
        <v>75.690129870129795</v>
      </c>
      <c r="H77389">
        <v>0</v>
      </c>
      <c r="I77389">
        <v>61.286572423912098</v>
      </c>
      <c r="J77389">
        <v>-0.58419340000000097</v>
      </c>
      <c r="K77389">
        <v>23</v>
      </c>
      <c r="L77389" s="9">
        <f t="shared" si="1209"/>
        <v>0</v>
      </c>
      <c r="O77389" s="8">
        <v>45548</v>
      </c>
      <c r="P77389" s="7">
        <v>0.30277777777777776</v>
      </c>
    </row>
    <row r="77390" spans="1:16" x14ac:dyDescent="0.25">
      <c r="A77390" s="10">
        <v>45548.303472222222</v>
      </c>
      <c r="B77390" t="s">
        <v>13</v>
      </c>
      <c r="C77390">
        <v>77.260000000000005</v>
      </c>
      <c r="D77390">
        <v>0</v>
      </c>
      <c r="E77390" s="9">
        <v>1044.0180009953301</v>
      </c>
      <c r="F77390">
        <v>0</v>
      </c>
      <c r="G77390">
        <v>0</v>
      </c>
      <c r="H77390">
        <v>-17.268571428571299</v>
      </c>
      <c r="I77390">
        <v>44.018000995340799</v>
      </c>
      <c r="J77390">
        <v>0.53093359999999901</v>
      </c>
      <c r="K77390">
        <v>23</v>
      </c>
      <c r="L77390" s="9">
        <f t="shared" si="1209"/>
        <v>0</v>
      </c>
      <c r="O77390" s="8">
        <v>45548</v>
      </c>
      <c r="P77390" s="7">
        <v>0.3034722222222222</v>
      </c>
    </row>
    <row r="77391" spans="1:16" x14ac:dyDescent="0.25">
      <c r="A77391" s="10">
        <v>45548.304166666669</v>
      </c>
      <c r="B77391" t="s">
        <v>14</v>
      </c>
      <c r="C77391">
        <v>76.022727272727195</v>
      </c>
      <c r="D77391">
        <v>1</v>
      </c>
      <c r="E77391" s="9">
        <v>967.99527372261196</v>
      </c>
      <c r="F77391">
        <v>76.022727272727195</v>
      </c>
      <c r="G77391">
        <v>76.022727272727195</v>
      </c>
      <c r="H77391">
        <v>0</v>
      </c>
      <c r="I77391">
        <v>44.018000995340799</v>
      </c>
      <c r="J77391">
        <v>0.175116299999999</v>
      </c>
      <c r="K77391">
        <v>23</v>
      </c>
      <c r="L77391" s="9">
        <f t="shared" si="1209"/>
        <v>0</v>
      </c>
      <c r="O77391" s="8">
        <v>45548</v>
      </c>
      <c r="P77391" s="7">
        <v>0.30416666666666664</v>
      </c>
    </row>
    <row r="77392" spans="1:16" x14ac:dyDescent="0.25">
      <c r="A77392" s="10">
        <v>45548.306250000001</v>
      </c>
      <c r="B77392" t="s">
        <v>13</v>
      </c>
      <c r="C77392">
        <v>76.52</v>
      </c>
      <c r="D77392">
        <v>0</v>
      </c>
      <c r="E77392" s="9">
        <v>1044.5152737226099</v>
      </c>
      <c r="F77392">
        <v>0</v>
      </c>
      <c r="G77392">
        <v>0</v>
      </c>
      <c r="H77392">
        <v>0.49727272727272898</v>
      </c>
      <c r="I77392">
        <v>44.5152737226135</v>
      </c>
      <c r="J77392">
        <v>-0.79849800000000004</v>
      </c>
      <c r="K77392">
        <v>23</v>
      </c>
      <c r="L77392" s="9">
        <f t="shared" si="1209"/>
        <v>0</v>
      </c>
      <c r="O77392" s="8">
        <v>45548</v>
      </c>
      <c r="P77392" s="7">
        <v>0.30625000000000002</v>
      </c>
    </row>
    <row r="77393" spans="1:16" x14ac:dyDescent="0.25">
      <c r="A77393" s="10">
        <v>45548.306944444441</v>
      </c>
      <c r="B77393" t="s">
        <v>12</v>
      </c>
      <c r="C77393">
        <v>76.515000000000001</v>
      </c>
      <c r="D77393">
        <v>-1</v>
      </c>
      <c r="E77393" s="9">
        <v>1121.03027372261</v>
      </c>
      <c r="F77393">
        <v>-76.515000000000001</v>
      </c>
      <c r="G77393">
        <v>76.515000000000001</v>
      </c>
      <c r="H77393">
        <v>0</v>
      </c>
      <c r="I77393">
        <v>44.5152737226135</v>
      </c>
      <c r="J77393">
        <v>-0.72835570000000005</v>
      </c>
      <c r="K77393">
        <v>23</v>
      </c>
      <c r="L77393" s="9">
        <f t="shared" si="1209"/>
        <v>0</v>
      </c>
      <c r="O77393" s="8">
        <v>45548</v>
      </c>
      <c r="P77393" s="7">
        <v>0.30694444444444446</v>
      </c>
    </row>
    <row r="77394" spans="1:16" x14ac:dyDescent="0.25">
      <c r="A77394" s="10">
        <v>45548.308333333334</v>
      </c>
      <c r="B77394" t="s">
        <v>12</v>
      </c>
      <c r="C77394">
        <v>76.196428571428498</v>
      </c>
      <c r="D77394">
        <v>-2</v>
      </c>
      <c r="E77394" s="9">
        <v>1197.22670229404</v>
      </c>
      <c r="F77394">
        <v>-152.711428571428</v>
      </c>
      <c r="G77394">
        <v>76.3557142857142</v>
      </c>
      <c r="H77394">
        <v>0</v>
      </c>
      <c r="I77394">
        <v>44.5152737226135</v>
      </c>
      <c r="J77394">
        <v>-0.74500940000000004</v>
      </c>
      <c r="K77394">
        <v>23</v>
      </c>
      <c r="L77394" s="9">
        <f t="shared" si="1209"/>
        <v>0</v>
      </c>
      <c r="O77394" s="8">
        <v>45548</v>
      </c>
      <c r="P77394" s="7">
        <v>0.30833333333333335</v>
      </c>
    </row>
    <row r="77395" spans="1:16" x14ac:dyDescent="0.25">
      <c r="A77395" s="10">
        <v>45548.309027777781</v>
      </c>
      <c r="B77395" t="s">
        <v>13</v>
      </c>
      <c r="C77395">
        <v>76</v>
      </c>
      <c r="D77395">
        <v>0</v>
      </c>
      <c r="E77395" s="9">
        <v>1045.22670229404</v>
      </c>
      <c r="F77395">
        <v>0</v>
      </c>
      <c r="G77395">
        <v>0</v>
      </c>
      <c r="H77395">
        <v>0.71142857142856997</v>
      </c>
      <c r="I77395">
        <v>45.226702294042099</v>
      </c>
      <c r="J77395">
        <v>0.14913649999999801</v>
      </c>
      <c r="K77395">
        <v>23</v>
      </c>
      <c r="L77395" s="9">
        <f t="shared" si="1209"/>
        <v>0</v>
      </c>
      <c r="O77395" s="8">
        <v>45548</v>
      </c>
      <c r="P77395" s="7">
        <v>0.30902777777777779</v>
      </c>
    </row>
    <row r="77396" spans="1:16" x14ac:dyDescent="0.25">
      <c r="A77396" s="10">
        <v>45548.310416666667</v>
      </c>
      <c r="B77396" t="s">
        <v>14</v>
      </c>
      <c r="C77396">
        <v>76.003333333333302</v>
      </c>
      <c r="D77396">
        <v>1</v>
      </c>
      <c r="E77396" s="9">
        <v>969.22336896070703</v>
      </c>
      <c r="F77396">
        <v>76.003333333333302</v>
      </c>
      <c r="G77396">
        <v>76.003333333333302</v>
      </c>
      <c r="H77396">
        <v>0</v>
      </c>
      <c r="I77396">
        <v>45.226702294042099</v>
      </c>
      <c r="J77396">
        <v>0.755144499999999</v>
      </c>
      <c r="K77396">
        <v>23</v>
      </c>
      <c r="L77396" s="9">
        <f t="shared" si="1209"/>
        <v>0</v>
      </c>
      <c r="O77396" s="8">
        <v>45548</v>
      </c>
      <c r="P77396" s="7">
        <v>0.31041666666666667</v>
      </c>
    </row>
    <row r="77397" spans="1:16" x14ac:dyDescent="0.25">
      <c r="A77397" s="10">
        <v>45548.311111111114</v>
      </c>
      <c r="B77397" t="s">
        <v>13</v>
      </c>
      <c r="C77397">
        <v>76.010000000000005</v>
      </c>
      <c r="D77397">
        <v>0</v>
      </c>
      <c r="E77397" s="9">
        <v>1045.2333689607001</v>
      </c>
      <c r="F77397">
        <v>0</v>
      </c>
      <c r="G77397">
        <v>0</v>
      </c>
      <c r="H77397">
        <v>6.6666666666748099E-3</v>
      </c>
      <c r="I77397">
        <v>45.233368960708802</v>
      </c>
      <c r="J77397">
        <v>-0.54669049999999897</v>
      </c>
      <c r="K77397">
        <v>23</v>
      </c>
      <c r="L77397" s="9">
        <f t="shared" si="1209"/>
        <v>0</v>
      </c>
      <c r="O77397" s="8">
        <v>45548</v>
      </c>
      <c r="P77397" s="7">
        <v>0.31111111111111112</v>
      </c>
    </row>
    <row r="77398" spans="1:16" x14ac:dyDescent="0.25">
      <c r="A77398" s="10">
        <v>45548.3125</v>
      </c>
      <c r="B77398" t="s">
        <v>12</v>
      </c>
      <c r="C77398">
        <v>76.012500000000003</v>
      </c>
      <c r="D77398">
        <v>-1</v>
      </c>
      <c r="E77398" s="9">
        <v>1121.2458689606999</v>
      </c>
      <c r="F77398">
        <v>-76.012500000000003</v>
      </c>
      <c r="G77398">
        <v>76.012500000000003</v>
      </c>
      <c r="H77398">
        <v>0</v>
      </c>
      <c r="I77398">
        <v>45.233368960708802</v>
      </c>
      <c r="J77398">
        <v>-0.172746399999999</v>
      </c>
      <c r="K77398">
        <v>23</v>
      </c>
      <c r="L77398" s="9">
        <f t="shared" si="1209"/>
        <v>0</v>
      </c>
      <c r="O77398" s="8">
        <v>45548</v>
      </c>
      <c r="P77398" s="7">
        <v>0.3125</v>
      </c>
    </row>
    <row r="77399" spans="1:16" x14ac:dyDescent="0.25">
      <c r="A77399" s="10">
        <v>45548.313194444447</v>
      </c>
      <c r="B77399" t="s">
        <v>13</v>
      </c>
      <c r="C77399">
        <v>76.000909090909005</v>
      </c>
      <c r="D77399">
        <v>0</v>
      </c>
      <c r="E77399" s="9">
        <v>1045.2449598697899</v>
      </c>
      <c r="F77399">
        <v>0</v>
      </c>
      <c r="G77399">
        <v>0</v>
      </c>
      <c r="H77399">
        <v>1.1590909090912699E-2</v>
      </c>
      <c r="I77399">
        <v>45.2449598697997</v>
      </c>
      <c r="J77399">
        <v>1.40249259999999</v>
      </c>
      <c r="K77399">
        <v>23</v>
      </c>
      <c r="L77399" s="9">
        <f t="shared" si="1209"/>
        <v>0</v>
      </c>
      <c r="O77399" s="8">
        <v>45548</v>
      </c>
      <c r="P77399" s="7">
        <v>0.31319444444444444</v>
      </c>
    </row>
    <row r="77400" spans="1:16" x14ac:dyDescent="0.25">
      <c r="A77400" s="10">
        <v>45548.313888888886</v>
      </c>
      <c r="B77400" t="s">
        <v>12</v>
      </c>
      <c r="C77400">
        <v>76</v>
      </c>
      <c r="D77400">
        <v>-1</v>
      </c>
      <c r="E77400" s="9">
        <v>1121.2449598697899</v>
      </c>
      <c r="F77400">
        <v>-76</v>
      </c>
      <c r="G77400">
        <v>76</v>
      </c>
      <c r="H77400">
        <v>0</v>
      </c>
      <c r="I77400">
        <v>45.2449598697997</v>
      </c>
      <c r="J77400">
        <v>-1.36504449999999</v>
      </c>
      <c r="K77400">
        <v>23</v>
      </c>
      <c r="L77400" s="9">
        <f t="shared" si="1209"/>
        <v>0</v>
      </c>
      <c r="O77400" s="8">
        <v>45548</v>
      </c>
      <c r="P77400" s="7">
        <v>0.31388888888888888</v>
      </c>
    </row>
    <row r="77401" spans="1:16" x14ac:dyDescent="0.25">
      <c r="A77401" s="10">
        <v>45548.314583333333</v>
      </c>
      <c r="B77401" t="s">
        <v>12</v>
      </c>
      <c r="C77401">
        <v>74.346666666666593</v>
      </c>
      <c r="D77401">
        <v>-2</v>
      </c>
      <c r="E77401" s="9">
        <v>1195.5916265364599</v>
      </c>
      <c r="F77401">
        <v>-150.34666666666601</v>
      </c>
      <c r="G77401">
        <v>75.173333333333304</v>
      </c>
      <c r="H77401">
        <v>0</v>
      </c>
      <c r="I77401">
        <v>45.2449598697997</v>
      </c>
      <c r="J77401">
        <v>-8.8846200000000694E-2</v>
      </c>
      <c r="K77401">
        <v>23</v>
      </c>
      <c r="L77401" s="9">
        <f t="shared" si="1209"/>
        <v>0</v>
      </c>
      <c r="O77401" s="8">
        <v>45548</v>
      </c>
      <c r="P77401" s="7">
        <v>0.31458333333333333</v>
      </c>
    </row>
    <row r="77402" spans="1:16" x14ac:dyDescent="0.25">
      <c r="A77402" s="10">
        <v>45548.318055555559</v>
      </c>
      <c r="B77402" t="s">
        <v>12</v>
      </c>
      <c r="C77402">
        <v>73.562222222222204</v>
      </c>
      <c r="D77402">
        <v>-3</v>
      </c>
      <c r="E77402" s="9">
        <v>1269.1538487586799</v>
      </c>
      <c r="F77402">
        <v>-223.90888888888799</v>
      </c>
      <c r="G77402">
        <v>74.636296296296294</v>
      </c>
      <c r="H77402">
        <v>0</v>
      </c>
      <c r="I77402">
        <v>45.2449598697997</v>
      </c>
      <c r="J77402">
        <v>-0.15861150000000099</v>
      </c>
      <c r="K77402">
        <v>23</v>
      </c>
      <c r="L77402" s="9">
        <f t="shared" si="1209"/>
        <v>0</v>
      </c>
      <c r="O77402" s="8">
        <v>45548</v>
      </c>
      <c r="P77402" s="7">
        <v>0.31805555555555554</v>
      </c>
    </row>
    <row r="77403" spans="1:16" x14ac:dyDescent="0.25">
      <c r="A77403" s="10">
        <v>45548.319444444445</v>
      </c>
      <c r="B77403" t="s">
        <v>12</v>
      </c>
      <c r="C77403">
        <v>75.2</v>
      </c>
      <c r="D77403">
        <v>-4</v>
      </c>
      <c r="E77403" s="9">
        <v>1344.35384875868</v>
      </c>
      <c r="F77403">
        <v>-299.10888888888798</v>
      </c>
      <c r="G77403">
        <v>74.777222222222207</v>
      </c>
      <c r="H77403">
        <v>0</v>
      </c>
      <c r="I77403">
        <v>45.2449598697997</v>
      </c>
      <c r="J77403">
        <v>-0.42227130000000102</v>
      </c>
      <c r="K77403">
        <v>23</v>
      </c>
      <c r="L77403" s="9">
        <f t="shared" si="1209"/>
        <v>0</v>
      </c>
      <c r="O77403" s="8">
        <v>45548</v>
      </c>
      <c r="P77403" s="7">
        <v>0.31944444444444442</v>
      </c>
    </row>
    <row r="77404" spans="1:16" x14ac:dyDescent="0.25">
      <c r="A77404" s="10">
        <v>45548.320833333331</v>
      </c>
      <c r="B77404" t="s">
        <v>12</v>
      </c>
      <c r="C77404">
        <v>75.206666666666607</v>
      </c>
      <c r="D77404">
        <v>-5</v>
      </c>
      <c r="E77404" s="9">
        <v>1419.5605154253501</v>
      </c>
      <c r="F77404">
        <v>-374.31555555555502</v>
      </c>
      <c r="G77404">
        <v>74.863111111111095</v>
      </c>
      <c r="H77404">
        <v>0</v>
      </c>
      <c r="I77404">
        <v>45.2449598697997</v>
      </c>
      <c r="J77404">
        <v>-4.0484230999999999</v>
      </c>
      <c r="K77404">
        <v>23</v>
      </c>
      <c r="L77404" s="9">
        <f t="shared" si="1209"/>
        <v>0</v>
      </c>
      <c r="O77404" s="8">
        <v>45548</v>
      </c>
      <c r="P77404" s="7">
        <v>0.32083333333333336</v>
      </c>
    </row>
    <row r="77405" spans="1:16" x14ac:dyDescent="0.25">
      <c r="A77405" s="10">
        <v>45548.321527777778</v>
      </c>
      <c r="B77405" t="s">
        <v>12</v>
      </c>
      <c r="C77405">
        <v>75.2222222222222</v>
      </c>
      <c r="D77405">
        <v>-6</v>
      </c>
      <c r="E77405" s="9">
        <v>1494.78273764757</v>
      </c>
      <c r="F77405">
        <v>-449.53777777777702</v>
      </c>
      <c r="G77405">
        <v>74.922962962962899</v>
      </c>
      <c r="H77405">
        <v>0</v>
      </c>
      <c r="I77405">
        <v>45.2449598697997</v>
      </c>
      <c r="J77405">
        <v>-2.8489366999999999</v>
      </c>
      <c r="K77405">
        <v>23</v>
      </c>
      <c r="L77405" s="9">
        <f t="shared" si="1209"/>
        <v>0</v>
      </c>
      <c r="O77405" s="8">
        <v>45548</v>
      </c>
      <c r="P77405" s="7">
        <v>0.3215277777777778</v>
      </c>
    </row>
    <row r="77406" spans="1:16" x14ac:dyDescent="0.25">
      <c r="A77406" s="10">
        <v>45548.322222222225</v>
      </c>
      <c r="B77406" t="s">
        <v>12</v>
      </c>
      <c r="C77406">
        <v>73.947333333333304</v>
      </c>
      <c r="D77406">
        <v>-7</v>
      </c>
      <c r="E77406" s="9">
        <v>1568.7300709809001</v>
      </c>
      <c r="F77406">
        <v>-523.485111111111</v>
      </c>
      <c r="G77406">
        <v>74.783587301587303</v>
      </c>
      <c r="H77406">
        <v>0</v>
      </c>
      <c r="I77406">
        <v>45.2449598697997</v>
      </c>
      <c r="J77406">
        <v>-1.8312450999999901</v>
      </c>
      <c r="K77406">
        <v>23</v>
      </c>
      <c r="L77406" s="9">
        <f t="shared" si="1209"/>
        <v>0</v>
      </c>
      <c r="O77406" s="8">
        <v>45548</v>
      </c>
      <c r="P77406" s="7">
        <v>0.32222222222222224</v>
      </c>
    </row>
    <row r="77407" spans="1:16" x14ac:dyDescent="0.25">
      <c r="A77407" s="10">
        <v>45548.323611111111</v>
      </c>
      <c r="B77407" t="s">
        <v>13</v>
      </c>
      <c r="C77407">
        <v>73.61</v>
      </c>
      <c r="D77407">
        <v>0</v>
      </c>
      <c r="E77407" s="9">
        <v>1053.4600709809099</v>
      </c>
      <c r="F77407">
        <v>0</v>
      </c>
      <c r="G77407">
        <v>0</v>
      </c>
      <c r="H77407">
        <v>8.2151111111111206</v>
      </c>
      <c r="I77407">
        <v>53.4600709809108</v>
      </c>
      <c r="J77407">
        <v>2.3864744</v>
      </c>
      <c r="K77407">
        <v>23</v>
      </c>
      <c r="L77407" s="9">
        <f t="shared" si="1209"/>
        <v>0</v>
      </c>
      <c r="O77407" s="8">
        <v>45548</v>
      </c>
      <c r="P77407" s="7">
        <v>0.32361111111111113</v>
      </c>
    </row>
    <row r="77408" spans="1:16" x14ac:dyDescent="0.25">
      <c r="A77408" s="10">
        <v>45548.324305555558</v>
      </c>
      <c r="B77408" t="s">
        <v>14</v>
      </c>
      <c r="C77408">
        <v>75.675714285714207</v>
      </c>
      <c r="D77408">
        <v>1</v>
      </c>
      <c r="E77408" s="9">
        <v>977.78435669519502</v>
      </c>
      <c r="F77408">
        <v>75.675714285714207</v>
      </c>
      <c r="G77408">
        <v>75.675714285714207</v>
      </c>
      <c r="H77408">
        <v>0</v>
      </c>
      <c r="I77408">
        <v>53.4600709809108</v>
      </c>
      <c r="J77408">
        <v>6.9547694699999996</v>
      </c>
      <c r="K77408">
        <v>23</v>
      </c>
      <c r="L77408" s="9">
        <f t="shared" si="1209"/>
        <v>0</v>
      </c>
      <c r="O77408" s="8">
        <v>45548</v>
      </c>
      <c r="P77408" s="7">
        <v>0.32430555555555557</v>
      </c>
    </row>
    <row r="77409" spans="1:16" x14ac:dyDescent="0.25">
      <c r="A77409" s="10">
        <v>45548.324999999997</v>
      </c>
      <c r="B77409" t="s">
        <v>14</v>
      </c>
      <c r="C77409">
        <v>74.709999999999994</v>
      </c>
      <c r="D77409">
        <v>2</v>
      </c>
      <c r="E77409" s="9">
        <v>903.07435669519498</v>
      </c>
      <c r="F77409">
        <v>150.38571428571399</v>
      </c>
      <c r="G77409">
        <v>75.192857142857093</v>
      </c>
      <c r="H77409">
        <v>0</v>
      </c>
      <c r="I77409">
        <v>53.4600709809108</v>
      </c>
      <c r="J77409">
        <v>4.6081139699999998</v>
      </c>
      <c r="K77409">
        <v>23</v>
      </c>
      <c r="L77409" s="9">
        <f t="shared" si="1209"/>
        <v>0</v>
      </c>
      <c r="O77409" s="8">
        <v>45548</v>
      </c>
      <c r="P77409" s="7">
        <v>0.32500000000000001</v>
      </c>
    </row>
    <row r="77410" spans="1:16" x14ac:dyDescent="0.25">
      <c r="A77410" s="10">
        <v>45548.326388888891</v>
      </c>
      <c r="B77410" t="s">
        <v>14</v>
      </c>
      <c r="C77410">
        <v>73.647499999999994</v>
      </c>
      <c r="D77410">
        <v>3</v>
      </c>
      <c r="E77410" s="9">
        <v>829.42685669519506</v>
      </c>
      <c r="F77410">
        <v>224.033214285714</v>
      </c>
      <c r="G77410">
        <v>74.677738095238098</v>
      </c>
      <c r="H77410">
        <v>0</v>
      </c>
      <c r="I77410">
        <v>53.4600709809108</v>
      </c>
      <c r="J77410">
        <v>4.69814007</v>
      </c>
      <c r="K77410">
        <v>23</v>
      </c>
      <c r="L77410" s="9">
        <f t="shared" si="1209"/>
        <v>0</v>
      </c>
      <c r="O77410" s="8">
        <v>45548</v>
      </c>
      <c r="P77410" s="7">
        <v>0.3263888888888889</v>
      </c>
    </row>
    <row r="77411" spans="1:16" x14ac:dyDescent="0.25">
      <c r="A77411" s="10">
        <v>45548.32708333333</v>
      </c>
      <c r="B77411" t="s">
        <v>14</v>
      </c>
      <c r="C77411">
        <v>74.16</v>
      </c>
      <c r="D77411">
        <v>4</v>
      </c>
      <c r="E77411" s="9">
        <v>755.26685669519497</v>
      </c>
      <c r="F77411">
        <v>298.19321428571402</v>
      </c>
      <c r="G77411">
        <v>74.548303571428505</v>
      </c>
      <c r="H77411">
        <v>0</v>
      </c>
      <c r="I77411">
        <v>53.4600709809108</v>
      </c>
      <c r="J77411">
        <v>4.1892180699999999</v>
      </c>
      <c r="K77411">
        <v>23</v>
      </c>
      <c r="L77411" s="9">
        <f t="shared" si="1209"/>
        <v>0</v>
      </c>
      <c r="O77411" s="8">
        <v>45548</v>
      </c>
      <c r="P77411" s="7">
        <v>0.32708333333333334</v>
      </c>
    </row>
    <row r="77412" spans="1:16" x14ac:dyDescent="0.25">
      <c r="A77412" s="10">
        <v>45548.328472222223</v>
      </c>
      <c r="B77412" t="s">
        <v>14</v>
      </c>
      <c r="C77412">
        <v>75.293636363636296</v>
      </c>
      <c r="D77412">
        <v>5</v>
      </c>
      <c r="E77412" s="9">
        <v>679.97322033155899</v>
      </c>
      <c r="F77412">
        <v>373.48685064935</v>
      </c>
      <c r="G77412">
        <v>74.697370129870095</v>
      </c>
      <c r="H77412">
        <v>0</v>
      </c>
      <c r="I77412">
        <v>53.4600709809108</v>
      </c>
      <c r="J77412">
        <v>5.2516250700000002</v>
      </c>
      <c r="K77412">
        <v>23</v>
      </c>
      <c r="L77412" s="9">
        <f t="shared" si="1209"/>
        <v>0</v>
      </c>
      <c r="O77412" s="8">
        <v>45548</v>
      </c>
      <c r="P77412" s="7">
        <v>0.32847222222222222</v>
      </c>
    </row>
    <row r="77413" spans="1:16" x14ac:dyDescent="0.25">
      <c r="A77413" s="10">
        <v>45548.32916666667</v>
      </c>
      <c r="B77413" t="s">
        <v>14</v>
      </c>
      <c r="C77413">
        <v>74.62</v>
      </c>
      <c r="D77413">
        <v>6</v>
      </c>
      <c r="E77413" s="9">
        <v>605.35322033155899</v>
      </c>
      <c r="F77413">
        <v>448.10685064935001</v>
      </c>
      <c r="G77413">
        <v>74.684475108225101</v>
      </c>
      <c r="H77413">
        <v>0</v>
      </c>
      <c r="I77413">
        <v>53.4600709809108</v>
      </c>
      <c r="J77413">
        <v>4.70180357</v>
      </c>
      <c r="K77413">
        <v>23</v>
      </c>
      <c r="L77413" s="9">
        <f t="shared" si="1209"/>
        <v>0</v>
      </c>
      <c r="O77413" s="8">
        <v>45548</v>
      </c>
      <c r="P77413" s="7">
        <v>0.32916666666666666</v>
      </c>
    </row>
    <row r="77414" spans="1:16" x14ac:dyDescent="0.25">
      <c r="A77414" s="10">
        <v>45548.329861111109</v>
      </c>
      <c r="B77414" t="s">
        <v>14</v>
      </c>
      <c r="C77414">
        <v>73.48</v>
      </c>
      <c r="D77414">
        <v>7</v>
      </c>
      <c r="E77414" s="9">
        <v>531.87322033155897</v>
      </c>
      <c r="F77414">
        <v>521.58685064935003</v>
      </c>
      <c r="G77414">
        <v>74.512407235621495</v>
      </c>
      <c r="H77414">
        <v>0</v>
      </c>
      <c r="I77414">
        <v>53.4600709809108</v>
      </c>
      <c r="J77414">
        <v>9.6066414699999996</v>
      </c>
      <c r="K77414">
        <v>23</v>
      </c>
      <c r="L77414" s="9">
        <f t="shared" si="1209"/>
        <v>0</v>
      </c>
      <c r="O77414" s="8">
        <v>45548</v>
      </c>
      <c r="P77414" s="7">
        <v>0.3298611111111111</v>
      </c>
    </row>
    <row r="77415" spans="1:16" x14ac:dyDescent="0.25">
      <c r="A77415" s="10">
        <v>45548.330555555556</v>
      </c>
      <c r="B77415" t="s">
        <v>14</v>
      </c>
      <c r="C77415">
        <v>73.48</v>
      </c>
      <c r="D77415">
        <v>8</v>
      </c>
      <c r="E77415" s="9">
        <v>458.39322033155901</v>
      </c>
      <c r="F77415">
        <v>595.06685064935004</v>
      </c>
      <c r="G77415">
        <v>74.383356331168798</v>
      </c>
      <c r="H77415">
        <v>0</v>
      </c>
      <c r="I77415">
        <v>53.4600709809108</v>
      </c>
      <c r="J77415">
        <v>7.1222164699999997</v>
      </c>
      <c r="K77415">
        <v>23</v>
      </c>
      <c r="L77415" s="9">
        <f t="shared" si="1209"/>
        <v>0</v>
      </c>
      <c r="O77415" s="8">
        <v>45548</v>
      </c>
      <c r="P77415" s="7">
        <v>0.33055555555555555</v>
      </c>
    </row>
    <row r="77416" spans="1:16" x14ac:dyDescent="0.25">
      <c r="A77416" s="10">
        <v>45548.331250000003</v>
      </c>
      <c r="B77416" t="s">
        <v>14</v>
      </c>
      <c r="C77416">
        <v>73.473333333333301</v>
      </c>
      <c r="D77416">
        <v>9</v>
      </c>
      <c r="E77416" s="9">
        <v>384.91988699822502</v>
      </c>
      <c r="F77416">
        <v>668.54018398268397</v>
      </c>
      <c r="G77416">
        <v>74.282242664742597</v>
      </c>
      <c r="H77416">
        <v>0</v>
      </c>
      <c r="I77416">
        <v>53.4600709809108</v>
      </c>
      <c r="J77416">
        <v>8.8633888699999996</v>
      </c>
      <c r="K77416">
        <v>23</v>
      </c>
      <c r="L77416" s="9">
        <f t="shared" si="1209"/>
        <v>0</v>
      </c>
      <c r="O77416" s="8">
        <v>45548</v>
      </c>
      <c r="P77416" s="7">
        <v>0.33124999999999999</v>
      </c>
    </row>
    <row r="77417" spans="1:16" x14ac:dyDescent="0.25">
      <c r="A77417" s="10">
        <v>45548.331944444442</v>
      </c>
      <c r="B77417" t="s">
        <v>14</v>
      </c>
      <c r="C77417">
        <v>73.47</v>
      </c>
      <c r="D77417">
        <v>10</v>
      </c>
      <c r="E77417" s="9">
        <v>311.449886998225</v>
      </c>
      <c r="F77417">
        <v>742.010183982684</v>
      </c>
      <c r="G77417">
        <v>74.201018398268403</v>
      </c>
      <c r="H77417">
        <v>0</v>
      </c>
      <c r="I77417">
        <v>53.4600709809108</v>
      </c>
      <c r="J77417">
        <v>4.2735499699999897</v>
      </c>
      <c r="K77417">
        <v>23</v>
      </c>
      <c r="L77417" s="9">
        <f t="shared" si="1209"/>
        <v>0</v>
      </c>
      <c r="O77417" s="8">
        <v>45548</v>
      </c>
      <c r="P77417" s="7">
        <v>0.33194444444444443</v>
      </c>
    </row>
    <row r="77418" spans="1:16" x14ac:dyDescent="0.25">
      <c r="A77418" s="10">
        <v>45548.332638888889</v>
      </c>
      <c r="B77418" t="s">
        <v>13</v>
      </c>
      <c r="C77418">
        <v>73.744</v>
      </c>
      <c r="D77418">
        <v>0</v>
      </c>
      <c r="E77418" s="9">
        <v>1048.8898869982199</v>
      </c>
      <c r="F77418">
        <v>0</v>
      </c>
      <c r="G77418">
        <v>0</v>
      </c>
      <c r="H77418">
        <v>-4.5701839826840498</v>
      </c>
      <c r="I77418">
        <v>48.8898869982267</v>
      </c>
      <c r="J77418">
        <v>-3.71522719999999</v>
      </c>
      <c r="K77418">
        <v>23</v>
      </c>
      <c r="L77418" s="9">
        <f t="shared" si="1209"/>
        <v>0</v>
      </c>
      <c r="O77418" s="8">
        <v>45548</v>
      </c>
      <c r="P77418" s="7">
        <v>0.33263888888888887</v>
      </c>
    </row>
    <row r="77419" spans="1:16" x14ac:dyDescent="0.25">
      <c r="A77419" s="10">
        <v>45548.333333333336</v>
      </c>
      <c r="B77419" t="s">
        <v>12</v>
      </c>
      <c r="C77419">
        <v>76.546923076922994</v>
      </c>
      <c r="D77419">
        <v>-1</v>
      </c>
      <c r="E77419" s="9">
        <v>1125.4368100751401</v>
      </c>
      <c r="F77419">
        <v>-76.546923076922994</v>
      </c>
      <c r="G77419">
        <v>76.546923076922994</v>
      </c>
      <c r="H77419">
        <v>0</v>
      </c>
      <c r="I77419">
        <v>48.8898869982267</v>
      </c>
      <c r="J77419">
        <v>-1.5982677000000001</v>
      </c>
      <c r="K77419">
        <v>23</v>
      </c>
      <c r="L77419" s="9">
        <f t="shared" si="1209"/>
        <v>0</v>
      </c>
      <c r="O77419" s="8">
        <v>45548</v>
      </c>
      <c r="P77419" s="7">
        <v>0.33333333333333331</v>
      </c>
    </row>
    <row r="77420" spans="1:16" x14ac:dyDescent="0.25">
      <c r="A77420" s="10">
        <v>45548.335416666669</v>
      </c>
      <c r="B77420" t="s">
        <v>12</v>
      </c>
      <c r="C77420">
        <v>76.27</v>
      </c>
      <c r="D77420">
        <v>-2</v>
      </c>
      <c r="E77420" s="9">
        <v>1201.7068100751401</v>
      </c>
      <c r="F77420">
        <v>-152.81692307692299</v>
      </c>
      <c r="G77420">
        <v>76.408461538461495</v>
      </c>
      <c r="H77420">
        <v>0</v>
      </c>
      <c r="I77420">
        <v>48.8898869982267</v>
      </c>
      <c r="J77420">
        <v>-2.9478613999999999</v>
      </c>
      <c r="K77420">
        <v>23</v>
      </c>
      <c r="L77420" s="9">
        <f t="shared" si="1209"/>
        <v>0</v>
      </c>
      <c r="O77420" s="8">
        <v>45548</v>
      </c>
      <c r="P77420" s="7">
        <v>0.33541666666666664</v>
      </c>
    </row>
    <row r="77421" spans="1:16" x14ac:dyDescent="0.25">
      <c r="A77421" s="10">
        <v>45548.336111111108</v>
      </c>
      <c r="B77421" t="s">
        <v>12</v>
      </c>
      <c r="C77421">
        <v>76.745000000000005</v>
      </c>
      <c r="D77421">
        <v>-3</v>
      </c>
      <c r="E77421" s="9">
        <v>1278.45181007514</v>
      </c>
      <c r="F77421">
        <v>-229.56192307692299</v>
      </c>
      <c r="G77421">
        <v>76.520641025640998</v>
      </c>
      <c r="H77421">
        <v>0</v>
      </c>
      <c r="I77421">
        <v>48.8898869982267</v>
      </c>
      <c r="J77421">
        <v>-3.5824284</v>
      </c>
      <c r="K77421">
        <v>23</v>
      </c>
      <c r="L77421" s="9">
        <f t="shared" si="1209"/>
        <v>0</v>
      </c>
      <c r="O77421" s="8">
        <v>45548</v>
      </c>
      <c r="P77421" s="7">
        <v>0.33611111111111114</v>
      </c>
    </row>
    <row r="77422" spans="1:16" x14ac:dyDescent="0.25">
      <c r="A77422" s="10">
        <v>45548.337500000001</v>
      </c>
      <c r="B77422" t="s">
        <v>12</v>
      </c>
      <c r="C77422">
        <v>77.510000000000005</v>
      </c>
      <c r="D77422">
        <v>-4</v>
      </c>
      <c r="E77422" s="9">
        <v>1355.96181007514</v>
      </c>
      <c r="F77422">
        <v>-307.07192307692299</v>
      </c>
      <c r="G77422">
        <v>76.767980769230704</v>
      </c>
      <c r="H77422">
        <v>0</v>
      </c>
      <c r="I77422">
        <v>48.8898869982267</v>
      </c>
      <c r="J77422">
        <v>-4.7263877999999897</v>
      </c>
      <c r="K77422">
        <v>23</v>
      </c>
      <c r="L77422" s="9">
        <f t="shared" si="1209"/>
        <v>0</v>
      </c>
      <c r="O77422" s="8">
        <v>45548</v>
      </c>
      <c r="P77422" s="7">
        <v>0.33750000000000002</v>
      </c>
    </row>
    <row r="77423" spans="1:16" x14ac:dyDescent="0.25">
      <c r="A77423" s="10">
        <v>45548.338194444441</v>
      </c>
      <c r="B77423" t="s">
        <v>12</v>
      </c>
      <c r="C77423">
        <v>75.726363636363601</v>
      </c>
      <c r="D77423">
        <v>-5</v>
      </c>
      <c r="E77423" s="9">
        <v>1431.68817371151</v>
      </c>
      <c r="F77423">
        <v>-382.79828671328602</v>
      </c>
      <c r="G77423">
        <v>76.559657342657303</v>
      </c>
      <c r="H77423">
        <v>0</v>
      </c>
      <c r="I77423">
        <v>48.8898869982267</v>
      </c>
      <c r="J77423">
        <v>-5.5478311999999903</v>
      </c>
      <c r="K77423">
        <v>23</v>
      </c>
      <c r="L77423" s="9">
        <f t="shared" si="1209"/>
        <v>0</v>
      </c>
      <c r="O77423" s="8">
        <v>45548</v>
      </c>
      <c r="P77423" s="7">
        <v>0.33819444444444446</v>
      </c>
    </row>
    <row r="77424" spans="1:16" x14ac:dyDescent="0.25">
      <c r="A77424" s="10">
        <v>45548.339583333334</v>
      </c>
      <c r="B77424" t="s">
        <v>12</v>
      </c>
      <c r="C77424">
        <v>75.959999999999994</v>
      </c>
      <c r="D77424">
        <v>-6</v>
      </c>
      <c r="E77424" s="9">
        <v>1507.64817371151</v>
      </c>
      <c r="F77424">
        <v>-458.758286713286</v>
      </c>
      <c r="G77424">
        <v>76.459714452214399</v>
      </c>
      <c r="H77424">
        <v>0</v>
      </c>
      <c r="I77424">
        <v>48.8898869982267</v>
      </c>
      <c r="J77424">
        <v>-7.9152968000000001</v>
      </c>
      <c r="K77424">
        <v>23</v>
      </c>
      <c r="L77424" s="9">
        <f t="shared" si="1209"/>
        <v>0</v>
      </c>
      <c r="O77424" s="8">
        <v>45548</v>
      </c>
      <c r="P77424" s="7">
        <v>0.33958333333333335</v>
      </c>
    </row>
    <row r="77425" spans="1:16" x14ac:dyDescent="0.25">
      <c r="A77425" s="10">
        <v>45548.340277777781</v>
      </c>
      <c r="B77425" t="s">
        <v>12</v>
      </c>
      <c r="C77425">
        <v>75.61</v>
      </c>
      <c r="D77425">
        <v>-7</v>
      </c>
      <c r="E77425" s="9">
        <v>1583.2581737115099</v>
      </c>
      <c r="F77425">
        <v>-534.36828671328601</v>
      </c>
      <c r="G77425">
        <v>76.338326673326605</v>
      </c>
      <c r="H77425">
        <v>0</v>
      </c>
      <c r="I77425">
        <v>48.8898869982267</v>
      </c>
      <c r="J77425">
        <v>-9.0418611999999996</v>
      </c>
      <c r="K77425">
        <v>23</v>
      </c>
      <c r="L77425" s="9">
        <f t="shared" si="1209"/>
        <v>0</v>
      </c>
      <c r="O77425" s="8">
        <v>45548</v>
      </c>
      <c r="P77425" s="7">
        <v>0.34027777777777779</v>
      </c>
    </row>
    <row r="77426" spans="1:16" x14ac:dyDescent="0.25">
      <c r="A77426" s="10">
        <v>45548.34097222222</v>
      </c>
      <c r="B77426" t="s">
        <v>12</v>
      </c>
      <c r="C77426">
        <v>75.510000000000005</v>
      </c>
      <c r="D77426">
        <v>-8</v>
      </c>
      <c r="E77426" s="9">
        <v>1658.7681737115099</v>
      </c>
      <c r="F77426">
        <v>-609.878286713286</v>
      </c>
      <c r="G77426">
        <v>76.234785839160807</v>
      </c>
      <c r="H77426">
        <v>0</v>
      </c>
      <c r="I77426">
        <v>48.8898869982267</v>
      </c>
      <c r="J77426">
        <v>-9.3741071999999992</v>
      </c>
      <c r="K77426">
        <v>23</v>
      </c>
      <c r="L77426" s="9">
        <f t="shared" si="1209"/>
        <v>0</v>
      </c>
      <c r="O77426" s="8">
        <v>45548</v>
      </c>
      <c r="P77426" s="7">
        <v>0.34097222222222223</v>
      </c>
    </row>
    <row r="77427" spans="1:16" x14ac:dyDescent="0.25">
      <c r="A77427" s="10">
        <v>45548.341666666667</v>
      </c>
      <c r="B77427" t="s">
        <v>12</v>
      </c>
      <c r="C77427">
        <v>75.486666666666594</v>
      </c>
      <c r="D77427">
        <v>-9</v>
      </c>
      <c r="E77427" s="9">
        <v>1734.25484037817</v>
      </c>
      <c r="F77427">
        <v>-685.36495337995302</v>
      </c>
      <c r="G77427">
        <v>76.151661486661396</v>
      </c>
      <c r="H77427">
        <v>0</v>
      </c>
      <c r="I77427">
        <v>48.8898869982267</v>
      </c>
      <c r="J77427">
        <v>-7.8042232</v>
      </c>
      <c r="K77427">
        <v>23</v>
      </c>
      <c r="L77427" s="9">
        <f t="shared" si="1209"/>
        <v>0</v>
      </c>
      <c r="O77427" s="8">
        <v>45548</v>
      </c>
      <c r="P77427" s="7">
        <v>0.34166666666666667</v>
      </c>
    </row>
    <row r="77428" spans="1:16" x14ac:dyDescent="0.25">
      <c r="A77428" s="10">
        <v>45548.342361111114</v>
      </c>
      <c r="B77428" t="s">
        <v>12</v>
      </c>
      <c r="C77428">
        <v>75.489999999999995</v>
      </c>
      <c r="D77428">
        <v>-10</v>
      </c>
      <c r="E77428" s="9">
        <v>1809.74484037817</v>
      </c>
      <c r="F77428">
        <v>-760.85495337995303</v>
      </c>
      <c r="G77428">
        <v>76.085495337995297</v>
      </c>
      <c r="H77428">
        <v>0</v>
      </c>
      <c r="I77428">
        <v>48.8898869982267</v>
      </c>
      <c r="J77428">
        <v>-3.0124743</v>
      </c>
      <c r="K77428">
        <v>23</v>
      </c>
      <c r="L77428" s="9">
        <f t="shared" si="1209"/>
        <v>0</v>
      </c>
      <c r="O77428" s="8">
        <v>45548</v>
      </c>
      <c r="P77428" s="7">
        <v>0.34236111111111112</v>
      </c>
    </row>
    <row r="77429" spans="1:16" x14ac:dyDescent="0.25">
      <c r="A77429" s="10">
        <v>45548.343055555553</v>
      </c>
      <c r="B77429" t="s">
        <v>12</v>
      </c>
      <c r="C77429">
        <v>76.606666666666598</v>
      </c>
      <c r="D77429">
        <v>-11</v>
      </c>
      <c r="E77429" s="9">
        <v>1886.35150704484</v>
      </c>
      <c r="F77429">
        <v>-837.46162004662006</v>
      </c>
      <c r="G77429">
        <v>76.132874549692701</v>
      </c>
      <c r="H77429">
        <v>0</v>
      </c>
      <c r="I77429">
        <v>48.8898869982267</v>
      </c>
      <c r="J77429">
        <v>-3.3968720399999999</v>
      </c>
      <c r="K77429">
        <v>23</v>
      </c>
      <c r="L77429" s="9">
        <f t="shared" si="1209"/>
        <v>0</v>
      </c>
      <c r="O77429" s="8">
        <v>45548</v>
      </c>
      <c r="P77429" s="7">
        <v>0.34305555555555556</v>
      </c>
    </row>
    <row r="77430" spans="1:16" x14ac:dyDescent="0.25">
      <c r="A77430" s="10">
        <v>45548.34375</v>
      </c>
      <c r="B77430" t="s">
        <v>13</v>
      </c>
      <c r="C77430">
        <v>77.631</v>
      </c>
      <c r="D77430">
        <v>0</v>
      </c>
      <c r="E77430" s="9">
        <v>1032.41050704484</v>
      </c>
      <c r="F77430">
        <v>0</v>
      </c>
      <c r="G77430">
        <v>0</v>
      </c>
      <c r="H77430">
        <v>-16.479379953379901</v>
      </c>
      <c r="I77430">
        <v>32.410507044846803</v>
      </c>
      <c r="J77430">
        <v>2.5444386599999902</v>
      </c>
      <c r="K77430">
        <v>23</v>
      </c>
      <c r="L77430" s="9">
        <f t="shared" si="1209"/>
        <v>0</v>
      </c>
      <c r="O77430" s="8">
        <v>45548</v>
      </c>
      <c r="P77430" s="7">
        <v>0.34375</v>
      </c>
    </row>
    <row r="77431" spans="1:16" x14ac:dyDescent="0.25">
      <c r="A77431" s="10">
        <v>45548.344444444447</v>
      </c>
      <c r="B77431" t="s">
        <v>14</v>
      </c>
      <c r="C77431">
        <v>78.12</v>
      </c>
      <c r="D77431">
        <v>1</v>
      </c>
      <c r="E77431" s="9">
        <v>954.29050704484496</v>
      </c>
      <c r="F77431">
        <v>78.12</v>
      </c>
      <c r="G77431">
        <v>78.12</v>
      </c>
      <c r="H77431">
        <v>0</v>
      </c>
      <c r="I77431">
        <v>32.410507044846803</v>
      </c>
      <c r="J77431">
        <v>1.31455465999999</v>
      </c>
      <c r="K77431">
        <v>23</v>
      </c>
      <c r="L77431" s="9">
        <f t="shared" si="1209"/>
        <v>0</v>
      </c>
      <c r="O77431" s="8">
        <v>45548</v>
      </c>
      <c r="P77431" s="7">
        <v>0.34444444444444444</v>
      </c>
    </row>
    <row r="77432" spans="1:16" x14ac:dyDescent="0.25">
      <c r="A77432" s="10">
        <v>45548.345138888886</v>
      </c>
      <c r="B77432" t="s">
        <v>14</v>
      </c>
      <c r="C77432">
        <v>77.987647058823498</v>
      </c>
      <c r="D77432">
        <v>2</v>
      </c>
      <c r="E77432" s="9">
        <v>876.30285998602199</v>
      </c>
      <c r="F77432">
        <v>156.10764705882301</v>
      </c>
      <c r="G77432">
        <v>78.053823529411702</v>
      </c>
      <c r="H77432">
        <v>0</v>
      </c>
      <c r="I77432">
        <v>32.410507044846803</v>
      </c>
      <c r="J77432">
        <v>3.5406130599999899</v>
      </c>
      <c r="K77432">
        <v>23</v>
      </c>
      <c r="L77432" s="9">
        <f t="shared" si="1209"/>
        <v>0</v>
      </c>
      <c r="O77432" s="8">
        <v>45548</v>
      </c>
      <c r="P77432" s="7">
        <v>0.34513888888888888</v>
      </c>
    </row>
    <row r="77433" spans="1:16" x14ac:dyDescent="0.25">
      <c r="A77433" s="10">
        <v>45548.345833333333</v>
      </c>
      <c r="B77433" t="s">
        <v>14</v>
      </c>
      <c r="C77433">
        <v>78.611818181818094</v>
      </c>
      <c r="D77433">
        <v>3</v>
      </c>
      <c r="E77433" s="9">
        <v>797.691041804203</v>
      </c>
      <c r="F77433">
        <v>234.719465240641</v>
      </c>
      <c r="G77433">
        <v>78.239821746880494</v>
      </c>
      <c r="H77433">
        <v>0</v>
      </c>
      <c r="I77433">
        <v>32.410507044846803</v>
      </c>
      <c r="J77433">
        <v>4.2710810599999904</v>
      </c>
      <c r="K77433">
        <v>23</v>
      </c>
      <c r="L77433" s="9">
        <f t="shared" si="1209"/>
        <v>0</v>
      </c>
      <c r="O77433" s="8">
        <v>45548</v>
      </c>
      <c r="P77433" s="7">
        <v>0.34583333333333333</v>
      </c>
    </row>
    <row r="77434" spans="1:16" x14ac:dyDescent="0.25">
      <c r="A77434" s="10">
        <v>45548.34652777778</v>
      </c>
      <c r="B77434" t="s">
        <v>14</v>
      </c>
      <c r="C77434">
        <v>79.134545454545403</v>
      </c>
      <c r="D77434">
        <v>4</v>
      </c>
      <c r="E77434" s="9">
        <v>718.556496349658</v>
      </c>
      <c r="F77434">
        <v>313.85401069518701</v>
      </c>
      <c r="G77434">
        <v>78.463502673796796</v>
      </c>
      <c r="H77434">
        <v>0</v>
      </c>
      <c r="I77434">
        <v>32.410507044846803</v>
      </c>
      <c r="J77434">
        <v>5.1003070599999898</v>
      </c>
      <c r="K77434">
        <v>23</v>
      </c>
      <c r="L77434" s="9">
        <f t="shared" si="1209"/>
        <v>0</v>
      </c>
      <c r="O77434" s="8">
        <v>45548</v>
      </c>
      <c r="P77434" s="7">
        <v>0.34652777777777777</v>
      </c>
    </row>
    <row r="77435" spans="1:16" x14ac:dyDescent="0.25">
      <c r="A77435" s="10">
        <v>45548.347222222219</v>
      </c>
      <c r="B77435" t="s">
        <v>14</v>
      </c>
      <c r="C77435">
        <v>80.093333333333305</v>
      </c>
      <c r="D77435">
        <v>5</v>
      </c>
      <c r="E77435" s="9">
        <v>638.46316301632498</v>
      </c>
      <c r="F77435">
        <v>393.94734402851998</v>
      </c>
      <c r="G77435">
        <v>78.789468805704104</v>
      </c>
      <c r="H77435">
        <v>0</v>
      </c>
      <c r="I77435">
        <v>32.410507044846803</v>
      </c>
      <c r="J77435">
        <v>6.3232419599999901</v>
      </c>
      <c r="K77435">
        <v>23</v>
      </c>
      <c r="L77435" s="9">
        <f t="shared" si="1209"/>
        <v>0</v>
      </c>
      <c r="O77435" s="8">
        <v>45548</v>
      </c>
      <c r="P77435" s="7">
        <v>0.34722222222222221</v>
      </c>
    </row>
    <row r="77436" spans="1:16" x14ac:dyDescent="0.25">
      <c r="A77436" s="10">
        <v>45548.347916666666</v>
      </c>
      <c r="B77436" t="s">
        <v>14</v>
      </c>
      <c r="C77436">
        <v>82.36</v>
      </c>
      <c r="D77436">
        <v>6</v>
      </c>
      <c r="E77436" s="9">
        <v>556.10316301632497</v>
      </c>
      <c r="F77436">
        <v>476.30734402851999</v>
      </c>
      <c r="G77436">
        <v>79.384557338086694</v>
      </c>
      <c r="H77436">
        <v>0</v>
      </c>
      <c r="I77436">
        <v>32.410507044846803</v>
      </c>
      <c r="J77436">
        <v>4.7441574599999896</v>
      </c>
      <c r="K77436">
        <v>23</v>
      </c>
      <c r="L77436" s="9">
        <f t="shared" si="1209"/>
        <v>0</v>
      </c>
      <c r="O77436" s="8">
        <v>45548</v>
      </c>
      <c r="P77436" s="7">
        <v>0.34791666666666665</v>
      </c>
    </row>
    <row r="77437" spans="1:16" x14ac:dyDescent="0.25">
      <c r="A77437" s="10">
        <v>45548.348611111112</v>
      </c>
      <c r="B77437" t="s">
        <v>14</v>
      </c>
      <c r="C77437">
        <v>79.92</v>
      </c>
      <c r="D77437">
        <v>7</v>
      </c>
      <c r="E77437" s="9">
        <v>476.18316301632501</v>
      </c>
      <c r="F77437">
        <v>556.22734402851995</v>
      </c>
      <c r="G77437">
        <v>79.461049146931501</v>
      </c>
      <c r="H77437">
        <v>0</v>
      </c>
      <c r="I77437">
        <v>32.410507044846803</v>
      </c>
      <c r="J77437">
        <v>4.3974118599999903</v>
      </c>
      <c r="K77437">
        <v>23</v>
      </c>
      <c r="L77437" s="9">
        <f t="shared" si="1209"/>
        <v>0</v>
      </c>
      <c r="O77437" s="8">
        <v>45548</v>
      </c>
      <c r="P77437" s="7">
        <v>0.34861111111111109</v>
      </c>
    </row>
    <row r="77438" spans="1:16" x14ac:dyDescent="0.25">
      <c r="A77438" s="10">
        <v>45548.349305555559</v>
      </c>
      <c r="B77438" t="s">
        <v>14</v>
      </c>
      <c r="C77438">
        <v>80</v>
      </c>
      <c r="D77438">
        <v>8</v>
      </c>
      <c r="E77438" s="9">
        <v>396.18316301632501</v>
      </c>
      <c r="F77438">
        <v>636.22734402851995</v>
      </c>
      <c r="G77438">
        <v>79.528418003564994</v>
      </c>
      <c r="H77438">
        <v>0</v>
      </c>
      <c r="I77438">
        <v>32.410507044846803</v>
      </c>
      <c r="J77438">
        <v>5.7123928599999898</v>
      </c>
      <c r="K77438">
        <v>23</v>
      </c>
      <c r="L77438" s="9">
        <f t="shared" si="1209"/>
        <v>0</v>
      </c>
      <c r="O77438" s="8">
        <v>45548</v>
      </c>
      <c r="P77438" s="7">
        <v>0.34930555555555554</v>
      </c>
    </row>
    <row r="77439" spans="1:16" x14ac:dyDescent="0.25">
      <c r="A77439" s="10">
        <v>45548.35</v>
      </c>
      <c r="B77439" t="s">
        <v>14</v>
      </c>
      <c r="C77439">
        <v>80.261304347825998</v>
      </c>
      <c r="D77439">
        <v>9</v>
      </c>
      <c r="E77439" s="9">
        <v>315.921858668499</v>
      </c>
      <c r="F77439">
        <v>716.48864837634596</v>
      </c>
      <c r="G77439">
        <v>79.609849819594004</v>
      </c>
      <c r="H77439">
        <v>0</v>
      </c>
      <c r="I77439">
        <v>32.410507044846803</v>
      </c>
      <c r="J77439">
        <v>5.3047489999999904</v>
      </c>
      <c r="K77439">
        <v>23</v>
      </c>
      <c r="L77439" s="9">
        <f t="shared" si="1209"/>
        <v>0</v>
      </c>
      <c r="O77439" s="8">
        <v>45548</v>
      </c>
      <c r="P77439" s="7">
        <v>0.35</v>
      </c>
    </row>
    <row r="77440" spans="1:16" x14ac:dyDescent="0.25">
      <c r="A77440" s="10">
        <v>45548.350694444445</v>
      </c>
      <c r="B77440" t="s">
        <v>13</v>
      </c>
      <c r="C77440">
        <v>79.877333333333297</v>
      </c>
      <c r="D77440">
        <v>0</v>
      </c>
      <c r="E77440" s="9">
        <v>1034.8178586684901</v>
      </c>
      <c r="F77440">
        <v>0</v>
      </c>
      <c r="G77440">
        <v>0</v>
      </c>
      <c r="H77440">
        <v>2.4073516236534198</v>
      </c>
      <c r="I77440">
        <v>34.8178586685002</v>
      </c>
      <c r="J77440">
        <v>-0.96559760000000205</v>
      </c>
      <c r="K77440">
        <v>23</v>
      </c>
      <c r="L77440" s="9">
        <f t="shared" si="1209"/>
        <v>0</v>
      </c>
      <c r="O77440" s="8">
        <v>45548</v>
      </c>
      <c r="P77440" s="7">
        <v>0.35069444444444442</v>
      </c>
    </row>
    <row r="77441" spans="1:16" x14ac:dyDescent="0.25">
      <c r="A77441" s="10">
        <v>45548.351388888892</v>
      </c>
      <c r="B77441" t="s">
        <v>14</v>
      </c>
      <c r="C77441">
        <v>81</v>
      </c>
      <c r="D77441">
        <v>1</v>
      </c>
      <c r="E77441" s="9">
        <v>953.81785866849896</v>
      </c>
      <c r="F77441">
        <v>81</v>
      </c>
      <c r="G77441">
        <v>81</v>
      </c>
      <c r="H77441">
        <v>0</v>
      </c>
      <c r="I77441">
        <v>34.8178586685002</v>
      </c>
      <c r="J77441">
        <v>0.29509089999999799</v>
      </c>
      <c r="K77441">
        <v>23</v>
      </c>
      <c r="L77441" s="9">
        <f t="shared" si="1209"/>
        <v>0</v>
      </c>
      <c r="O77441" s="8">
        <v>45548</v>
      </c>
      <c r="P77441" s="7">
        <v>0.35138888888888886</v>
      </c>
    </row>
    <row r="77442" spans="1:16" x14ac:dyDescent="0.25">
      <c r="A77442" s="10">
        <v>45548.352083333331</v>
      </c>
      <c r="B77442" t="s">
        <v>13</v>
      </c>
      <c r="C77442">
        <v>80.495000000000005</v>
      </c>
      <c r="D77442">
        <v>0</v>
      </c>
      <c r="E77442" s="9">
        <v>1034.31285866849</v>
      </c>
      <c r="F77442">
        <v>0</v>
      </c>
      <c r="G77442">
        <v>0</v>
      </c>
      <c r="H77442">
        <v>-0.50499999999999501</v>
      </c>
      <c r="I77442">
        <v>34.312858668500198</v>
      </c>
      <c r="J77442">
        <v>-2.1822840999999999</v>
      </c>
      <c r="K77442">
        <v>23</v>
      </c>
      <c r="L77442" s="9">
        <f t="shared" si="1209"/>
        <v>0</v>
      </c>
      <c r="O77442" s="8">
        <v>45548</v>
      </c>
      <c r="P77442" s="7">
        <v>0.35208333333333336</v>
      </c>
    </row>
    <row r="77443" spans="1:16" x14ac:dyDescent="0.25">
      <c r="A77443" s="10">
        <v>45548.352777777778</v>
      </c>
      <c r="B77443" t="s">
        <v>12</v>
      </c>
      <c r="C77443">
        <v>79.475294117646996</v>
      </c>
      <c r="D77443">
        <v>-1</v>
      </c>
      <c r="E77443" s="9">
        <v>1113.78815278614</v>
      </c>
      <c r="F77443">
        <v>-79.475294117646996</v>
      </c>
      <c r="G77443">
        <v>79.475294117646996</v>
      </c>
      <c r="H77443">
        <v>0</v>
      </c>
      <c r="I77443">
        <v>34.312858668500198</v>
      </c>
      <c r="J77443">
        <v>-2.0126373000000002</v>
      </c>
      <c r="K77443">
        <v>23</v>
      </c>
      <c r="L77443" s="9">
        <f t="shared" ref="L77443:L77506" si="1210">IF(DAY(O77443 &lt;&gt; O77444), 1, 0)</f>
        <v>0</v>
      </c>
      <c r="O77443" s="8">
        <v>45548</v>
      </c>
      <c r="P77443" s="7">
        <v>0.3527777777777778</v>
      </c>
    </row>
    <row r="77444" spans="1:16" x14ac:dyDescent="0.25">
      <c r="A77444" s="10">
        <v>45548.353472222225</v>
      </c>
      <c r="B77444" t="s">
        <v>12</v>
      </c>
      <c r="C77444">
        <v>79.400000000000006</v>
      </c>
      <c r="D77444">
        <v>-2</v>
      </c>
      <c r="E77444" s="9">
        <v>1193.1881527861401</v>
      </c>
      <c r="F77444">
        <v>-158.875294117647</v>
      </c>
      <c r="G77444">
        <v>79.437647058823501</v>
      </c>
      <c r="H77444">
        <v>0</v>
      </c>
      <c r="I77444">
        <v>34.312858668500198</v>
      </c>
      <c r="J77444">
        <v>-1.3839009</v>
      </c>
      <c r="K77444">
        <v>23</v>
      </c>
      <c r="L77444" s="9">
        <f t="shared" si="1210"/>
        <v>0</v>
      </c>
      <c r="O77444" s="8">
        <v>45548</v>
      </c>
      <c r="P77444" s="7">
        <v>0.35347222222222224</v>
      </c>
    </row>
    <row r="77445" spans="1:16" x14ac:dyDescent="0.25">
      <c r="A77445" s="10">
        <v>45548.354166666664</v>
      </c>
      <c r="B77445" t="s">
        <v>12</v>
      </c>
      <c r="C77445">
        <v>79.295714285714297</v>
      </c>
      <c r="D77445">
        <v>-3</v>
      </c>
      <c r="E77445" s="9">
        <v>1272.48386707186</v>
      </c>
      <c r="F77445">
        <v>-238.17100840336099</v>
      </c>
      <c r="G77445">
        <v>79.390336134453705</v>
      </c>
      <c r="H77445">
        <v>0</v>
      </c>
      <c r="I77445">
        <v>34.312858668500198</v>
      </c>
      <c r="J77445">
        <v>-1.7251289999999999</v>
      </c>
      <c r="K77445">
        <v>23</v>
      </c>
      <c r="L77445" s="9">
        <f t="shared" si="1210"/>
        <v>0</v>
      </c>
      <c r="O77445" s="8">
        <v>45548</v>
      </c>
      <c r="P77445" s="7">
        <v>0.35416666666666669</v>
      </c>
    </row>
    <row r="77446" spans="1:16" x14ac:dyDescent="0.25">
      <c r="A77446" s="10">
        <v>45548.354861111111</v>
      </c>
      <c r="B77446" t="s">
        <v>12</v>
      </c>
      <c r="C77446">
        <v>80.463999999999999</v>
      </c>
      <c r="D77446">
        <v>-4</v>
      </c>
      <c r="E77446" s="9">
        <v>1352.9478670718599</v>
      </c>
      <c r="F77446">
        <v>-318.63500840336098</v>
      </c>
      <c r="G77446">
        <v>79.658752100840303</v>
      </c>
      <c r="H77446">
        <v>0</v>
      </c>
      <c r="I77446">
        <v>34.312858668500198</v>
      </c>
      <c r="J77446">
        <v>-0.75237410000000005</v>
      </c>
      <c r="K77446">
        <v>23</v>
      </c>
      <c r="L77446" s="9">
        <f t="shared" si="1210"/>
        <v>0</v>
      </c>
      <c r="O77446" s="8">
        <v>45548</v>
      </c>
      <c r="P77446" s="7">
        <v>0.35486111111111113</v>
      </c>
    </row>
    <row r="77447" spans="1:16" x14ac:dyDescent="0.25">
      <c r="A77447" s="10">
        <v>45548.355555555558</v>
      </c>
      <c r="B77447" t="s">
        <v>13</v>
      </c>
      <c r="C77447">
        <v>80.088571428571399</v>
      </c>
      <c r="D77447">
        <v>0</v>
      </c>
      <c r="E77447" s="9">
        <v>1032.59358135757</v>
      </c>
      <c r="F77447">
        <v>0</v>
      </c>
      <c r="G77447">
        <v>0</v>
      </c>
      <c r="H77447">
        <v>-1.71927731092438</v>
      </c>
      <c r="I77447">
        <v>32.5935813575758</v>
      </c>
      <c r="J77447">
        <v>2.24437989999999</v>
      </c>
      <c r="K77447">
        <v>23</v>
      </c>
      <c r="L77447" s="9">
        <f t="shared" si="1210"/>
        <v>0</v>
      </c>
      <c r="O77447" s="8">
        <v>45548</v>
      </c>
      <c r="P77447" s="7">
        <v>0.35555555555555557</v>
      </c>
    </row>
    <row r="77448" spans="1:16" x14ac:dyDescent="0.25">
      <c r="A77448" s="10">
        <v>45548.356249999997</v>
      </c>
      <c r="B77448" t="s">
        <v>14</v>
      </c>
      <c r="C77448">
        <v>82.306764705882301</v>
      </c>
      <c r="D77448">
        <v>1</v>
      </c>
      <c r="E77448" s="9">
        <v>950.28681665169199</v>
      </c>
      <c r="F77448">
        <v>82.306764705882301</v>
      </c>
      <c r="G77448">
        <v>82.306764705882301</v>
      </c>
      <c r="H77448">
        <v>0</v>
      </c>
      <c r="I77448">
        <v>32.5935813575758</v>
      </c>
      <c r="J77448">
        <v>0.909861899999997</v>
      </c>
      <c r="K77448">
        <v>23</v>
      </c>
      <c r="L77448" s="9">
        <f t="shared" si="1210"/>
        <v>0</v>
      </c>
      <c r="O77448" s="8">
        <v>45548</v>
      </c>
      <c r="P77448" s="7">
        <v>0.35625000000000001</v>
      </c>
    </row>
    <row r="77449" spans="1:16" x14ac:dyDescent="0.25">
      <c r="A77449" s="10">
        <v>45548.356944444444</v>
      </c>
      <c r="B77449" t="s">
        <v>13</v>
      </c>
      <c r="C77449">
        <v>84.016666666666595</v>
      </c>
      <c r="D77449">
        <v>0</v>
      </c>
      <c r="E77449" s="9">
        <v>1034.3034833183499</v>
      </c>
      <c r="F77449">
        <v>0</v>
      </c>
      <c r="G77449">
        <v>0</v>
      </c>
      <c r="H77449">
        <v>1.70990196078433</v>
      </c>
      <c r="I77449">
        <v>34.303483318360101</v>
      </c>
      <c r="J77449">
        <v>-1.9126616999999999</v>
      </c>
      <c r="K77449">
        <v>23</v>
      </c>
      <c r="L77449" s="9">
        <f t="shared" si="1210"/>
        <v>0</v>
      </c>
      <c r="O77449" s="8">
        <v>45548</v>
      </c>
      <c r="P77449" s="7">
        <v>0.35694444444444445</v>
      </c>
    </row>
    <row r="77450" spans="1:16" x14ac:dyDescent="0.25">
      <c r="A77450" s="10">
        <v>45548.357638888891</v>
      </c>
      <c r="B77450" t="s">
        <v>12</v>
      </c>
      <c r="C77450">
        <v>83.212000000000003</v>
      </c>
      <c r="D77450">
        <v>-1</v>
      </c>
      <c r="E77450" s="9">
        <v>1117.5154833183501</v>
      </c>
      <c r="F77450">
        <v>-83.212000000000003</v>
      </c>
      <c r="G77450">
        <v>83.212000000000003</v>
      </c>
      <c r="H77450">
        <v>0</v>
      </c>
      <c r="I77450">
        <v>34.303483318360101</v>
      </c>
      <c r="J77450">
        <v>-2.4856145999999999</v>
      </c>
      <c r="K77450">
        <v>23</v>
      </c>
      <c r="L77450" s="9">
        <f t="shared" si="1210"/>
        <v>0</v>
      </c>
      <c r="O77450" s="8">
        <v>45548</v>
      </c>
      <c r="P77450" s="7">
        <v>0.3576388888888889</v>
      </c>
    </row>
    <row r="77451" spans="1:16" x14ac:dyDescent="0.25">
      <c r="A77451" s="10">
        <v>45548.35833333333</v>
      </c>
      <c r="B77451" t="s">
        <v>12</v>
      </c>
      <c r="C77451">
        <v>83.385999999999996</v>
      </c>
      <c r="D77451">
        <v>-2</v>
      </c>
      <c r="E77451" s="9">
        <v>1200.9014833183501</v>
      </c>
      <c r="F77451">
        <v>-166.59800000000001</v>
      </c>
      <c r="G77451">
        <v>83.299000000000007</v>
      </c>
      <c r="H77451">
        <v>0</v>
      </c>
      <c r="I77451">
        <v>34.303483318360101</v>
      </c>
      <c r="J77451">
        <v>-0.46858310000000197</v>
      </c>
      <c r="K77451">
        <v>23</v>
      </c>
      <c r="L77451" s="9">
        <f t="shared" si="1210"/>
        <v>0</v>
      </c>
      <c r="O77451" s="8">
        <v>45548</v>
      </c>
      <c r="P77451" s="7">
        <v>0.35833333333333334</v>
      </c>
    </row>
    <row r="77452" spans="1:16" x14ac:dyDescent="0.25">
      <c r="A77452" s="10">
        <v>45548.359027777777</v>
      </c>
      <c r="B77452" t="s">
        <v>12</v>
      </c>
      <c r="C77452">
        <v>82.393000000000001</v>
      </c>
      <c r="D77452">
        <v>-3</v>
      </c>
      <c r="E77452" s="9">
        <v>1283.2944833183501</v>
      </c>
      <c r="F77452">
        <v>-248.99100000000001</v>
      </c>
      <c r="G77452">
        <v>82.997</v>
      </c>
      <c r="H77452">
        <v>0</v>
      </c>
      <c r="I77452">
        <v>34.303483318360101</v>
      </c>
      <c r="J77452">
        <v>-1.1265041</v>
      </c>
      <c r="K77452">
        <v>23</v>
      </c>
      <c r="L77452" s="9">
        <f t="shared" si="1210"/>
        <v>0</v>
      </c>
      <c r="O77452" s="8">
        <v>45548</v>
      </c>
      <c r="P77452" s="7">
        <v>0.35902777777777778</v>
      </c>
    </row>
    <row r="77453" spans="1:16" x14ac:dyDescent="0.25">
      <c r="A77453" s="10">
        <v>45548.359722222223</v>
      </c>
      <c r="B77453" t="s">
        <v>12</v>
      </c>
      <c r="C77453">
        <v>82.089500000000001</v>
      </c>
      <c r="D77453">
        <v>-4</v>
      </c>
      <c r="E77453" s="9">
        <v>1365.3839833183499</v>
      </c>
      <c r="F77453">
        <v>-331.08049999999997</v>
      </c>
      <c r="G77453">
        <v>82.770124999999993</v>
      </c>
      <c r="H77453">
        <v>0</v>
      </c>
      <c r="I77453">
        <v>34.303483318360101</v>
      </c>
      <c r="J77453">
        <v>-0.78655320000000195</v>
      </c>
      <c r="K77453">
        <v>23</v>
      </c>
      <c r="L77453" s="9">
        <f t="shared" si="1210"/>
        <v>0</v>
      </c>
      <c r="O77453" s="8">
        <v>45548</v>
      </c>
      <c r="P77453" s="7">
        <v>0.35972222222222222</v>
      </c>
    </row>
    <row r="77454" spans="1:16" x14ac:dyDescent="0.25">
      <c r="A77454" s="10">
        <v>45548.36041666667</v>
      </c>
      <c r="B77454" t="s">
        <v>12</v>
      </c>
      <c r="C77454">
        <v>80.277500000000003</v>
      </c>
      <c r="D77454">
        <v>-5</v>
      </c>
      <c r="E77454" s="9">
        <v>1445.6614833183501</v>
      </c>
      <c r="F77454">
        <v>-411.358</v>
      </c>
      <c r="G77454">
        <v>82.271600000000007</v>
      </c>
      <c r="H77454">
        <v>0</v>
      </c>
      <c r="I77454">
        <v>34.303483318360101</v>
      </c>
      <c r="J77454">
        <v>-2.5547800000001002E-2</v>
      </c>
      <c r="K77454">
        <v>23</v>
      </c>
      <c r="L77454" s="9">
        <f t="shared" si="1210"/>
        <v>0</v>
      </c>
      <c r="O77454" s="8">
        <v>45548</v>
      </c>
      <c r="P77454" s="7">
        <v>0.36041666666666666</v>
      </c>
    </row>
    <row r="77455" spans="1:16" x14ac:dyDescent="0.25">
      <c r="A77455" s="10">
        <v>45548.361111111109</v>
      </c>
      <c r="B77455" t="s">
        <v>13</v>
      </c>
      <c r="C77455">
        <v>81.510769230769199</v>
      </c>
      <c r="D77455">
        <v>0</v>
      </c>
      <c r="E77455" s="9">
        <v>1038.1076371645099</v>
      </c>
      <c r="F77455">
        <v>0</v>
      </c>
      <c r="G77455">
        <v>0</v>
      </c>
      <c r="H77455">
        <v>3.80415384615383</v>
      </c>
      <c r="I77455">
        <v>38.107637164514003</v>
      </c>
      <c r="J77455">
        <v>3.1415267999999998</v>
      </c>
      <c r="K77455">
        <v>23</v>
      </c>
      <c r="L77455" s="9">
        <f t="shared" si="1210"/>
        <v>0</v>
      </c>
      <c r="O77455" s="8">
        <v>45548</v>
      </c>
      <c r="P77455" s="7">
        <v>0.3611111111111111</v>
      </c>
    </row>
    <row r="77456" spans="1:16" x14ac:dyDescent="0.25">
      <c r="A77456" s="10">
        <v>45548.361805555556</v>
      </c>
      <c r="B77456" t="s">
        <v>14</v>
      </c>
      <c r="C77456">
        <v>81.515000000000001</v>
      </c>
      <c r="D77456">
        <v>1</v>
      </c>
      <c r="E77456" s="9">
        <v>956.59263716451198</v>
      </c>
      <c r="F77456">
        <v>81.515000000000001</v>
      </c>
      <c r="G77456">
        <v>81.515000000000001</v>
      </c>
      <c r="H77456">
        <v>0</v>
      </c>
      <c r="I77456">
        <v>38.107637164514003</v>
      </c>
      <c r="J77456">
        <v>2.3484333999999998</v>
      </c>
      <c r="K77456">
        <v>23</v>
      </c>
      <c r="L77456" s="9">
        <f t="shared" si="1210"/>
        <v>0</v>
      </c>
      <c r="O77456" s="8">
        <v>45548</v>
      </c>
      <c r="P77456" s="7">
        <v>0.36180555555555555</v>
      </c>
    </row>
    <row r="77457" spans="1:16" x14ac:dyDescent="0.25">
      <c r="A77457" s="10">
        <v>45548.362500000003</v>
      </c>
      <c r="B77457" t="s">
        <v>14</v>
      </c>
      <c r="C77457">
        <v>82.809375000000003</v>
      </c>
      <c r="D77457">
        <v>2</v>
      </c>
      <c r="E77457" s="9">
        <v>873.78326216451205</v>
      </c>
      <c r="F77457">
        <v>164.324375</v>
      </c>
      <c r="G77457">
        <v>82.162187500000002</v>
      </c>
      <c r="H77457">
        <v>0</v>
      </c>
      <c r="I77457">
        <v>38.107637164514003</v>
      </c>
      <c r="J77457">
        <v>0.2276038</v>
      </c>
      <c r="K77457">
        <v>23</v>
      </c>
      <c r="L77457" s="9">
        <f t="shared" si="1210"/>
        <v>0</v>
      </c>
      <c r="O77457" s="8">
        <v>45548</v>
      </c>
      <c r="P77457" s="7">
        <v>0.36249999999999999</v>
      </c>
    </row>
    <row r="77458" spans="1:16" x14ac:dyDescent="0.25">
      <c r="A77458" s="10">
        <v>45548.363194444442</v>
      </c>
      <c r="B77458" t="s">
        <v>13</v>
      </c>
      <c r="C77458">
        <v>85.31</v>
      </c>
      <c r="D77458">
        <v>0</v>
      </c>
      <c r="E77458" s="9">
        <v>1044.4032621645099</v>
      </c>
      <c r="F77458">
        <v>0</v>
      </c>
      <c r="G77458">
        <v>0</v>
      </c>
      <c r="H77458">
        <v>6.2956250000000002</v>
      </c>
      <c r="I77458">
        <v>44.403262164513997</v>
      </c>
      <c r="J77458">
        <v>-4.9677790999999898</v>
      </c>
      <c r="K77458">
        <v>23</v>
      </c>
      <c r="L77458" s="9">
        <f t="shared" si="1210"/>
        <v>0</v>
      </c>
      <c r="O77458" s="8">
        <v>45548</v>
      </c>
      <c r="P77458" s="7">
        <v>0.36319444444444443</v>
      </c>
    </row>
    <row r="77459" spans="1:16" x14ac:dyDescent="0.25">
      <c r="A77459" s="10">
        <v>45548.364583333336</v>
      </c>
      <c r="B77459" t="s">
        <v>12</v>
      </c>
      <c r="C77459">
        <v>87.227499999999907</v>
      </c>
      <c r="D77459">
        <v>-1</v>
      </c>
      <c r="E77459" s="9">
        <v>1131.6307621645101</v>
      </c>
      <c r="F77459">
        <v>-87.227499999999907</v>
      </c>
      <c r="G77459">
        <v>87.227499999999907</v>
      </c>
      <c r="H77459">
        <v>0</v>
      </c>
      <c r="I77459">
        <v>44.403262164513997</v>
      </c>
      <c r="J77459">
        <v>-3.0467921999999898</v>
      </c>
      <c r="K77459">
        <v>23</v>
      </c>
      <c r="L77459" s="9">
        <f t="shared" si="1210"/>
        <v>0</v>
      </c>
      <c r="O77459" s="8">
        <v>45548</v>
      </c>
      <c r="P77459" s="7">
        <v>0.36458333333333331</v>
      </c>
    </row>
    <row r="77460" spans="1:16" x14ac:dyDescent="0.25">
      <c r="A77460" s="10">
        <v>45548.365277777775</v>
      </c>
      <c r="B77460" t="s">
        <v>12</v>
      </c>
      <c r="C77460">
        <v>85.477999999999994</v>
      </c>
      <c r="D77460">
        <v>-2</v>
      </c>
      <c r="E77460" s="9">
        <v>1217.1087621645099</v>
      </c>
      <c r="F77460">
        <v>-172.7055</v>
      </c>
      <c r="G77460">
        <v>86.35275</v>
      </c>
      <c r="H77460">
        <v>0</v>
      </c>
      <c r="I77460">
        <v>44.403262164513997</v>
      </c>
      <c r="J77460">
        <v>-1.82420029999999</v>
      </c>
      <c r="K77460">
        <v>23</v>
      </c>
      <c r="L77460" s="9">
        <f t="shared" si="1210"/>
        <v>0</v>
      </c>
      <c r="O77460" s="8">
        <v>45548</v>
      </c>
      <c r="P77460" s="7">
        <v>0.36527777777777776</v>
      </c>
    </row>
    <row r="77461" spans="1:16" x14ac:dyDescent="0.25">
      <c r="A77461" s="10">
        <v>45548.365972222222</v>
      </c>
      <c r="B77461" t="s">
        <v>12</v>
      </c>
      <c r="C77461">
        <v>85.807500000000005</v>
      </c>
      <c r="D77461">
        <v>-3</v>
      </c>
      <c r="E77461" s="9">
        <v>1302.91626216451</v>
      </c>
      <c r="F77461">
        <v>-258.51299999999998</v>
      </c>
      <c r="G77461">
        <v>86.171000000000006</v>
      </c>
      <c r="H77461">
        <v>0</v>
      </c>
      <c r="I77461">
        <v>44.403262164513997</v>
      </c>
      <c r="J77461">
        <v>-4.3688852999999899</v>
      </c>
      <c r="K77461">
        <v>23</v>
      </c>
      <c r="L77461" s="9">
        <f t="shared" si="1210"/>
        <v>0</v>
      </c>
      <c r="O77461" s="8">
        <v>45548</v>
      </c>
      <c r="P77461" s="7">
        <v>0.3659722222222222</v>
      </c>
    </row>
    <row r="77462" spans="1:16" x14ac:dyDescent="0.25">
      <c r="A77462" s="10">
        <v>45548.366666666669</v>
      </c>
      <c r="B77462" t="s">
        <v>12</v>
      </c>
      <c r="C77462">
        <v>84.66</v>
      </c>
      <c r="D77462">
        <v>-4</v>
      </c>
      <c r="E77462" s="9">
        <v>1387.5762621645099</v>
      </c>
      <c r="F77462">
        <v>-343.173</v>
      </c>
      <c r="G77462">
        <v>85.79325</v>
      </c>
      <c r="H77462">
        <v>0</v>
      </c>
      <c r="I77462">
        <v>44.403262164513997</v>
      </c>
      <c r="J77462">
        <v>-3.7433149999999999</v>
      </c>
      <c r="K77462">
        <v>23</v>
      </c>
      <c r="L77462" s="9">
        <f t="shared" si="1210"/>
        <v>0</v>
      </c>
      <c r="O77462" s="8">
        <v>45548</v>
      </c>
      <c r="P77462" s="7">
        <v>0.36666666666666664</v>
      </c>
    </row>
    <row r="77463" spans="1:16" x14ac:dyDescent="0.25">
      <c r="A77463" s="10">
        <v>45548.367361111108</v>
      </c>
      <c r="B77463" t="s">
        <v>12</v>
      </c>
      <c r="C77463">
        <v>84.486249999999998</v>
      </c>
      <c r="D77463">
        <v>-5</v>
      </c>
      <c r="E77463" s="9">
        <v>1472.0625121645101</v>
      </c>
      <c r="F77463">
        <v>-427.65924999999999</v>
      </c>
      <c r="G77463">
        <v>85.531849999999906</v>
      </c>
      <c r="H77463">
        <v>0</v>
      </c>
      <c r="I77463">
        <v>44.403262164513997</v>
      </c>
      <c r="J77463">
        <v>-1.45409429999999</v>
      </c>
      <c r="K77463">
        <v>23</v>
      </c>
      <c r="L77463" s="9">
        <f t="shared" si="1210"/>
        <v>0</v>
      </c>
      <c r="O77463" s="8">
        <v>45548</v>
      </c>
      <c r="P77463" s="7">
        <v>0.36736111111111114</v>
      </c>
    </row>
    <row r="77464" spans="1:16" x14ac:dyDescent="0.25">
      <c r="A77464" s="10">
        <v>45548.368055555555</v>
      </c>
      <c r="B77464" t="s">
        <v>12</v>
      </c>
      <c r="C77464">
        <v>84.528571428571396</v>
      </c>
      <c r="D77464">
        <v>-6</v>
      </c>
      <c r="E77464" s="9">
        <v>1556.5910835930799</v>
      </c>
      <c r="F77464">
        <v>-512.18782142857106</v>
      </c>
      <c r="G77464">
        <v>85.364636904761895</v>
      </c>
      <c r="H77464">
        <v>0</v>
      </c>
      <c r="I77464">
        <v>44.403262164513997</v>
      </c>
      <c r="J77464">
        <v>-3.2628927999999902</v>
      </c>
      <c r="K77464">
        <v>23</v>
      </c>
      <c r="L77464" s="9">
        <f t="shared" si="1210"/>
        <v>0</v>
      </c>
      <c r="O77464" s="8">
        <v>45548</v>
      </c>
      <c r="P77464" s="7">
        <v>0.36805555555555558</v>
      </c>
    </row>
    <row r="77465" spans="1:16" x14ac:dyDescent="0.25">
      <c r="A77465" s="10">
        <v>45548.368750000001</v>
      </c>
      <c r="B77465" t="s">
        <v>12</v>
      </c>
      <c r="C77465">
        <v>84.075714285714199</v>
      </c>
      <c r="D77465">
        <v>-7</v>
      </c>
      <c r="E77465" s="9">
        <v>1640.66679787879</v>
      </c>
      <c r="F77465">
        <v>-596.26353571428501</v>
      </c>
      <c r="G77465">
        <v>85.180505102040797</v>
      </c>
      <c r="H77465">
        <v>0</v>
      </c>
      <c r="I77465">
        <v>44.403262164513997</v>
      </c>
      <c r="J77465">
        <v>-5.2825989</v>
      </c>
      <c r="K77465">
        <v>23</v>
      </c>
      <c r="L77465" s="9">
        <f t="shared" si="1210"/>
        <v>0</v>
      </c>
      <c r="O77465" s="8">
        <v>45548</v>
      </c>
      <c r="P77465" s="7">
        <v>0.36875000000000002</v>
      </c>
    </row>
    <row r="77466" spans="1:16" x14ac:dyDescent="0.25">
      <c r="A77466" s="10">
        <v>45548.369444444441</v>
      </c>
      <c r="B77466" t="s">
        <v>12</v>
      </c>
      <c r="C77466">
        <v>83.62</v>
      </c>
      <c r="D77466">
        <v>-8</v>
      </c>
      <c r="E77466" s="9">
        <v>1724.2867978787899</v>
      </c>
      <c r="F77466">
        <v>-679.88353571428502</v>
      </c>
      <c r="G77466">
        <v>84.985441964285698</v>
      </c>
      <c r="H77466">
        <v>0</v>
      </c>
      <c r="I77466">
        <v>44.403262164513997</v>
      </c>
      <c r="J77466">
        <v>-5.0181294000000003</v>
      </c>
      <c r="K77466">
        <v>23</v>
      </c>
      <c r="L77466" s="9">
        <f t="shared" si="1210"/>
        <v>0</v>
      </c>
      <c r="O77466" s="8">
        <v>45548</v>
      </c>
      <c r="P77466" s="7">
        <v>0.36944444444444446</v>
      </c>
    </row>
    <row r="77467" spans="1:16" x14ac:dyDescent="0.25">
      <c r="A77467" s="10">
        <v>45548.370138888888</v>
      </c>
      <c r="B77467" t="s">
        <v>12</v>
      </c>
      <c r="C77467">
        <v>83.13</v>
      </c>
      <c r="D77467">
        <v>-9</v>
      </c>
      <c r="E77467" s="9">
        <v>1807.41679787879</v>
      </c>
      <c r="F77467">
        <v>-763.01353571428501</v>
      </c>
      <c r="G77467">
        <v>84.7792817460317</v>
      </c>
      <c r="H77467">
        <v>0</v>
      </c>
      <c r="I77467">
        <v>44.403262164513997</v>
      </c>
      <c r="J77467">
        <v>-1.9358417999999999</v>
      </c>
      <c r="K77467">
        <v>23</v>
      </c>
      <c r="L77467" s="9">
        <f t="shared" si="1210"/>
        <v>0</v>
      </c>
      <c r="O77467" s="8">
        <v>45548</v>
      </c>
      <c r="P77467" s="7">
        <v>0.37013888888888891</v>
      </c>
    </row>
    <row r="77468" spans="1:16" x14ac:dyDescent="0.25">
      <c r="A77468" s="10">
        <v>45548.370833333334</v>
      </c>
      <c r="B77468" t="s">
        <v>13</v>
      </c>
      <c r="C77468">
        <v>83.49</v>
      </c>
      <c r="D77468">
        <v>0</v>
      </c>
      <c r="E77468" s="9">
        <v>1056.0067978787899</v>
      </c>
      <c r="F77468">
        <v>0</v>
      </c>
      <c r="G77468">
        <v>0</v>
      </c>
      <c r="H77468">
        <v>11.6035357142857</v>
      </c>
      <c r="I77468">
        <v>56.006797878799702</v>
      </c>
      <c r="J77468">
        <v>2.1430224999999901</v>
      </c>
      <c r="K77468">
        <v>23</v>
      </c>
      <c r="L77468" s="9">
        <f t="shared" si="1210"/>
        <v>0</v>
      </c>
      <c r="O77468" s="8">
        <v>45548</v>
      </c>
      <c r="P77468" s="7">
        <v>0.37083333333333335</v>
      </c>
    </row>
    <row r="77469" spans="1:16" x14ac:dyDescent="0.25">
      <c r="A77469" s="10">
        <v>45548.371527777781</v>
      </c>
      <c r="B77469" t="s">
        <v>14</v>
      </c>
      <c r="C77469">
        <v>81.562291666666596</v>
      </c>
      <c r="D77469">
        <v>1</v>
      </c>
      <c r="E77469" s="9">
        <v>974.44450621213196</v>
      </c>
      <c r="F77469">
        <v>81.562291666666596</v>
      </c>
      <c r="G77469">
        <v>81.562291666666596</v>
      </c>
      <c r="H77469">
        <v>0</v>
      </c>
      <c r="I77469">
        <v>56.006797878799702</v>
      </c>
      <c r="J77469">
        <v>1.1945467999999899</v>
      </c>
      <c r="K77469">
        <v>23</v>
      </c>
      <c r="L77469" s="9">
        <f t="shared" si="1210"/>
        <v>0</v>
      </c>
      <c r="O77469" s="8">
        <v>45548</v>
      </c>
      <c r="P77469" s="7">
        <v>0.37152777777777779</v>
      </c>
    </row>
    <row r="77470" spans="1:16" x14ac:dyDescent="0.25">
      <c r="A77470" s="10">
        <v>45548.37222222222</v>
      </c>
      <c r="B77470" t="s">
        <v>14</v>
      </c>
      <c r="C77470">
        <v>76.510000000000005</v>
      </c>
      <c r="D77470">
        <v>2</v>
      </c>
      <c r="E77470" s="9">
        <v>897.93450621213196</v>
      </c>
      <c r="F77470">
        <v>158.07229166666599</v>
      </c>
      <c r="G77470">
        <v>79.036145833333293</v>
      </c>
      <c r="H77470">
        <v>0</v>
      </c>
      <c r="I77470">
        <v>56.006797878799702</v>
      </c>
      <c r="J77470">
        <v>1.7872528999999899</v>
      </c>
      <c r="K77470">
        <v>23</v>
      </c>
      <c r="L77470" s="9">
        <f t="shared" si="1210"/>
        <v>0</v>
      </c>
      <c r="O77470" s="8">
        <v>45548</v>
      </c>
      <c r="P77470" s="7">
        <v>0.37222222222222223</v>
      </c>
    </row>
    <row r="77471" spans="1:16" x14ac:dyDescent="0.25">
      <c r="A77471" s="10">
        <v>45548.372916666667</v>
      </c>
      <c r="B77471" t="s">
        <v>14</v>
      </c>
      <c r="C77471">
        <v>76.523333333333298</v>
      </c>
      <c r="D77471">
        <v>3</v>
      </c>
      <c r="E77471" s="9">
        <v>821.41117287879797</v>
      </c>
      <c r="F77471">
        <v>234.59562499999899</v>
      </c>
      <c r="G77471">
        <v>78.1985416666666</v>
      </c>
      <c r="H77471">
        <v>0</v>
      </c>
      <c r="I77471">
        <v>56.006797878799702</v>
      </c>
      <c r="J77471">
        <v>2.7385242999999901</v>
      </c>
      <c r="K77471">
        <v>23</v>
      </c>
      <c r="L77471" s="9">
        <f t="shared" si="1210"/>
        <v>0</v>
      </c>
      <c r="O77471" s="8">
        <v>45548</v>
      </c>
      <c r="P77471" s="7">
        <v>0.37291666666666667</v>
      </c>
    </row>
    <row r="77472" spans="1:16" x14ac:dyDescent="0.25">
      <c r="A77472" s="10">
        <v>45548.374305555553</v>
      </c>
      <c r="B77472" t="s">
        <v>14</v>
      </c>
      <c r="C77472">
        <v>78.02</v>
      </c>
      <c r="D77472">
        <v>4</v>
      </c>
      <c r="E77472" s="9">
        <v>743.39117287879799</v>
      </c>
      <c r="F77472">
        <v>312.61562500000002</v>
      </c>
      <c r="G77472">
        <v>78.153906250000006</v>
      </c>
      <c r="H77472">
        <v>0</v>
      </c>
      <c r="I77472">
        <v>56.006797878799702</v>
      </c>
      <c r="J77472">
        <v>3.9878138999999999</v>
      </c>
      <c r="K77472">
        <v>23</v>
      </c>
      <c r="L77472" s="9">
        <f t="shared" si="1210"/>
        <v>0</v>
      </c>
      <c r="O77472" s="8">
        <v>45548</v>
      </c>
      <c r="P77472" s="7">
        <v>0.37430555555555556</v>
      </c>
    </row>
    <row r="77473" spans="1:16" x14ac:dyDescent="0.25">
      <c r="A77473" s="10">
        <v>45548.375</v>
      </c>
      <c r="B77473" t="s">
        <v>14</v>
      </c>
      <c r="C77473">
        <v>73.176521739130393</v>
      </c>
      <c r="D77473">
        <v>5</v>
      </c>
      <c r="E77473" s="9">
        <v>670.21465113966804</v>
      </c>
      <c r="F77473">
        <v>385.79214673912998</v>
      </c>
      <c r="G77473">
        <v>77.158429347826001</v>
      </c>
      <c r="H77473">
        <v>0</v>
      </c>
      <c r="I77473">
        <v>56.006797878799702</v>
      </c>
      <c r="J77473">
        <v>1.06998049999999</v>
      </c>
      <c r="K77473">
        <v>23</v>
      </c>
      <c r="L77473" s="9">
        <f t="shared" si="1210"/>
        <v>0</v>
      </c>
      <c r="O77473" s="8">
        <v>45548</v>
      </c>
      <c r="P77473" s="7">
        <v>0.375</v>
      </c>
    </row>
    <row r="77474" spans="1:16" x14ac:dyDescent="0.25">
      <c r="A77474" s="10">
        <v>45548.375694444447</v>
      </c>
      <c r="B77474" t="s">
        <v>14</v>
      </c>
      <c r="C77474">
        <v>69.298333333333304</v>
      </c>
      <c r="D77474">
        <v>6</v>
      </c>
      <c r="E77474" s="9">
        <v>600.91631780633497</v>
      </c>
      <c r="F77474">
        <v>455.09048007246298</v>
      </c>
      <c r="G77474">
        <v>75.848413345410606</v>
      </c>
      <c r="H77474">
        <v>0</v>
      </c>
      <c r="I77474">
        <v>56.006797878799702</v>
      </c>
      <c r="J77474">
        <v>0.136333399999998</v>
      </c>
      <c r="K77474">
        <v>23</v>
      </c>
      <c r="L77474" s="9">
        <f t="shared" si="1210"/>
        <v>0</v>
      </c>
      <c r="O77474" s="8">
        <v>45548</v>
      </c>
      <c r="P77474" s="7">
        <v>0.37569444444444444</v>
      </c>
    </row>
    <row r="77475" spans="1:16" x14ac:dyDescent="0.25">
      <c r="A77475" s="10">
        <v>45548.376388888886</v>
      </c>
      <c r="B77475" t="s">
        <v>13</v>
      </c>
      <c r="C77475">
        <v>60.486562499999998</v>
      </c>
      <c r="D77475">
        <v>0</v>
      </c>
      <c r="E77475" s="9">
        <v>963.83569280633503</v>
      </c>
      <c r="F77475">
        <v>0</v>
      </c>
      <c r="G77475">
        <v>0</v>
      </c>
      <c r="H77475">
        <v>-92.171105072463703</v>
      </c>
      <c r="I77475">
        <v>-36.164307193664001</v>
      </c>
      <c r="J77475">
        <v>-1.15782853</v>
      </c>
      <c r="K77475">
        <v>23</v>
      </c>
      <c r="L77475" s="9">
        <f t="shared" si="1210"/>
        <v>0</v>
      </c>
      <c r="O77475" s="8">
        <v>45548</v>
      </c>
      <c r="P77475" s="7">
        <v>0.37638888888888888</v>
      </c>
    </row>
    <row r="77476" spans="1:16" x14ac:dyDescent="0.25">
      <c r="A77476" s="10">
        <v>45548.377083333333</v>
      </c>
      <c r="B77476" t="s">
        <v>12</v>
      </c>
      <c r="C77476">
        <v>49.3285106382978</v>
      </c>
      <c r="D77476">
        <v>-1</v>
      </c>
      <c r="E77476" s="9">
        <v>1013.1642034446299</v>
      </c>
      <c r="F77476">
        <v>-49.3285106382978</v>
      </c>
      <c r="G77476">
        <v>49.3285106382978</v>
      </c>
      <c r="H77476">
        <v>0</v>
      </c>
      <c r="I77476">
        <v>-36.164307193664001</v>
      </c>
      <c r="J77476">
        <v>-0.550141930000001</v>
      </c>
      <c r="K77476">
        <v>23</v>
      </c>
      <c r="L77476" s="9">
        <f t="shared" si="1210"/>
        <v>0</v>
      </c>
      <c r="O77476" s="8">
        <v>45548</v>
      </c>
      <c r="P77476" s="7">
        <v>0.37708333333333333</v>
      </c>
    </row>
    <row r="77477" spans="1:16" x14ac:dyDescent="0.25">
      <c r="A77477" s="10">
        <v>45548.37777777778</v>
      </c>
      <c r="B77477" t="s">
        <v>15</v>
      </c>
      <c r="C77477">
        <v>34.666249999999998</v>
      </c>
      <c r="D77477">
        <v>0</v>
      </c>
      <c r="E77477" s="9">
        <v>978.49795344463303</v>
      </c>
      <c r="F77477">
        <v>0</v>
      </c>
      <c r="G77477">
        <v>0</v>
      </c>
      <c r="H77477">
        <v>14.6622606382978</v>
      </c>
      <c r="I77477">
        <v>-21.5020465553661</v>
      </c>
      <c r="J77477">
        <v>-3.1242275300000002</v>
      </c>
      <c r="K77477">
        <v>23</v>
      </c>
      <c r="L77477" s="9">
        <f t="shared" si="1210"/>
        <v>0</v>
      </c>
      <c r="O77477" s="8">
        <v>45548</v>
      </c>
      <c r="P77477" s="7">
        <v>0.37777777777777777</v>
      </c>
    </row>
    <row r="77478" spans="1:16" x14ac:dyDescent="0.25">
      <c r="A77478" s="10">
        <v>45548.37777777778</v>
      </c>
      <c r="B77478" t="s">
        <v>16</v>
      </c>
      <c r="C77478">
        <v>34.666249999999998</v>
      </c>
      <c r="D77478">
        <v>0</v>
      </c>
      <c r="E77478" s="9">
        <v>978.49795344463303</v>
      </c>
      <c r="F77478">
        <v>0</v>
      </c>
      <c r="G77478">
        <v>0</v>
      </c>
      <c r="H77478">
        <v>0</v>
      </c>
      <c r="I77478">
        <v>-21.5020465553661</v>
      </c>
      <c r="J77478">
        <v>-3.1242275300000002</v>
      </c>
      <c r="K77478">
        <v>23</v>
      </c>
      <c r="L77478" s="9">
        <f t="shared" si="1210"/>
        <v>0</v>
      </c>
      <c r="O77478" s="8">
        <v>45548</v>
      </c>
      <c r="P77478" s="7">
        <v>0.37777777777777777</v>
      </c>
    </row>
    <row r="77479" spans="1:16" x14ac:dyDescent="0.25">
      <c r="A77479" s="10">
        <v>45548.378472222219</v>
      </c>
      <c r="B77479" t="s">
        <v>12</v>
      </c>
      <c r="C77479">
        <v>33.767123287671197</v>
      </c>
      <c r="D77479">
        <v>-1</v>
      </c>
      <c r="E77479" s="9">
        <v>1012.2650767323</v>
      </c>
      <c r="F77479">
        <v>-33.767123287671197</v>
      </c>
      <c r="G77479">
        <v>33.767123287671197</v>
      </c>
      <c r="H77479">
        <v>0</v>
      </c>
      <c r="I77479">
        <v>-21.5020465553661</v>
      </c>
      <c r="J77479">
        <v>-3.9009403300000001</v>
      </c>
      <c r="K77479">
        <v>23</v>
      </c>
      <c r="L77479" s="9">
        <f t="shared" si="1210"/>
        <v>0</v>
      </c>
      <c r="O77479" s="8">
        <v>45548</v>
      </c>
      <c r="P77479" s="7">
        <v>0.37847222222222221</v>
      </c>
    </row>
    <row r="77480" spans="1:16" x14ac:dyDescent="0.25">
      <c r="A77480" s="10">
        <v>45548.379166666666</v>
      </c>
      <c r="B77480" t="s">
        <v>12</v>
      </c>
      <c r="C77480">
        <v>30.024374999999999</v>
      </c>
      <c r="D77480">
        <v>-2</v>
      </c>
      <c r="E77480" s="9">
        <v>1042.2894517323</v>
      </c>
      <c r="F77480">
        <v>-63.791498287671203</v>
      </c>
      <c r="G77480">
        <v>31.895749143835602</v>
      </c>
      <c r="H77480">
        <v>0</v>
      </c>
      <c r="I77480">
        <v>-21.5020465553661</v>
      </c>
      <c r="J77480">
        <v>-1.90965143</v>
      </c>
      <c r="K77480">
        <v>23</v>
      </c>
      <c r="L77480" s="9">
        <f t="shared" si="1210"/>
        <v>0</v>
      </c>
      <c r="O77480" s="8">
        <v>45548</v>
      </c>
      <c r="P77480" s="7">
        <v>0.37916666666666665</v>
      </c>
    </row>
    <row r="77481" spans="1:16" x14ac:dyDescent="0.25">
      <c r="A77481" s="10">
        <v>45548.379861111112</v>
      </c>
      <c r="B77481" t="s">
        <v>12</v>
      </c>
      <c r="C77481">
        <v>32.266166666666599</v>
      </c>
      <c r="D77481">
        <v>-3</v>
      </c>
      <c r="E77481" s="9">
        <v>1074.55561839897</v>
      </c>
      <c r="F77481">
        <v>-96.057664954337895</v>
      </c>
      <c r="G77481">
        <v>32.019221651445903</v>
      </c>
      <c r="H77481">
        <v>0</v>
      </c>
      <c r="I77481">
        <v>-21.5020465553661</v>
      </c>
      <c r="J77481">
        <v>-2.33617973</v>
      </c>
      <c r="K77481">
        <v>23</v>
      </c>
      <c r="L77481" s="9">
        <f t="shared" si="1210"/>
        <v>0</v>
      </c>
      <c r="O77481" s="8">
        <v>45548</v>
      </c>
      <c r="P77481" s="7">
        <v>0.37986111111111109</v>
      </c>
    </row>
    <row r="77482" spans="1:16" x14ac:dyDescent="0.25">
      <c r="A77482" s="10">
        <v>45548.380555555559</v>
      </c>
      <c r="B77482" t="s">
        <v>12</v>
      </c>
      <c r="C77482">
        <v>27.181578947368401</v>
      </c>
      <c r="D77482">
        <v>-4</v>
      </c>
      <c r="E77482" s="9">
        <v>1101.73719734633</v>
      </c>
      <c r="F77482">
        <v>-123.239243901706</v>
      </c>
      <c r="G77482">
        <v>30.809810975426501</v>
      </c>
      <c r="H77482">
        <v>0</v>
      </c>
      <c r="I77482">
        <v>-21.5020465553661</v>
      </c>
      <c r="J77482">
        <v>-2.1590871300000001</v>
      </c>
      <c r="K77482">
        <v>23</v>
      </c>
      <c r="L77482" s="9">
        <f t="shared" si="1210"/>
        <v>0</v>
      </c>
      <c r="O77482" s="8">
        <v>45548</v>
      </c>
      <c r="P77482" s="7">
        <v>0.38055555555555554</v>
      </c>
    </row>
    <row r="77483" spans="1:16" x14ac:dyDescent="0.25">
      <c r="A77483" s="10">
        <v>45548.381249999999</v>
      </c>
      <c r="B77483" t="s">
        <v>12</v>
      </c>
      <c r="C77483">
        <v>23.580303030303</v>
      </c>
      <c r="D77483">
        <v>-5</v>
      </c>
      <c r="E77483" s="9">
        <v>1125.3175003766401</v>
      </c>
      <c r="F77483">
        <v>-146.81954693200899</v>
      </c>
      <c r="G77483">
        <v>29.363909386401801</v>
      </c>
      <c r="H77483">
        <v>0</v>
      </c>
      <c r="I77483">
        <v>-21.5020465553661</v>
      </c>
      <c r="J77483">
        <v>-3.2097172299999999</v>
      </c>
      <c r="K77483">
        <v>23</v>
      </c>
      <c r="L77483" s="9">
        <f t="shared" si="1210"/>
        <v>0</v>
      </c>
      <c r="O77483" s="8">
        <v>45548</v>
      </c>
      <c r="P77483" s="7">
        <v>0.38124999999999998</v>
      </c>
    </row>
    <row r="77484" spans="1:16" x14ac:dyDescent="0.25">
      <c r="A77484" s="10">
        <v>45548.381944444445</v>
      </c>
      <c r="B77484" t="s">
        <v>12</v>
      </c>
      <c r="C77484">
        <v>19.850000000000001</v>
      </c>
      <c r="D77484">
        <v>-6</v>
      </c>
      <c r="E77484" s="9">
        <v>1145.16750037664</v>
      </c>
      <c r="F77484">
        <v>-166.66954693200901</v>
      </c>
      <c r="G77484">
        <v>27.7782578220015</v>
      </c>
      <c r="H77484">
        <v>0</v>
      </c>
      <c r="I77484">
        <v>-21.5020465553661</v>
      </c>
      <c r="J77484">
        <v>-2.8565073299999999</v>
      </c>
      <c r="K77484">
        <v>23</v>
      </c>
      <c r="L77484" s="9">
        <f t="shared" si="1210"/>
        <v>0</v>
      </c>
      <c r="O77484" s="8">
        <v>45548</v>
      </c>
      <c r="P77484" s="7">
        <v>0.38194444444444442</v>
      </c>
    </row>
    <row r="77485" spans="1:16" x14ac:dyDescent="0.25">
      <c r="A77485" s="10">
        <v>45548.382638888892</v>
      </c>
      <c r="B77485" t="s">
        <v>12</v>
      </c>
      <c r="C77485">
        <v>18.9823076923076</v>
      </c>
      <c r="D77485">
        <v>-7</v>
      </c>
      <c r="E77485" s="9">
        <v>1164.1498080689501</v>
      </c>
      <c r="F77485">
        <v>-185.651854624317</v>
      </c>
      <c r="G77485">
        <v>26.521693517759498</v>
      </c>
      <c r="H77485">
        <v>0</v>
      </c>
      <c r="I77485">
        <v>-21.5020465553661</v>
      </c>
      <c r="J77485">
        <v>-1.8029870299999999</v>
      </c>
      <c r="K77485">
        <v>23</v>
      </c>
      <c r="L77485" s="9">
        <f t="shared" si="1210"/>
        <v>0</v>
      </c>
      <c r="O77485" s="8">
        <v>45548</v>
      </c>
      <c r="P77485" s="7">
        <v>0.38263888888888886</v>
      </c>
    </row>
    <row r="77486" spans="1:16" x14ac:dyDescent="0.25">
      <c r="A77486" s="10">
        <v>45548.383333333331</v>
      </c>
      <c r="B77486" t="s">
        <v>15</v>
      </c>
      <c r="C77486">
        <v>24.041</v>
      </c>
      <c r="D77486">
        <v>0</v>
      </c>
      <c r="E77486" s="9">
        <v>995.86280806895002</v>
      </c>
      <c r="F77486">
        <v>0</v>
      </c>
      <c r="G77486">
        <v>0</v>
      </c>
      <c r="H77486">
        <v>17.364854624317001</v>
      </c>
      <c r="I77486">
        <v>-4.1371919310490899</v>
      </c>
      <c r="J77486">
        <v>-0.32706600000000102</v>
      </c>
      <c r="K77486">
        <v>23</v>
      </c>
      <c r="L77486" s="9">
        <f t="shared" si="1210"/>
        <v>0</v>
      </c>
      <c r="O77486" s="8">
        <v>45548</v>
      </c>
      <c r="P77486" s="7">
        <v>0.38333333333333336</v>
      </c>
    </row>
    <row r="77487" spans="1:16" x14ac:dyDescent="0.25">
      <c r="A77487" s="10">
        <v>45548.383333333331</v>
      </c>
      <c r="B77487" t="s">
        <v>16</v>
      </c>
      <c r="C77487">
        <v>24.041</v>
      </c>
      <c r="D77487">
        <v>0</v>
      </c>
      <c r="E77487" s="9">
        <v>995.86280806895002</v>
      </c>
      <c r="F77487">
        <v>0</v>
      </c>
      <c r="G77487">
        <v>0</v>
      </c>
      <c r="H77487">
        <v>0</v>
      </c>
      <c r="I77487">
        <v>-4.1371919310490899</v>
      </c>
      <c r="J77487">
        <v>-0.32706600000000102</v>
      </c>
      <c r="K77487">
        <v>23</v>
      </c>
      <c r="L77487" s="9">
        <f t="shared" si="1210"/>
        <v>0</v>
      </c>
      <c r="O77487" s="8">
        <v>45548</v>
      </c>
      <c r="P77487" s="7">
        <v>0.38333333333333336</v>
      </c>
    </row>
    <row r="77488" spans="1:16" x14ac:dyDescent="0.25">
      <c r="A77488" s="10">
        <v>45548.384027777778</v>
      </c>
      <c r="B77488" t="s">
        <v>14</v>
      </c>
      <c r="C77488">
        <v>27.62</v>
      </c>
      <c r="D77488">
        <v>1</v>
      </c>
      <c r="E77488" s="9">
        <v>968.24280806895001</v>
      </c>
      <c r="F77488">
        <v>27.62</v>
      </c>
      <c r="G77488">
        <v>27.62</v>
      </c>
      <c r="H77488">
        <v>0</v>
      </c>
      <c r="I77488">
        <v>-4.1371919310490899</v>
      </c>
      <c r="J77488">
        <v>2.3098064999999899</v>
      </c>
      <c r="K77488">
        <v>23</v>
      </c>
      <c r="L77488" s="9">
        <f t="shared" si="1210"/>
        <v>0</v>
      </c>
      <c r="O77488" s="8">
        <v>45548</v>
      </c>
      <c r="P77488" s="7">
        <v>0.3840277777777778</v>
      </c>
    </row>
    <row r="77489" spans="1:16" x14ac:dyDescent="0.25">
      <c r="A77489" s="10">
        <v>45548.384722222225</v>
      </c>
      <c r="B77489" t="s">
        <v>14</v>
      </c>
      <c r="C77489">
        <v>27.628461538461501</v>
      </c>
      <c r="D77489">
        <v>2</v>
      </c>
      <c r="E77489" s="9">
        <v>940.61434653048798</v>
      </c>
      <c r="F77489">
        <v>55.248461538461498</v>
      </c>
      <c r="G77489">
        <v>27.624230769230699</v>
      </c>
      <c r="H77489">
        <v>0</v>
      </c>
      <c r="I77489">
        <v>-4.1371919310490899</v>
      </c>
      <c r="J77489">
        <v>1.3418854999999901</v>
      </c>
      <c r="K77489">
        <v>23</v>
      </c>
      <c r="L77489" s="9">
        <f t="shared" si="1210"/>
        <v>0</v>
      </c>
      <c r="O77489" s="8">
        <v>45548</v>
      </c>
      <c r="P77489" s="7">
        <v>0.38472222222222224</v>
      </c>
    </row>
    <row r="77490" spans="1:16" x14ac:dyDescent="0.25">
      <c r="A77490" s="10">
        <v>45548.385416666664</v>
      </c>
      <c r="B77490" t="s">
        <v>14</v>
      </c>
      <c r="C77490">
        <v>23.0720689655172</v>
      </c>
      <c r="D77490">
        <v>3</v>
      </c>
      <c r="E77490" s="9">
        <v>917.54227756497096</v>
      </c>
      <c r="F77490">
        <v>78.320530503978702</v>
      </c>
      <c r="G77490">
        <v>26.1068435013262</v>
      </c>
      <c r="H77490">
        <v>0</v>
      </c>
      <c r="I77490">
        <v>-4.1371919310490899</v>
      </c>
      <c r="J77490">
        <v>2.6843764999999999</v>
      </c>
      <c r="K77490">
        <v>23</v>
      </c>
      <c r="L77490" s="9">
        <f t="shared" si="1210"/>
        <v>0</v>
      </c>
      <c r="O77490" s="8">
        <v>45548</v>
      </c>
      <c r="P77490" s="7">
        <v>0.38541666666666669</v>
      </c>
    </row>
    <row r="77491" spans="1:16" x14ac:dyDescent="0.25">
      <c r="A77491" s="10">
        <v>45548.386111111111</v>
      </c>
      <c r="B77491" t="s">
        <v>14</v>
      </c>
      <c r="C77491">
        <v>27.612500000000001</v>
      </c>
      <c r="D77491">
        <v>4</v>
      </c>
      <c r="E77491" s="9">
        <v>889.929777564971</v>
      </c>
      <c r="F77491">
        <v>105.933030503978</v>
      </c>
      <c r="G77491">
        <v>26.4832576259946</v>
      </c>
      <c r="H77491">
        <v>0</v>
      </c>
      <c r="I77491">
        <v>-4.1371919310490899</v>
      </c>
      <c r="J77491">
        <v>3.5820557000000002</v>
      </c>
      <c r="K77491">
        <v>23</v>
      </c>
      <c r="L77491" s="9">
        <f t="shared" si="1210"/>
        <v>0</v>
      </c>
      <c r="O77491" s="8">
        <v>45548</v>
      </c>
      <c r="P77491" s="7">
        <v>0.38611111111111113</v>
      </c>
    </row>
    <row r="77492" spans="1:16" x14ac:dyDescent="0.25">
      <c r="A77492" s="10">
        <v>45548.386805555558</v>
      </c>
      <c r="B77492" t="s">
        <v>14</v>
      </c>
      <c r="C77492">
        <v>24.299411764705798</v>
      </c>
      <c r="D77492">
        <v>5</v>
      </c>
      <c r="E77492" s="9">
        <v>865.63036580026505</v>
      </c>
      <c r="F77492">
        <v>130.232442268684</v>
      </c>
      <c r="G77492">
        <v>26.046488453736899</v>
      </c>
      <c r="H77492">
        <v>0</v>
      </c>
      <c r="I77492">
        <v>-4.1371919310490899</v>
      </c>
      <c r="J77492">
        <v>4.8529138999999901</v>
      </c>
      <c r="K77492">
        <v>23</v>
      </c>
      <c r="L77492" s="9">
        <f t="shared" si="1210"/>
        <v>0</v>
      </c>
      <c r="O77492" s="8">
        <v>45548</v>
      </c>
      <c r="P77492" s="7">
        <v>0.38680555555555557</v>
      </c>
    </row>
    <row r="77493" spans="1:16" x14ac:dyDescent="0.25">
      <c r="A77493" s="10">
        <v>45548.387499999997</v>
      </c>
      <c r="B77493" t="s">
        <v>14</v>
      </c>
      <c r="C77493">
        <v>22.89</v>
      </c>
      <c r="D77493">
        <v>6</v>
      </c>
      <c r="E77493" s="9">
        <v>842.74036580026495</v>
      </c>
      <c r="F77493">
        <v>153.12244226868401</v>
      </c>
      <c r="G77493">
        <v>25.520407044780701</v>
      </c>
      <c r="H77493">
        <v>0</v>
      </c>
      <c r="I77493">
        <v>-4.1371919310490899</v>
      </c>
      <c r="J77493">
        <v>0.80641430000000003</v>
      </c>
      <c r="K77493">
        <v>23</v>
      </c>
      <c r="L77493" s="9">
        <f t="shared" si="1210"/>
        <v>0</v>
      </c>
      <c r="O77493" s="8">
        <v>45548</v>
      </c>
      <c r="P77493" s="7">
        <v>0.38750000000000001</v>
      </c>
    </row>
    <row r="77494" spans="1:16" x14ac:dyDescent="0.25">
      <c r="A77494" s="10">
        <v>45548.388194444444</v>
      </c>
      <c r="B77494" t="s">
        <v>14</v>
      </c>
      <c r="C77494">
        <v>24.122</v>
      </c>
      <c r="D77494">
        <v>7</v>
      </c>
      <c r="E77494" s="9">
        <v>818.618365800265</v>
      </c>
      <c r="F77494">
        <v>177.244442268684</v>
      </c>
      <c r="G77494">
        <v>25.320634609812</v>
      </c>
      <c r="H77494">
        <v>0</v>
      </c>
      <c r="I77494">
        <v>-4.1371919310490899</v>
      </c>
      <c r="J77494">
        <v>1.6798884999999999</v>
      </c>
      <c r="K77494">
        <v>23</v>
      </c>
      <c r="L77494" s="9">
        <f t="shared" si="1210"/>
        <v>0</v>
      </c>
      <c r="O77494" s="8">
        <v>45548</v>
      </c>
      <c r="P77494" s="7">
        <v>0.38819444444444445</v>
      </c>
    </row>
    <row r="77495" spans="1:16" x14ac:dyDescent="0.25">
      <c r="A77495" s="10">
        <v>45548.388888888891</v>
      </c>
      <c r="B77495" t="s">
        <v>14</v>
      </c>
      <c r="C77495">
        <v>27.248750000000001</v>
      </c>
      <c r="D77495">
        <v>8</v>
      </c>
      <c r="E77495" s="9">
        <v>791.36961580026502</v>
      </c>
      <c r="F77495">
        <v>204.493192268684</v>
      </c>
      <c r="G77495">
        <v>25.5616490335855</v>
      </c>
      <c r="H77495">
        <v>0</v>
      </c>
      <c r="I77495">
        <v>-4.1371919310490899</v>
      </c>
      <c r="J77495">
        <v>2.0191002999999998</v>
      </c>
      <c r="K77495">
        <v>23</v>
      </c>
      <c r="L77495" s="9">
        <f t="shared" si="1210"/>
        <v>0</v>
      </c>
      <c r="O77495" s="8">
        <v>45548</v>
      </c>
      <c r="P77495" s="7">
        <v>0.3888888888888889</v>
      </c>
    </row>
    <row r="77496" spans="1:16" x14ac:dyDescent="0.25">
      <c r="A77496" s="10">
        <v>45548.38958333333</v>
      </c>
      <c r="B77496" t="s">
        <v>14</v>
      </c>
      <c r="C77496">
        <v>26.7</v>
      </c>
      <c r="D77496">
        <v>9</v>
      </c>
      <c r="E77496" s="9">
        <v>764.66961580026498</v>
      </c>
      <c r="F77496">
        <v>231.19319226868399</v>
      </c>
      <c r="G77496">
        <v>25.6881324742982</v>
      </c>
      <c r="H77496">
        <v>0</v>
      </c>
      <c r="I77496">
        <v>-4.1371919310490899</v>
      </c>
      <c r="J77496">
        <v>4.3723942999999998</v>
      </c>
      <c r="K77496">
        <v>23</v>
      </c>
      <c r="L77496" s="9">
        <f t="shared" si="1210"/>
        <v>0</v>
      </c>
      <c r="O77496" s="8">
        <v>45548</v>
      </c>
      <c r="P77496" s="7">
        <v>0.38958333333333334</v>
      </c>
    </row>
    <row r="77497" spans="1:16" x14ac:dyDescent="0.25">
      <c r="A77497" s="10">
        <v>45548.390277777777</v>
      </c>
      <c r="B77497" t="s">
        <v>14</v>
      </c>
      <c r="C77497">
        <v>31.9080952380952</v>
      </c>
      <c r="D77497">
        <v>10</v>
      </c>
      <c r="E77497" s="9">
        <v>732.76152056216995</v>
      </c>
      <c r="F77497">
        <v>263.10128750677899</v>
      </c>
      <c r="G77497">
        <v>26.310128750677901</v>
      </c>
      <c r="H77497">
        <v>0</v>
      </c>
      <c r="I77497">
        <v>-4.1371919310490899</v>
      </c>
      <c r="J77497">
        <v>5.5608082999999997</v>
      </c>
      <c r="K77497">
        <v>23</v>
      </c>
      <c r="L77497" s="9">
        <f t="shared" si="1210"/>
        <v>0</v>
      </c>
      <c r="O77497" s="8">
        <v>45548</v>
      </c>
      <c r="P77497" s="7">
        <v>0.39027777777777778</v>
      </c>
    </row>
    <row r="77498" spans="1:16" x14ac:dyDescent="0.25">
      <c r="A77498" s="10">
        <v>45548.390972222223</v>
      </c>
      <c r="B77498" t="s">
        <v>14</v>
      </c>
      <c r="C77498">
        <v>28.8888</v>
      </c>
      <c r="D77498">
        <v>11</v>
      </c>
      <c r="E77498" s="9">
        <v>703.87272056217</v>
      </c>
      <c r="F77498">
        <v>291.99008750677899</v>
      </c>
      <c r="G77498">
        <v>26.544553409707198</v>
      </c>
      <c r="H77498">
        <v>0</v>
      </c>
      <c r="I77498">
        <v>-4.1371919310490899</v>
      </c>
      <c r="J77498">
        <v>3.4246682000000002</v>
      </c>
      <c r="K77498">
        <v>23</v>
      </c>
      <c r="L77498" s="9">
        <f t="shared" si="1210"/>
        <v>0</v>
      </c>
      <c r="O77498" s="8">
        <v>45548</v>
      </c>
      <c r="P77498" s="7">
        <v>0.39097222222222222</v>
      </c>
    </row>
    <row r="77499" spans="1:16" x14ac:dyDescent="0.25">
      <c r="A77499" s="10">
        <v>45548.39166666667</v>
      </c>
      <c r="B77499" t="s">
        <v>14</v>
      </c>
      <c r="C77499">
        <v>23.5976</v>
      </c>
      <c r="D77499">
        <v>12</v>
      </c>
      <c r="E77499" s="9">
        <v>680.27512056216995</v>
      </c>
      <c r="F77499">
        <v>315.58768750677899</v>
      </c>
      <c r="G77499">
        <v>26.298973958898301</v>
      </c>
      <c r="H77499">
        <v>0</v>
      </c>
      <c r="I77499">
        <v>-4.1371919310490899</v>
      </c>
      <c r="J77499">
        <v>3.2153858</v>
      </c>
      <c r="K77499">
        <v>23</v>
      </c>
      <c r="L77499" s="9">
        <f t="shared" si="1210"/>
        <v>0</v>
      </c>
      <c r="O77499" s="8">
        <v>45548</v>
      </c>
      <c r="P77499" s="7">
        <v>0.39166666666666666</v>
      </c>
    </row>
    <row r="77500" spans="1:16" x14ac:dyDescent="0.25">
      <c r="A77500" s="10">
        <v>45548.392361111109</v>
      </c>
      <c r="B77500" t="s">
        <v>15</v>
      </c>
      <c r="C77500">
        <v>15.555</v>
      </c>
      <c r="D77500">
        <v>0</v>
      </c>
      <c r="E77500" s="9">
        <v>866.93512056217003</v>
      </c>
      <c r="F77500">
        <v>0</v>
      </c>
      <c r="G77500">
        <v>0</v>
      </c>
      <c r="H77500">
        <v>-128.92768750677899</v>
      </c>
      <c r="I77500">
        <v>-133.06487943782901</v>
      </c>
      <c r="J77500">
        <v>2.9972071999999899</v>
      </c>
      <c r="K77500">
        <v>23</v>
      </c>
      <c r="L77500" s="9">
        <f t="shared" si="1210"/>
        <v>0</v>
      </c>
      <c r="O77500" s="8">
        <v>45548</v>
      </c>
      <c r="P77500" s="7">
        <v>0.3923611111111111</v>
      </c>
    </row>
    <row r="77501" spans="1:16" x14ac:dyDescent="0.25">
      <c r="A77501" s="10">
        <v>45548.392361111109</v>
      </c>
      <c r="B77501" t="s">
        <v>16</v>
      </c>
      <c r="C77501">
        <v>15.555</v>
      </c>
      <c r="D77501">
        <v>0</v>
      </c>
      <c r="E77501" s="9">
        <v>866.93512056217003</v>
      </c>
      <c r="F77501">
        <v>0</v>
      </c>
      <c r="G77501">
        <v>0</v>
      </c>
      <c r="H77501">
        <v>0</v>
      </c>
      <c r="I77501">
        <v>-133.06487943782901</v>
      </c>
      <c r="J77501">
        <v>2.9972071999999899</v>
      </c>
      <c r="K77501">
        <v>23</v>
      </c>
      <c r="L77501" s="9">
        <f t="shared" si="1210"/>
        <v>0</v>
      </c>
      <c r="O77501" s="8">
        <v>45548</v>
      </c>
      <c r="P77501" s="7">
        <v>0.3923611111111111</v>
      </c>
    </row>
    <row r="77502" spans="1:16" x14ac:dyDescent="0.25">
      <c r="A77502" s="10">
        <v>45548.393055555556</v>
      </c>
      <c r="B77502" t="s">
        <v>14</v>
      </c>
      <c r="C77502">
        <v>15.051034482758601</v>
      </c>
      <c r="D77502">
        <v>1</v>
      </c>
      <c r="E77502" s="9">
        <v>851.88408607941096</v>
      </c>
      <c r="F77502">
        <v>15.051034482758601</v>
      </c>
      <c r="G77502">
        <v>15.051034482758601</v>
      </c>
      <c r="H77502">
        <v>0</v>
      </c>
      <c r="I77502">
        <v>-133.06487943782901</v>
      </c>
      <c r="J77502">
        <v>2.6882290999999898</v>
      </c>
      <c r="K77502">
        <v>23</v>
      </c>
      <c r="L77502" s="9">
        <f t="shared" si="1210"/>
        <v>0</v>
      </c>
      <c r="O77502" s="8">
        <v>45548</v>
      </c>
      <c r="P77502" s="7">
        <v>0.39305555555555555</v>
      </c>
    </row>
    <row r="77503" spans="1:16" x14ac:dyDescent="0.25">
      <c r="A77503" s="10">
        <v>45548.393750000003</v>
      </c>
      <c r="B77503" t="s">
        <v>14</v>
      </c>
      <c r="C77503">
        <v>16.022500000000001</v>
      </c>
      <c r="D77503">
        <v>2</v>
      </c>
      <c r="E77503" s="9">
        <v>835.86158607941104</v>
      </c>
      <c r="F77503">
        <v>31.0735344827586</v>
      </c>
      <c r="G77503">
        <v>15.5367672413793</v>
      </c>
      <c r="H77503">
        <v>0</v>
      </c>
      <c r="I77503">
        <v>-133.06487943782901</v>
      </c>
      <c r="J77503">
        <v>1.7105492999999901</v>
      </c>
      <c r="K77503">
        <v>23</v>
      </c>
      <c r="L77503" s="9">
        <f t="shared" si="1210"/>
        <v>0</v>
      </c>
      <c r="O77503" s="8">
        <v>45548</v>
      </c>
      <c r="P77503" s="7">
        <v>0.39374999999999999</v>
      </c>
    </row>
    <row r="77504" spans="1:16" x14ac:dyDescent="0.25">
      <c r="A77504" s="10">
        <v>45548.394444444442</v>
      </c>
      <c r="B77504" t="s">
        <v>14</v>
      </c>
      <c r="C77504">
        <v>14.636666666666599</v>
      </c>
      <c r="D77504">
        <v>3</v>
      </c>
      <c r="E77504" s="9">
        <v>821.22491941274404</v>
      </c>
      <c r="F77504">
        <v>45.710201149425203</v>
      </c>
      <c r="G77504">
        <v>15.236733716474999</v>
      </c>
      <c r="H77504">
        <v>0</v>
      </c>
      <c r="I77504">
        <v>-133.06487943782901</v>
      </c>
      <c r="J77504">
        <v>6.0558708999999897</v>
      </c>
      <c r="K77504">
        <v>23</v>
      </c>
      <c r="L77504" s="9">
        <f t="shared" si="1210"/>
        <v>0</v>
      </c>
      <c r="O77504" s="8">
        <v>45548</v>
      </c>
      <c r="P77504" s="7">
        <v>0.39444444444444443</v>
      </c>
    </row>
    <row r="77505" spans="1:16" x14ac:dyDescent="0.25">
      <c r="A77505" s="10">
        <v>45548.395138888889</v>
      </c>
      <c r="B77505" t="s">
        <v>15</v>
      </c>
      <c r="C77505">
        <v>9.3829999999999991</v>
      </c>
      <c r="D77505">
        <v>0</v>
      </c>
      <c r="E77505" s="9">
        <v>849.37391941274404</v>
      </c>
      <c r="F77505">
        <v>0</v>
      </c>
      <c r="G77505">
        <v>0</v>
      </c>
      <c r="H77505">
        <v>-17.561201149425202</v>
      </c>
      <c r="I77505">
        <v>-150.62608058725399</v>
      </c>
      <c r="J77505">
        <v>6.43760379999999</v>
      </c>
      <c r="K77505">
        <v>23</v>
      </c>
      <c r="L77505" s="9">
        <f t="shared" si="1210"/>
        <v>0</v>
      </c>
      <c r="O77505" s="8">
        <v>45548</v>
      </c>
      <c r="P77505" s="7">
        <v>0.39513888888888887</v>
      </c>
    </row>
    <row r="77506" spans="1:16" x14ac:dyDescent="0.25">
      <c r="A77506" s="10">
        <v>45548.395138888889</v>
      </c>
      <c r="B77506" t="s">
        <v>16</v>
      </c>
      <c r="C77506">
        <v>9.3829999999999991</v>
      </c>
      <c r="D77506">
        <v>0</v>
      </c>
      <c r="E77506" s="9">
        <v>849.37391941274404</v>
      </c>
      <c r="F77506">
        <v>0</v>
      </c>
      <c r="G77506">
        <v>0</v>
      </c>
      <c r="H77506">
        <v>0</v>
      </c>
      <c r="I77506">
        <v>-150.62608058725399</v>
      </c>
      <c r="J77506">
        <v>6.43760379999999</v>
      </c>
      <c r="K77506">
        <v>23</v>
      </c>
      <c r="L77506" s="9">
        <f t="shared" si="1210"/>
        <v>0</v>
      </c>
      <c r="O77506" s="8">
        <v>45548</v>
      </c>
      <c r="P77506" s="7">
        <v>0.39513888888888887</v>
      </c>
    </row>
    <row r="77507" spans="1:16" x14ac:dyDescent="0.25">
      <c r="A77507" s="10">
        <v>45548.395833333336</v>
      </c>
      <c r="B77507" t="s">
        <v>14</v>
      </c>
      <c r="C77507">
        <v>8.1589473684210496</v>
      </c>
      <c r="D77507">
        <v>1</v>
      </c>
      <c r="E77507" s="9">
        <v>841.21497204432296</v>
      </c>
      <c r="F77507">
        <v>8.1589473684210496</v>
      </c>
      <c r="G77507">
        <v>8.1589473684210496</v>
      </c>
      <c r="H77507">
        <v>0</v>
      </c>
      <c r="I77507">
        <v>-150.62608058725399</v>
      </c>
      <c r="J77507">
        <v>5.1517174999999904</v>
      </c>
      <c r="K77507">
        <v>23</v>
      </c>
      <c r="L77507" s="9">
        <f t="shared" ref="L77507:L77570" si="1211">IF(DAY(O77507 &lt;&gt; O77508), 1, 0)</f>
        <v>0</v>
      </c>
      <c r="O77507" s="8">
        <v>45548</v>
      </c>
      <c r="P77507" s="7">
        <v>0.39583333333333331</v>
      </c>
    </row>
    <row r="77508" spans="1:16" x14ac:dyDescent="0.25">
      <c r="A77508" s="10">
        <v>45548.396527777775</v>
      </c>
      <c r="B77508" t="s">
        <v>14</v>
      </c>
      <c r="C77508">
        <v>8.3628205128205106</v>
      </c>
      <c r="D77508">
        <v>2</v>
      </c>
      <c r="E77508" s="9">
        <v>832.85215153150295</v>
      </c>
      <c r="F77508">
        <v>16.521767881241502</v>
      </c>
      <c r="G77508">
        <v>8.2608839406207792</v>
      </c>
      <c r="H77508">
        <v>0</v>
      </c>
      <c r="I77508">
        <v>-150.62608058725399</v>
      </c>
      <c r="J77508">
        <v>0.370113999999997</v>
      </c>
      <c r="K77508">
        <v>23</v>
      </c>
      <c r="L77508" s="9">
        <f t="shared" si="1211"/>
        <v>0</v>
      </c>
      <c r="O77508" s="8">
        <v>45548</v>
      </c>
      <c r="P77508" s="7">
        <v>0.39652777777777776</v>
      </c>
    </row>
    <row r="77509" spans="1:16" x14ac:dyDescent="0.25">
      <c r="A77509" s="10">
        <v>45548.397222222222</v>
      </c>
      <c r="B77509" t="s">
        <v>15</v>
      </c>
      <c r="C77509">
        <v>11.3132258064516</v>
      </c>
      <c r="D77509">
        <v>0</v>
      </c>
      <c r="E77509" s="9">
        <v>855.47860314440595</v>
      </c>
      <c r="F77509">
        <v>0</v>
      </c>
      <c r="G77509">
        <v>0</v>
      </c>
      <c r="H77509">
        <v>6.10468373166165</v>
      </c>
      <c r="I77509">
        <v>-144.521396855592</v>
      </c>
      <c r="J77509">
        <v>-0.62386160000000201</v>
      </c>
      <c r="K77509">
        <v>23</v>
      </c>
      <c r="L77509" s="9">
        <f t="shared" si="1211"/>
        <v>0</v>
      </c>
      <c r="O77509" s="8">
        <v>45548</v>
      </c>
      <c r="P77509" s="7">
        <v>0.3972222222222222</v>
      </c>
    </row>
    <row r="77510" spans="1:16" x14ac:dyDescent="0.25">
      <c r="A77510" s="10">
        <v>45548.397222222222</v>
      </c>
      <c r="B77510" t="s">
        <v>16</v>
      </c>
      <c r="C77510">
        <v>11.3132258064516</v>
      </c>
      <c r="D77510">
        <v>0</v>
      </c>
      <c r="E77510" s="9">
        <v>855.47860314440595</v>
      </c>
      <c r="F77510">
        <v>0</v>
      </c>
      <c r="G77510">
        <v>0</v>
      </c>
      <c r="H77510">
        <v>0</v>
      </c>
      <c r="I77510">
        <v>-144.521396855592</v>
      </c>
      <c r="J77510">
        <v>-0.62386160000000201</v>
      </c>
      <c r="K77510">
        <v>23</v>
      </c>
      <c r="L77510" s="9">
        <f t="shared" si="1211"/>
        <v>0</v>
      </c>
      <c r="O77510" s="8">
        <v>45548</v>
      </c>
      <c r="P77510" s="7">
        <v>0.3972222222222222</v>
      </c>
    </row>
    <row r="77511" spans="1:16" x14ac:dyDescent="0.25">
      <c r="A77511" s="10">
        <v>45548.397916666669</v>
      </c>
      <c r="B77511" t="s">
        <v>14</v>
      </c>
      <c r="C77511">
        <v>12.757692307692301</v>
      </c>
      <c r="D77511">
        <v>1</v>
      </c>
      <c r="E77511" s="9">
        <v>842.72091083671398</v>
      </c>
      <c r="F77511">
        <v>12.757692307692301</v>
      </c>
      <c r="G77511">
        <v>12.757692307692301</v>
      </c>
      <c r="H77511">
        <v>0</v>
      </c>
      <c r="I77511">
        <v>-144.521396855592</v>
      </c>
      <c r="J77511">
        <v>4.8065134999999897</v>
      </c>
      <c r="K77511">
        <v>23</v>
      </c>
      <c r="L77511" s="9">
        <f t="shared" si="1211"/>
        <v>0</v>
      </c>
      <c r="O77511" s="8">
        <v>45548</v>
      </c>
      <c r="P77511" s="7">
        <v>0.39791666666666664</v>
      </c>
    </row>
    <row r="77512" spans="1:16" x14ac:dyDescent="0.25">
      <c r="A77512" s="10">
        <v>45548.398611111108</v>
      </c>
      <c r="B77512" t="s">
        <v>15</v>
      </c>
      <c r="C77512">
        <v>9.1430232558139508</v>
      </c>
      <c r="D77512">
        <v>0</v>
      </c>
      <c r="E77512" s="9">
        <v>851.86393409252798</v>
      </c>
      <c r="F77512">
        <v>0</v>
      </c>
      <c r="G77512">
        <v>0</v>
      </c>
      <c r="H77512">
        <v>-3.6146690518783502</v>
      </c>
      <c r="I77512">
        <v>-148.13606590747099</v>
      </c>
      <c r="J77512">
        <v>7.88505289999999</v>
      </c>
      <c r="K77512">
        <v>23</v>
      </c>
      <c r="L77512" s="9">
        <f t="shared" si="1211"/>
        <v>0</v>
      </c>
      <c r="O77512" s="8">
        <v>45548</v>
      </c>
      <c r="P77512" s="7">
        <v>0.39861111111111114</v>
      </c>
    </row>
    <row r="77513" spans="1:16" x14ac:dyDescent="0.25">
      <c r="A77513" s="10">
        <v>45548.398611111108</v>
      </c>
      <c r="B77513" t="s">
        <v>16</v>
      </c>
      <c r="C77513">
        <v>9.1430232558139508</v>
      </c>
      <c r="D77513">
        <v>0</v>
      </c>
      <c r="E77513" s="9">
        <v>851.86393409252798</v>
      </c>
      <c r="F77513">
        <v>0</v>
      </c>
      <c r="G77513">
        <v>0</v>
      </c>
      <c r="H77513">
        <v>0</v>
      </c>
      <c r="I77513">
        <v>-148.13606590747099</v>
      </c>
      <c r="J77513">
        <v>7.88505289999999</v>
      </c>
      <c r="K77513">
        <v>23</v>
      </c>
      <c r="L77513" s="9">
        <f t="shared" si="1211"/>
        <v>0</v>
      </c>
      <c r="O77513" s="8">
        <v>45548</v>
      </c>
      <c r="P77513" s="7">
        <v>0.39861111111111114</v>
      </c>
    </row>
    <row r="77514" spans="1:16" x14ac:dyDescent="0.25">
      <c r="A77514" s="10">
        <v>45548.399305555555</v>
      </c>
      <c r="B77514" t="s">
        <v>15</v>
      </c>
      <c r="C77514">
        <v>14.719047619047601</v>
      </c>
      <c r="D77514">
        <v>0</v>
      </c>
      <c r="E77514" s="9">
        <v>851.86393409252798</v>
      </c>
      <c r="F77514">
        <v>0</v>
      </c>
      <c r="G77514">
        <v>0</v>
      </c>
      <c r="H77514">
        <v>0</v>
      </c>
      <c r="I77514">
        <v>-148.13606590747099</v>
      </c>
      <c r="J77514">
        <v>8.1018263999999895</v>
      </c>
      <c r="K77514">
        <v>23</v>
      </c>
      <c r="L77514" s="9">
        <f t="shared" si="1211"/>
        <v>0</v>
      </c>
      <c r="O77514" s="8">
        <v>45548</v>
      </c>
      <c r="P77514" s="7">
        <v>0.39930555555555558</v>
      </c>
    </row>
    <row r="77515" spans="1:16" x14ac:dyDescent="0.25">
      <c r="A77515" s="10">
        <v>45548.399305555555</v>
      </c>
      <c r="B77515" t="s">
        <v>16</v>
      </c>
      <c r="C77515">
        <v>14.719047619047601</v>
      </c>
      <c r="D77515">
        <v>0</v>
      </c>
      <c r="E77515" s="9">
        <v>851.86393409252798</v>
      </c>
      <c r="F77515">
        <v>0</v>
      </c>
      <c r="G77515">
        <v>0</v>
      </c>
      <c r="H77515">
        <v>0</v>
      </c>
      <c r="I77515">
        <v>-148.13606590747099</v>
      </c>
      <c r="J77515">
        <v>8.1018263999999895</v>
      </c>
      <c r="K77515">
        <v>23</v>
      </c>
      <c r="L77515" s="9">
        <f t="shared" si="1211"/>
        <v>0</v>
      </c>
      <c r="O77515" s="8">
        <v>45548</v>
      </c>
      <c r="P77515" s="7">
        <v>0.39930555555555558</v>
      </c>
    </row>
    <row r="77516" spans="1:16" x14ac:dyDescent="0.25">
      <c r="A77516" s="10">
        <v>45548.4</v>
      </c>
      <c r="B77516" t="s">
        <v>14</v>
      </c>
      <c r="C77516">
        <v>12.336923076923</v>
      </c>
      <c r="D77516">
        <v>1</v>
      </c>
      <c r="E77516" s="9">
        <v>839.52701101560501</v>
      </c>
      <c r="F77516">
        <v>12.336923076923</v>
      </c>
      <c r="G77516">
        <v>12.336923076923</v>
      </c>
      <c r="H77516">
        <v>0</v>
      </c>
      <c r="I77516">
        <v>-148.13606590747099</v>
      </c>
      <c r="J77516">
        <v>6.5138514000000001</v>
      </c>
      <c r="K77516">
        <v>23</v>
      </c>
      <c r="L77516" s="9">
        <f t="shared" si="1211"/>
        <v>0</v>
      </c>
      <c r="O77516" s="8">
        <v>45548</v>
      </c>
      <c r="P77516" s="7">
        <v>0.4</v>
      </c>
    </row>
    <row r="77517" spans="1:16" x14ac:dyDescent="0.25">
      <c r="A77517" s="10">
        <v>45548.400694444441</v>
      </c>
      <c r="B77517" t="s">
        <v>14</v>
      </c>
      <c r="C77517">
        <v>11.1885714285714</v>
      </c>
      <c r="D77517">
        <v>2</v>
      </c>
      <c r="E77517" s="9">
        <v>828.33843958703301</v>
      </c>
      <c r="F77517">
        <v>23.5254945054945</v>
      </c>
      <c r="G77517">
        <v>11.7627472527472</v>
      </c>
      <c r="H77517">
        <v>0</v>
      </c>
      <c r="I77517">
        <v>-148.13606590747099</v>
      </c>
      <c r="J77517">
        <v>8.1190268000000003</v>
      </c>
      <c r="K77517">
        <v>23</v>
      </c>
      <c r="L77517" s="9">
        <f t="shared" si="1211"/>
        <v>0</v>
      </c>
      <c r="O77517" s="8">
        <v>45548</v>
      </c>
      <c r="P77517" s="7">
        <v>0.40069444444444446</v>
      </c>
    </row>
    <row r="77518" spans="1:16" x14ac:dyDescent="0.25">
      <c r="A77518" s="10">
        <v>45548.401388888888</v>
      </c>
      <c r="B77518" t="s">
        <v>14</v>
      </c>
      <c r="C77518">
        <v>9.9976923076923008</v>
      </c>
      <c r="D77518">
        <v>3</v>
      </c>
      <c r="E77518" s="9">
        <v>818.34074727934103</v>
      </c>
      <c r="F77518">
        <v>33.523186813186797</v>
      </c>
      <c r="G77518">
        <v>11.174395604395601</v>
      </c>
      <c r="H77518">
        <v>0</v>
      </c>
      <c r="I77518">
        <v>-148.13606590747099</v>
      </c>
      <c r="J77518">
        <v>6.3937368000000001</v>
      </c>
      <c r="K77518">
        <v>23</v>
      </c>
      <c r="L77518" s="9">
        <f t="shared" si="1211"/>
        <v>0</v>
      </c>
      <c r="O77518" s="8">
        <v>45548</v>
      </c>
      <c r="P77518" s="7">
        <v>0.40138888888888891</v>
      </c>
    </row>
    <row r="77519" spans="1:16" x14ac:dyDescent="0.25">
      <c r="A77519" s="10">
        <v>45548.402083333334</v>
      </c>
      <c r="B77519" t="s">
        <v>14</v>
      </c>
      <c r="C77519">
        <v>8.5629411764705807</v>
      </c>
      <c r="D77519">
        <v>4</v>
      </c>
      <c r="E77519" s="9">
        <v>809.77780610287004</v>
      </c>
      <c r="F77519">
        <v>42.086127989657399</v>
      </c>
      <c r="G77519">
        <v>10.5215319974143</v>
      </c>
      <c r="H77519">
        <v>0</v>
      </c>
      <c r="I77519">
        <v>-148.13606590747099</v>
      </c>
      <c r="J77519">
        <v>5.8525048999999996</v>
      </c>
      <c r="K77519">
        <v>23</v>
      </c>
      <c r="L77519" s="9">
        <f t="shared" si="1211"/>
        <v>0</v>
      </c>
      <c r="O77519" s="8">
        <v>45548</v>
      </c>
      <c r="P77519" s="7">
        <v>0.40208333333333335</v>
      </c>
    </row>
    <row r="77520" spans="1:16" x14ac:dyDescent="0.25">
      <c r="A77520" s="10">
        <v>45548.402777777781</v>
      </c>
      <c r="B77520" t="s">
        <v>15</v>
      </c>
      <c r="C77520">
        <v>2.3210000000000002</v>
      </c>
      <c r="D77520">
        <v>0</v>
      </c>
      <c r="E77520" s="9">
        <v>819.06180610287004</v>
      </c>
      <c r="F77520">
        <v>0</v>
      </c>
      <c r="G77520">
        <v>0</v>
      </c>
      <c r="H77520">
        <v>-32.8021279896574</v>
      </c>
      <c r="I77520">
        <v>-180.938193897128</v>
      </c>
      <c r="J77520">
        <v>6.8513051999999997</v>
      </c>
      <c r="K77520">
        <v>23</v>
      </c>
      <c r="L77520" s="9">
        <f t="shared" si="1211"/>
        <v>0</v>
      </c>
      <c r="O77520" s="8">
        <v>45548</v>
      </c>
      <c r="P77520" s="7">
        <v>0.40277777777777779</v>
      </c>
    </row>
    <row r="77521" spans="1:16" x14ac:dyDescent="0.25">
      <c r="A77521" s="10">
        <v>45548.402777777781</v>
      </c>
      <c r="B77521" t="s">
        <v>16</v>
      </c>
      <c r="C77521">
        <v>2.3210000000000002</v>
      </c>
      <c r="D77521">
        <v>0</v>
      </c>
      <c r="E77521" s="9">
        <v>819.06180610287004</v>
      </c>
      <c r="F77521">
        <v>0</v>
      </c>
      <c r="G77521">
        <v>0</v>
      </c>
      <c r="H77521">
        <v>0</v>
      </c>
      <c r="I77521">
        <v>-180.938193897128</v>
      </c>
      <c r="J77521">
        <v>6.8513051999999997</v>
      </c>
      <c r="K77521">
        <v>23</v>
      </c>
      <c r="L77521" s="9">
        <f t="shared" si="1211"/>
        <v>0</v>
      </c>
      <c r="O77521" s="8">
        <v>45548</v>
      </c>
      <c r="P77521" s="7">
        <v>0.40277777777777779</v>
      </c>
    </row>
    <row r="77522" spans="1:16" x14ac:dyDescent="0.25">
      <c r="A77522" s="10">
        <v>45548.40347222222</v>
      </c>
      <c r="B77522" t="s">
        <v>15</v>
      </c>
      <c r="C77522">
        <v>-6.1742857142857099</v>
      </c>
      <c r="D77522">
        <v>0</v>
      </c>
      <c r="E77522" s="9">
        <v>819.06180610287004</v>
      </c>
      <c r="F77522">
        <v>0</v>
      </c>
      <c r="G77522">
        <v>0</v>
      </c>
      <c r="H77522">
        <v>0</v>
      </c>
      <c r="I77522">
        <v>-180.938193897128</v>
      </c>
      <c r="J77522">
        <v>5.7107399499999998</v>
      </c>
      <c r="K77522">
        <v>23</v>
      </c>
      <c r="L77522" s="9">
        <f t="shared" si="1211"/>
        <v>0</v>
      </c>
      <c r="O77522" s="8">
        <v>45548</v>
      </c>
      <c r="P77522" s="7">
        <v>0.40347222222222223</v>
      </c>
    </row>
    <row r="77523" spans="1:16" x14ac:dyDescent="0.25">
      <c r="A77523" s="10">
        <v>45548.40347222222</v>
      </c>
      <c r="B77523" t="s">
        <v>16</v>
      </c>
      <c r="C77523">
        <v>-6.1742857142857099</v>
      </c>
      <c r="D77523">
        <v>0</v>
      </c>
      <c r="E77523" s="9">
        <v>819.06180610287004</v>
      </c>
      <c r="F77523">
        <v>0</v>
      </c>
      <c r="G77523">
        <v>0</v>
      </c>
      <c r="H77523">
        <v>0</v>
      </c>
      <c r="I77523">
        <v>-180.938193897128</v>
      </c>
      <c r="J77523">
        <v>5.7107399499999998</v>
      </c>
      <c r="K77523">
        <v>23</v>
      </c>
      <c r="L77523" s="9">
        <f t="shared" si="1211"/>
        <v>0</v>
      </c>
      <c r="O77523" s="8">
        <v>45548</v>
      </c>
      <c r="P77523" s="7">
        <v>0.40347222222222223</v>
      </c>
    </row>
    <row r="77524" spans="1:16" x14ac:dyDescent="0.25">
      <c r="A77524" s="10">
        <v>45548.404166666667</v>
      </c>
      <c r="B77524" t="s">
        <v>16</v>
      </c>
      <c r="C77524">
        <v>-6.21</v>
      </c>
      <c r="D77524">
        <v>0</v>
      </c>
      <c r="E77524" s="9">
        <v>819.06180610287004</v>
      </c>
      <c r="F77524">
        <v>0</v>
      </c>
      <c r="G77524">
        <v>0</v>
      </c>
      <c r="H77524">
        <v>0</v>
      </c>
      <c r="I77524">
        <v>-180.938193897128</v>
      </c>
      <c r="J77524">
        <v>5.0187545499999997</v>
      </c>
      <c r="K77524">
        <v>23</v>
      </c>
      <c r="L77524" s="9">
        <f t="shared" si="1211"/>
        <v>0</v>
      </c>
      <c r="O77524" s="8">
        <v>45548</v>
      </c>
      <c r="P77524" s="7">
        <v>0.40416666666666667</v>
      </c>
    </row>
    <row r="77525" spans="1:16" x14ac:dyDescent="0.25">
      <c r="A77525" s="10">
        <v>45548.404861111114</v>
      </c>
      <c r="B77525" t="s">
        <v>16</v>
      </c>
      <c r="C77525">
        <v>-8.6300000000000008</v>
      </c>
      <c r="D77525">
        <v>0</v>
      </c>
      <c r="E77525" s="9">
        <v>819.06180610287004</v>
      </c>
      <c r="F77525">
        <v>0</v>
      </c>
      <c r="G77525">
        <v>0</v>
      </c>
      <c r="H77525">
        <v>0</v>
      </c>
      <c r="I77525">
        <v>-180.938193897128</v>
      </c>
      <c r="J77525">
        <v>-1.68846454999999</v>
      </c>
      <c r="K77525">
        <v>23</v>
      </c>
      <c r="L77525" s="9">
        <f t="shared" si="1211"/>
        <v>0</v>
      </c>
      <c r="O77525" s="8">
        <v>45548</v>
      </c>
      <c r="P77525" s="7">
        <v>0.40486111111111112</v>
      </c>
    </row>
    <row r="77526" spans="1:16" x14ac:dyDescent="0.25">
      <c r="A77526" s="10">
        <v>45548.405555555553</v>
      </c>
      <c r="B77526" t="s">
        <v>16</v>
      </c>
      <c r="C77526">
        <v>-5.8683333333333296</v>
      </c>
      <c r="D77526">
        <v>0</v>
      </c>
      <c r="E77526" s="9">
        <v>819.06180610287004</v>
      </c>
      <c r="F77526">
        <v>0</v>
      </c>
      <c r="G77526">
        <v>0</v>
      </c>
      <c r="H77526">
        <v>0</v>
      </c>
      <c r="I77526">
        <v>-180.938193897128</v>
      </c>
      <c r="J77526">
        <v>-3.5274395499999902</v>
      </c>
      <c r="K77526">
        <v>23</v>
      </c>
      <c r="L77526" s="9">
        <f t="shared" si="1211"/>
        <v>1</v>
      </c>
      <c r="O77526" s="8">
        <v>45548</v>
      </c>
      <c r="P77526" s="7">
        <v>0.40555555555555556</v>
      </c>
    </row>
    <row r="77527" spans="1:16" x14ac:dyDescent="0.25">
      <c r="A77527" s="10">
        <v>45549.197222222225</v>
      </c>
      <c r="B77527" t="s">
        <v>11</v>
      </c>
      <c r="C77527">
        <v>4.3150000000000004</v>
      </c>
      <c r="D77527">
        <v>0</v>
      </c>
      <c r="E77527" s="9">
        <v>819.06180610287004</v>
      </c>
      <c r="F77527">
        <v>0</v>
      </c>
      <c r="G77527">
        <v>0</v>
      </c>
      <c r="H77527">
        <v>0</v>
      </c>
      <c r="I77527">
        <v>-180.938193897128</v>
      </c>
      <c r="J77527">
        <v>-7.1667399999999901</v>
      </c>
      <c r="K77527">
        <v>23</v>
      </c>
      <c r="L77527" s="9">
        <f t="shared" si="1211"/>
        <v>0</v>
      </c>
      <c r="O77527" s="8">
        <v>45549</v>
      </c>
      <c r="P77527" s="7">
        <v>0.19722222222222222</v>
      </c>
    </row>
    <row r="77528" spans="1:16" x14ac:dyDescent="0.25">
      <c r="A77528" s="10">
        <v>45549.198611111111</v>
      </c>
      <c r="B77528" t="s">
        <v>12</v>
      </c>
      <c r="C77528">
        <v>4.16</v>
      </c>
      <c r="D77528">
        <v>-1</v>
      </c>
      <c r="E77528" s="9">
        <v>823.22180610287</v>
      </c>
      <c r="F77528">
        <v>-4.16</v>
      </c>
      <c r="G77528">
        <v>4.16</v>
      </c>
      <c r="H77528">
        <v>0</v>
      </c>
      <c r="I77528">
        <v>-180.938193897128</v>
      </c>
      <c r="J77528">
        <v>-37.419427999999897</v>
      </c>
      <c r="K77528">
        <v>23</v>
      </c>
      <c r="L77528" s="9">
        <f t="shared" si="1211"/>
        <v>0</v>
      </c>
      <c r="O77528" s="8">
        <v>45549</v>
      </c>
      <c r="P77528" s="7">
        <v>0.1986111111111111</v>
      </c>
    </row>
    <row r="77529" spans="1:16" x14ac:dyDescent="0.25">
      <c r="A77529" s="10">
        <v>45549.199305555558</v>
      </c>
      <c r="B77529" t="s">
        <v>12</v>
      </c>
      <c r="C77529">
        <v>4.1430434782608696</v>
      </c>
      <c r="D77529">
        <v>-2</v>
      </c>
      <c r="E77529" s="9">
        <v>827.36484958113101</v>
      </c>
      <c r="F77529">
        <v>-8.3030434782608697</v>
      </c>
      <c r="G77529">
        <v>4.1515217391304304</v>
      </c>
      <c r="H77529">
        <v>0</v>
      </c>
      <c r="I77529">
        <v>-180.938193897128</v>
      </c>
      <c r="J77529">
        <v>-32.9222409999999</v>
      </c>
      <c r="K77529">
        <v>23</v>
      </c>
      <c r="L77529" s="9">
        <f t="shared" si="1211"/>
        <v>0</v>
      </c>
      <c r="O77529" s="8">
        <v>45549</v>
      </c>
      <c r="P77529" s="7">
        <v>0.19930555555555557</v>
      </c>
    </row>
    <row r="77530" spans="1:16" x14ac:dyDescent="0.25">
      <c r="A77530" s="10">
        <v>45549.201388888891</v>
      </c>
      <c r="B77530" t="s">
        <v>12</v>
      </c>
      <c r="C77530">
        <v>4.71</v>
      </c>
      <c r="D77530">
        <v>-3</v>
      </c>
      <c r="E77530" s="9">
        <v>832.07484958113105</v>
      </c>
      <c r="F77530">
        <v>-13.0130434782608</v>
      </c>
      <c r="G77530">
        <v>4.3376811594202804</v>
      </c>
      <c r="H77530">
        <v>0</v>
      </c>
      <c r="I77530">
        <v>-180.938193897128</v>
      </c>
      <c r="J77530">
        <v>-24.977023249999998</v>
      </c>
      <c r="K77530">
        <v>23</v>
      </c>
      <c r="L77530" s="9">
        <f t="shared" si="1211"/>
        <v>0</v>
      </c>
      <c r="O77530" s="8">
        <v>45549</v>
      </c>
      <c r="P77530" s="7">
        <v>0.2013888888888889</v>
      </c>
    </row>
    <row r="77531" spans="1:16" x14ac:dyDescent="0.25">
      <c r="A77531" s="10">
        <v>45549.202777777777</v>
      </c>
      <c r="B77531" t="s">
        <v>12</v>
      </c>
      <c r="C77531">
        <v>4.71</v>
      </c>
      <c r="D77531">
        <v>-4</v>
      </c>
      <c r="E77531" s="9">
        <v>836.78484958113097</v>
      </c>
      <c r="F77531">
        <v>-17.723043478260799</v>
      </c>
      <c r="G77531">
        <v>4.4307608695652103</v>
      </c>
      <c r="H77531">
        <v>0</v>
      </c>
      <c r="I77531">
        <v>-180.938193897128</v>
      </c>
      <c r="J77531">
        <v>-19.570774999999902</v>
      </c>
      <c r="K77531">
        <v>23</v>
      </c>
      <c r="L77531" s="9">
        <f t="shared" si="1211"/>
        <v>0</v>
      </c>
      <c r="O77531" s="8">
        <v>45549</v>
      </c>
      <c r="P77531" s="7">
        <v>0.20277777777777778</v>
      </c>
    </row>
    <row r="77532" spans="1:16" x14ac:dyDescent="0.25">
      <c r="A77532" s="10">
        <v>45549.218055555553</v>
      </c>
      <c r="B77532" t="s">
        <v>12</v>
      </c>
      <c r="C77532">
        <v>5.34</v>
      </c>
      <c r="D77532">
        <v>-5</v>
      </c>
      <c r="E77532" s="9">
        <v>842.124849581131</v>
      </c>
      <c r="F77532">
        <v>-23.063043478260798</v>
      </c>
      <c r="G77532">
        <v>4.6126086956521704</v>
      </c>
      <c r="H77532">
        <v>0</v>
      </c>
      <c r="I77532">
        <v>-180.938193897128</v>
      </c>
      <c r="J77532">
        <v>-21.4278108333333</v>
      </c>
      <c r="K77532">
        <v>23</v>
      </c>
      <c r="L77532" s="9">
        <f t="shared" si="1211"/>
        <v>0</v>
      </c>
      <c r="O77532" s="8">
        <v>45549</v>
      </c>
      <c r="P77532" s="7">
        <v>0.21805555555555556</v>
      </c>
    </row>
    <row r="77533" spans="1:16" x14ac:dyDescent="0.25">
      <c r="A77533" s="10">
        <v>45549.21875</v>
      </c>
      <c r="B77533" t="s">
        <v>12</v>
      </c>
      <c r="C77533">
        <v>5.2066666666666599</v>
      </c>
      <c r="D77533">
        <v>-6</v>
      </c>
      <c r="E77533" s="9">
        <v>847.33151624779805</v>
      </c>
      <c r="F77533">
        <v>-28.269710144927501</v>
      </c>
      <c r="G77533">
        <v>4.7116183574879198</v>
      </c>
      <c r="H77533">
        <v>0</v>
      </c>
      <c r="I77533">
        <v>-180.938193897128</v>
      </c>
      <c r="J77533">
        <v>-18.618012142857101</v>
      </c>
      <c r="K77533">
        <v>23</v>
      </c>
      <c r="L77533" s="9">
        <f t="shared" si="1211"/>
        <v>0</v>
      </c>
      <c r="O77533" s="8">
        <v>45549</v>
      </c>
      <c r="P77533" s="7">
        <v>0.21875</v>
      </c>
    </row>
    <row r="77534" spans="1:16" x14ac:dyDescent="0.25">
      <c r="A77534" s="10">
        <v>45549.219444444447</v>
      </c>
      <c r="B77534" t="s">
        <v>12</v>
      </c>
      <c r="C77534">
        <v>5.35</v>
      </c>
      <c r="D77534">
        <v>-7</v>
      </c>
      <c r="E77534" s="9">
        <v>852.68151624779796</v>
      </c>
      <c r="F77534">
        <v>-33.619710144927502</v>
      </c>
      <c r="G77534">
        <v>4.8028157349896397</v>
      </c>
      <c r="H77534">
        <v>0</v>
      </c>
      <c r="I77534">
        <v>-180.938193897128</v>
      </c>
      <c r="J77534">
        <v>-16.733641250000002</v>
      </c>
      <c r="K77534">
        <v>23</v>
      </c>
      <c r="L77534" s="9">
        <f t="shared" si="1211"/>
        <v>0</v>
      </c>
      <c r="O77534" s="8">
        <v>45549</v>
      </c>
      <c r="P77534" s="7">
        <v>0.21944444444444444</v>
      </c>
    </row>
    <row r="77535" spans="1:16" x14ac:dyDescent="0.25">
      <c r="A77535" s="10">
        <v>45549.220138888886</v>
      </c>
      <c r="B77535" t="s">
        <v>12</v>
      </c>
      <c r="C77535">
        <v>5.3357142857142801</v>
      </c>
      <c r="D77535">
        <v>-8</v>
      </c>
      <c r="E77535" s="9">
        <v>858.01723053351202</v>
      </c>
      <c r="F77535">
        <v>-38.955424430641798</v>
      </c>
      <c r="G77535">
        <v>4.8694280538302204</v>
      </c>
      <c r="H77535">
        <v>0</v>
      </c>
      <c r="I77535">
        <v>-180.938193897128</v>
      </c>
      <c r="J77535">
        <v>-15.9958733333333</v>
      </c>
      <c r="K77535">
        <v>23</v>
      </c>
      <c r="L77535" s="9">
        <f t="shared" si="1211"/>
        <v>0</v>
      </c>
      <c r="O77535" s="8">
        <v>45549</v>
      </c>
      <c r="P77535" s="7">
        <v>0.22013888888888888</v>
      </c>
    </row>
    <row r="77536" spans="1:16" x14ac:dyDescent="0.25">
      <c r="A77536" s="10">
        <v>45549.220833333333</v>
      </c>
      <c r="B77536" t="s">
        <v>12</v>
      </c>
      <c r="C77536">
        <v>5.25</v>
      </c>
      <c r="D77536">
        <v>-9</v>
      </c>
      <c r="E77536" s="9">
        <v>863.26723053351202</v>
      </c>
      <c r="F77536">
        <v>-44.205424430641798</v>
      </c>
      <c r="G77536">
        <v>4.91171382562686</v>
      </c>
      <c r="H77536">
        <v>0</v>
      </c>
      <c r="I77536">
        <v>-180.938193897128</v>
      </c>
      <c r="J77536">
        <v>-14.549760600000001</v>
      </c>
      <c r="K77536">
        <v>23</v>
      </c>
      <c r="L77536" s="9">
        <f t="shared" si="1211"/>
        <v>0</v>
      </c>
      <c r="O77536" s="8">
        <v>45549</v>
      </c>
      <c r="P77536" s="7">
        <v>0.22083333333333333</v>
      </c>
    </row>
    <row r="77537" spans="1:16" x14ac:dyDescent="0.25">
      <c r="A77537" s="10">
        <v>45549.237500000003</v>
      </c>
      <c r="B77537" t="s">
        <v>12</v>
      </c>
      <c r="C77537">
        <v>5.45</v>
      </c>
      <c r="D77537">
        <v>-10</v>
      </c>
      <c r="E77537" s="9">
        <v>868.71723053351195</v>
      </c>
      <c r="F77537">
        <v>-49.655424430641801</v>
      </c>
      <c r="G77537">
        <v>4.9655424430641801</v>
      </c>
      <c r="H77537">
        <v>0</v>
      </c>
      <c r="I77537">
        <v>-180.938193897128</v>
      </c>
      <c r="J77537">
        <v>-15.0836586</v>
      </c>
      <c r="K77537">
        <v>23</v>
      </c>
      <c r="L77537" s="9">
        <f t="shared" si="1211"/>
        <v>0</v>
      </c>
      <c r="O77537" s="8">
        <v>45549</v>
      </c>
      <c r="P77537" s="7">
        <v>0.23749999999999999</v>
      </c>
    </row>
    <row r="77538" spans="1:16" x14ac:dyDescent="0.25">
      <c r="A77538" s="10">
        <v>45549.239583333336</v>
      </c>
      <c r="B77538" t="s">
        <v>12</v>
      </c>
      <c r="C77538">
        <v>5.45</v>
      </c>
      <c r="D77538">
        <v>-11</v>
      </c>
      <c r="E77538" s="9">
        <v>874.167230533512</v>
      </c>
      <c r="F77538">
        <v>-55.105424430641797</v>
      </c>
      <c r="G77538">
        <v>5.0095840391492503</v>
      </c>
      <c r="H77538">
        <v>0</v>
      </c>
      <c r="I77538">
        <v>-180.938193897128</v>
      </c>
      <c r="J77538">
        <v>-8.1142000000000003</v>
      </c>
      <c r="K77538">
        <v>23</v>
      </c>
      <c r="L77538" s="9">
        <f t="shared" si="1211"/>
        <v>0</v>
      </c>
      <c r="O77538" s="8">
        <v>45549</v>
      </c>
      <c r="P77538" s="7">
        <v>0.23958333333333334</v>
      </c>
    </row>
    <row r="77539" spans="1:16" x14ac:dyDescent="0.25">
      <c r="A77539" s="10">
        <v>45549.240277777775</v>
      </c>
      <c r="B77539" t="s">
        <v>12</v>
      </c>
      <c r="C77539">
        <v>5.45</v>
      </c>
      <c r="D77539">
        <v>-12</v>
      </c>
      <c r="E77539" s="9">
        <v>879.61723053351204</v>
      </c>
      <c r="F77539">
        <v>-60.5554244306418</v>
      </c>
      <c r="G77539">
        <v>5.0462853692201497</v>
      </c>
      <c r="H77539">
        <v>0</v>
      </c>
      <c r="I77539">
        <v>-180.938193897128</v>
      </c>
      <c r="J77539">
        <v>-5.7197233000000001</v>
      </c>
      <c r="K77539">
        <v>23</v>
      </c>
      <c r="L77539" s="9">
        <f t="shared" si="1211"/>
        <v>0</v>
      </c>
      <c r="O77539" s="8">
        <v>45549</v>
      </c>
      <c r="P77539" s="7">
        <v>0.24027777777777778</v>
      </c>
    </row>
    <row r="77540" spans="1:16" x14ac:dyDescent="0.25">
      <c r="A77540" s="10">
        <v>45549.240972222222</v>
      </c>
      <c r="B77540" t="s">
        <v>15</v>
      </c>
      <c r="C77540">
        <v>7.6550000000000002</v>
      </c>
      <c r="D77540">
        <v>0</v>
      </c>
      <c r="E77540" s="9">
        <v>787.75723053351203</v>
      </c>
      <c r="F77540">
        <v>0</v>
      </c>
      <c r="G77540">
        <v>0</v>
      </c>
      <c r="H77540">
        <v>-31.3045755693581</v>
      </c>
      <c r="I77540">
        <v>-212.24276946648601</v>
      </c>
      <c r="J77540">
        <v>-6.4114947500000001</v>
      </c>
      <c r="K77540">
        <v>23</v>
      </c>
      <c r="L77540" s="9">
        <f t="shared" si="1211"/>
        <v>0</v>
      </c>
      <c r="O77540" s="8">
        <v>45549</v>
      </c>
      <c r="P77540" s="7">
        <v>0.24097222222222223</v>
      </c>
    </row>
    <row r="77541" spans="1:16" x14ac:dyDescent="0.25">
      <c r="A77541" s="10">
        <v>45549.240972222222</v>
      </c>
      <c r="B77541" t="s">
        <v>16</v>
      </c>
      <c r="C77541">
        <v>7.6550000000000002</v>
      </c>
      <c r="D77541">
        <v>0</v>
      </c>
      <c r="E77541" s="9">
        <v>787.75723053351203</v>
      </c>
      <c r="F77541">
        <v>0</v>
      </c>
      <c r="G77541">
        <v>0</v>
      </c>
      <c r="H77541">
        <v>0</v>
      </c>
      <c r="I77541">
        <v>-212.24276946648601</v>
      </c>
      <c r="J77541">
        <v>-6.4114947500000001</v>
      </c>
      <c r="K77541">
        <v>23</v>
      </c>
      <c r="L77541" s="9">
        <f t="shared" si="1211"/>
        <v>0</v>
      </c>
      <c r="O77541" s="8">
        <v>45549</v>
      </c>
      <c r="P77541" s="7">
        <v>0.24097222222222223</v>
      </c>
    </row>
    <row r="77542" spans="1:16" x14ac:dyDescent="0.25">
      <c r="A77542" s="10">
        <v>45549.242361111108</v>
      </c>
      <c r="B77542" t="s">
        <v>12</v>
      </c>
      <c r="C77542">
        <v>7.98321428571428</v>
      </c>
      <c r="D77542">
        <v>-1</v>
      </c>
      <c r="E77542" s="9">
        <v>795.74044481922704</v>
      </c>
      <c r="F77542">
        <v>-7.98321428571428</v>
      </c>
      <c r="G77542">
        <v>7.98321428571428</v>
      </c>
      <c r="H77542">
        <v>0</v>
      </c>
      <c r="I77542">
        <v>-212.24276946648601</v>
      </c>
      <c r="J77542">
        <v>-5.9800005499999997</v>
      </c>
      <c r="K77542">
        <v>23</v>
      </c>
      <c r="L77542" s="9">
        <f t="shared" si="1211"/>
        <v>0</v>
      </c>
      <c r="O77542" s="8">
        <v>45549</v>
      </c>
      <c r="P77542" s="7">
        <v>0.24236111111111111</v>
      </c>
    </row>
    <row r="77543" spans="1:16" x14ac:dyDescent="0.25">
      <c r="A77543" s="10">
        <v>45549.245833333334</v>
      </c>
      <c r="B77543" t="s">
        <v>15</v>
      </c>
      <c r="C77543">
        <v>6</v>
      </c>
      <c r="D77543">
        <v>0</v>
      </c>
      <c r="E77543" s="9">
        <v>789.74044481922704</v>
      </c>
      <c r="F77543">
        <v>0</v>
      </c>
      <c r="G77543">
        <v>0</v>
      </c>
      <c r="H77543">
        <v>1.98321428571428</v>
      </c>
      <c r="I77543">
        <v>-210.259555180772</v>
      </c>
      <c r="J77543">
        <v>-2.0885155499999901</v>
      </c>
      <c r="K77543">
        <v>23</v>
      </c>
      <c r="L77543" s="9">
        <f t="shared" si="1211"/>
        <v>0</v>
      </c>
      <c r="O77543" s="8">
        <v>45549</v>
      </c>
      <c r="P77543" s="7">
        <v>0.24583333333333332</v>
      </c>
    </row>
    <row r="77544" spans="1:16" x14ac:dyDescent="0.25">
      <c r="A77544" s="10">
        <v>45549.245833333334</v>
      </c>
      <c r="B77544" t="s">
        <v>16</v>
      </c>
      <c r="C77544">
        <v>6</v>
      </c>
      <c r="D77544">
        <v>0</v>
      </c>
      <c r="E77544" s="9">
        <v>789.74044481922704</v>
      </c>
      <c r="F77544">
        <v>0</v>
      </c>
      <c r="G77544">
        <v>0</v>
      </c>
      <c r="H77544">
        <v>0</v>
      </c>
      <c r="I77544">
        <v>-210.259555180772</v>
      </c>
      <c r="J77544">
        <v>-2.0885155499999901</v>
      </c>
      <c r="K77544">
        <v>23</v>
      </c>
      <c r="L77544" s="9">
        <f t="shared" si="1211"/>
        <v>0</v>
      </c>
      <c r="O77544" s="8">
        <v>45549</v>
      </c>
      <c r="P77544" s="7">
        <v>0.24583333333333332</v>
      </c>
    </row>
    <row r="77545" spans="1:16" x14ac:dyDescent="0.25">
      <c r="A77545" s="10">
        <v>45549.24722222222</v>
      </c>
      <c r="B77545" t="s">
        <v>12</v>
      </c>
      <c r="C77545">
        <v>5.25</v>
      </c>
      <c r="D77545">
        <v>-1</v>
      </c>
      <c r="E77545" s="9">
        <v>794.99044481922704</v>
      </c>
      <c r="F77545">
        <v>-5.25</v>
      </c>
      <c r="G77545">
        <v>5.25</v>
      </c>
      <c r="H77545">
        <v>0</v>
      </c>
      <c r="I77545">
        <v>-210.259555180772</v>
      </c>
      <c r="J77545">
        <v>-1.98295861999999</v>
      </c>
      <c r="K77545">
        <v>23</v>
      </c>
      <c r="L77545" s="9">
        <f t="shared" si="1211"/>
        <v>0</v>
      </c>
      <c r="O77545" s="8">
        <v>45549</v>
      </c>
      <c r="P77545" s="7">
        <v>0.24722222222222223</v>
      </c>
    </row>
    <row r="77546" spans="1:16" x14ac:dyDescent="0.25">
      <c r="A77546" s="10">
        <v>45549.247916666667</v>
      </c>
      <c r="B77546" t="s">
        <v>12</v>
      </c>
      <c r="C77546">
        <v>5.25</v>
      </c>
      <c r="D77546">
        <v>-2</v>
      </c>
      <c r="E77546" s="9">
        <v>800.24044481922704</v>
      </c>
      <c r="F77546">
        <v>-10.5</v>
      </c>
      <c r="G77546">
        <v>5.25</v>
      </c>
      <c r="H77546">
        <v>0</v>
      </c>
      <c r="I77546">
        <v>-210.259555180772</v>
      </c>
      <c r="J77546">
        <v>-0.51248211999999804</v>
      </c>
      <c r="K77546">
        <v>23</v>
      </c>
      <c r="L77546" s="9">
        <f t="shared" si="1211"/>
        <v>0</v>
      </c>
      <c r="O77546" s="8">
        <v>45549</v>
      </c>
      <c r="P77546" s="7">
        <v>0.24791666666666667</v>
      </c>
    </row>
    <row r="77547" spans="1:16" x14ac:dyDescent="0.25">
      <c r="A77547" s="10">
        <v>45549.25</v>
      </c>
      <c r="B77547" t="s">
        <v>15</v>
      </c>
      <c r="C77547">
        <v>2.77</v>
      </c>
      <c r="D77547">
        <v>0</v>
      </c>
      <c r="E77547" s="9">
        <v>794.70044481922696</v>
      </c>
      <c r="F77547">
        <v>0</v>
      </c>
      <c r="G77547">
        <v>0</v>
      </c>
      <c r="H77547">
        <v>4.96</v>
      </c>
      <c r="I77547">
        <v>-205.29955518077199</v>
      </c>
      <c r="J77547">
        <v>0.71707158000000104</v>
      </c>
      <c r="K77547">
        <v>23</v>
      </c>
      <c r="L77547" s="9">
        <f t="shared" si="1211"/>
        <v>0</v>
      </c>
      <c r="O77547" s="8">
        <v>45549</v>
      </c>
      <c r="P77547" s="7">
        <v>0.25</v>
      </c>
    </row>
    <row r="77548" spans="1:16" x14ac:dyDescent="0.25">
      <c r="A77548" s="10">
        <v>45549.25</v>
      </c>
      <c r="B77548" t="s">
        <v>16</v>
      </c>
      <c r="C77548">
        <v>2.77</v>
      </c>
      <c r="D77548">
        <v>0</v>
      </c>
      <c r="E77548" s="9">
        <v>794.70044481922696</v>
      </c>
      <c r="F77548">
        <v>0</v>
      </c>
      <c r="G77548">
        <v>0</v>
      </c>
      <c r="H77548">
        <v>0</v>
      </c>
      <c r="I77548">
        <v>-205.29955518077199</v>
      </c>
      <c r="J77548">
        <v>0.71707158000000104</v>
      </c>
      <c r="K77548">
        <v>23</v>
      </c>
      <c r="L77548" s="9">
        <f t="shared" si="1211"/>
        <v>0</v>
      </c>
      <c r="O77548" s="8">
        <v>45549</v>
      </c>
      <c r="P77548" s="7">
        <v>0.25</v>
      </c>
    </row>
    <row r="77549" spans="1:16" x14ac:dyDescent="0.25">
      <c r="A77549" s="10">
        <v>45549.250694444447</v>
      </c>
      <c r="B77549" t="s">
        <v>12</v>
      </c>
      <c r="C77549">
        <v>2.76833333333333</v>
      </c>
      <c r="D77549">
        <v>-1</v>
      </c>
      <c r="E77549" s="9">
        <v>797.46877815256005</v>
      </c>
      <c r="F77549">
        <v>-2.76833333333333</v>
      </c>
      <c r="G77549">
        <v>2.76833333333333</v>
      </c>
      <c r="H77549">
        <v>0</v>
      </c>
      <c r="I77549">
        <v>-205.29955518077199</v>
      </c>
      <c r="J77549">
        <v>-1.66820531999999</v>
      </c>
      <c r="K77549">
        <v>23</v>
      </c>
      <c r="L77549" s="9">
        <f t="shared" si="1211"/>
        <v>0</v>
      </c>
      <c r="O77549" s="8">
        <v>45549</v>
      </c>
      <c r="P77549" s="7">
        <v>0.25069444444444444</v>
      </c>
    </row>
    <row r="77550" spans="1:16" x14ac:dyDescent="0.25">
      <c r="A77550" s="10">
        <v>45549.254166666666</v>
      </c>
      <c r="B77550" t="s">
        <v>15</v>
      </c>
      <c r="C77550">
        <v>-5.68</v>
      </c>
      <c r="D77550">
        <v>0</v>
      </c>
      <c r="E77550" s="9">
        <v>803.14877815256</v>
      </c>
      <c r="F77550">
        <v>0</v>
      </c>
      <c r="G77550">
        <v>0</v>
      </c>
      <c r="H77550">
        <v>8.4483333333333306</v>
      </c>
      <c r="I77550">
        <v>-196.85122184743801</v>
      </c>
      <c r="J77550">
        <v>-0.96053391999999904</v>
      </c>
      <c r="K77550">
        <v>23</v>
      </c>
      <c r="L77550" s="9">
        <f t="shared" si="1211"/>
        <v>0</v>
      </c>
      <c r="O77550" s="8">
        <v>45549</v>
      </c>
      <c r="P77550" s="7">
        <v>0.25416666666666665</v>
      </c>
    </row>
    <row r="77551" spans="1:16" x14ac:dyDescent="0.25">
      <c r="A77551" s="10">
        <v>45549.254166666666</v>
      </c>
      <c r="B77551" t="s">
        <v>16</v>
      </c>
      <c r="C77551">
        <v>-5.68</v>
      </c>
      <c r="D77551">
        <v>0</v>
      </c>
      <c r="E77551" s="9">
        <v>803.14877815256</v>
      </c>
      <c r="F77551">
        <v>0</v>
      </c>
      <c r="G77551">
        <v>0</v>
      </c>
      <c r="H77551">
        <v>0</v>
      </c>
      <c r="I77551">
        <v>-196.85122184743801</v>
      </c>
      <c r="J77551">
        <v>-0.96053391999999904</v>
      </c>
      <c r="K77551">
        <v>23</v>
      </c>
      <c r="L77551" s="9">
        <f t="shared" si="1211"/>
        <v>0</v>
      </c>
      <c r="O77551" s="8">
        <v>45549</v>
      </c>
      <c r="P77551" s="7">
        <v>0.25416666666666665</v>
      </c>
    </row>
    <row r="77552" spans="1:16" x14ac:dyDescent="0.25">
      <c r="A77552" s="10">
        <v>45549.261111111111</v>
      </c>
      <c r="B77552" t="s">
        <v>16</v>
      </c>
      <c r="C77552">
        <v>-0.45</v>
      </c>
      <c r="D77552">
        <v>0</v>
      </c>
      <c r="E77552" s="9">
        <v>803.14877815256</v>
      </c>
      <c r="F77552">
        <v>0</v>
      </c>
      <c r="G77552">
        <v>0</v>
      </c>
      <c r="H77552">
        <v>0</v>
      </c>
      <c r="I77552">
        <v>-196.85122184743801</v>
      </c>
      <c r="J77552">
        <v>-1.90092791999999</v>
      </c>
      <c r="K77552">
        <v>23</v>
      </c>
      <c r="L77552" s="9">
        <f t="shared" si="1211"/>
        <v>0</v>
      </c>
      <c r="O77552" s="8">
        <v>45549</v>
      </c>
      <c r="P77552" s="7">
        <v>0.26111111111111113</v>
      </c>
    </row>
    <row r="77553" spans="1:16" x14ac:dyDescent="0.25">
      <c r="A77553" s="10">
        <v>45549.261805555558</v>
      </c>
      <c r="B77553" t="s">
        <v>16</v>
      </c>
      <c r="C77553">
        <v>-0.45</v>
      </c>
      <c r="D77553">
        <v>0</v>
      </c>
      <c r="E77553" s="9">
        <v>803.14877815256</v>
      </c>
      <c r="F77553">
        <v>0</v>
      </c>
      <c r="G77553">
        <v>0</v>
      </c>
      <c r="H77553">
        <v>0</v>
      </c>
      <c r="I77553">
        <v>-196.85122184743801</v>
      </c>
      <c r="J77553">
        <v>-1.9406409199999901</v>
      </c>
      <c r="K77553">
        <v>23</v>
      </c>
      <c r="L77553" s="9">
        <f t="shared" si="1211"/>
        <v>0</v>
      </c>
      <c r="O77553" s="8">
        <v>45549</v>
      </c>
      <c r="P77553" s="7">
        <v>0.26180555555555557</v>
      </c>
    </row>
    <row r="77554" spans="1:16" x14ac:dyDescent="0.25">
      <c r="A77554" s="10">
        <v>45549.262499999997</v>
      </c>
      <c r="B77554" t="s">
        <v>16</v>
      </c>
      <c r="C77554">
        <v>-0.45</v>
      </c>
      <c r="D77554">
        <v>0</v>
      </c>
      <c r="E77554" s="9">
        <v>803.14877815256</v>
      </c>
      <c r="F77554">
        <v>0</v>
      </c>
      <c r="G77554">
        <v>0</v>
      </c>
      <c r="H77554">
        <v>0</v>
      </c>
      <c r="I77554">
        <v>-196.85122184743801</v>
      </c>
      <c r="J77554">
        <v>0.40809053000000001</v>
      </c>
      <c r="K77554">
        <v>23</v>
      </c>
      <c r="L77554" s="9">
        <f t="shared" si="1211"/>
        <v>0</v>
      </c>
      <c r="O77554" s="8">
        <v>45549</v>
      </c>
      <c r="P77554" s="7">
        <v>0.26250000000000001</v>
      </c>
    </row>
    <row r="77555" spans="1:16" x14ac:dyDescent="0.25">
      <c r="A77555" s="10">
        <v>45549.26458333333</v>
      </c>
      <c r="B77555" t="s">
        <v>16</v>
      </c>
      <c r="C77555">
        <v>-0.65333333333333299</v>
      </c>
      <c r="D77555">
        <v>0</v>
      </c>
      <c r="E77555" s="9">
        <v>803.14877815256</v>
      </c>
      <c r="F77555">
        <v>0</v>
      </c>
      <c r="G77555">
        <v>0</v>
      </c>
      <c r="H77555">
        <v>0</v>
      </c>
      <c r="I77555">
        <v>-196.85122184743801</v>
      </c>
      <c r="J77555">
        <v>2.4686105299999999</v>
      </c>
      <c r="K77555">
        <v>23</v>
      </c>
      <c r="L77555" s="9">
        <f t="shared" si="1211"/>
        <v>0</v>
      </c>
      <c r="O77555" s="8">
        <v>45549</v>
      </c>
      <c r="P77555" s="7">
        <v>0.26458333333333334</v>
      </c>
    </row>
    <row r="77556" spans="1:16" x14ac:dyDescent="0.25">
      <c r="A77556" s="10">
        <v>45549.273611111108</v>
      </c>
      <c r="B77556" t="s">
        <v>16</v>
      </c>
      <c r="C77556">
        <v>-3.72</v>
      </c>
      <c r="D77556">
        <v>0</v>
      </c>
      <c r="E77556" s="9">
        <v>803.14877815256</v>
      </c>
      <c r="F77556">
        <v>0</v>
      </c>
      <c r="G77556">
        <v>0</v>
      </c>
      <c r="H77556">
        <v>0</v>
      </c>
      <c r="I77556">
        <v>-196.85122184743801</v>
      </c>
      <c r="J77556">
        <v>3.5724885300000002</v>
      </c>
      <c r="K77556">
        <v>23</v>
      </c>
      <c r="L77556" s="9">
        <f t="shared" si="1211"/>
        <v>0</v>
      </c>
      <c r="O77556" s="8">
        <v>45549</v>
      </c>
      <c r="P77556" s="7">
        <v>0.27361111111111114</v>
      </c>
    </row>
    <row r="77557" spans="1:16" x14ac:dyDescent="0.25">
      <c r="A77557" s="10">
        <v>45549.274305555555</v>
      </c>
      <c r="B77557" t="s">
        <v>16</v>
      </c>
      <c r="C77557">
        <v>-3.8485714285714199</v>
      </c>
      <c r="D77557">
        <v>0</v>
      </c>
      <c r="E77557" s="9">
        <v>803.14877815256</v>
      </c>
      <c r="F77557">
        <v>0</v>
      </c>
      <c r="G77557">
        <v>0</v>
      </c>
      <c r="H77557">
        <v>0</v>
      </c>
      <c r="I77557">
        <v>-196.85122184743801</v>
      </c>
      <c r="J77557">
        <v>3.0786207999999999</v>
      </c>
      <c r="K77557">
        <v>23</v>
      </c>
      <c r="L77557" s="9">
        <f t="shared" si="1211"/>
        <v>0</v>
      </c>
      <c r="O77557" s="8">
        <v>45549</v>
      </c>
      <c r="P77557" s="7">
        <v>0.27430555555555558</v>
      </c>
    </row>
    <row r="77558" spans="1:16" x14ac:dyDescent="0.25">
      <c r="A77558" s="10">
        <v>45549.275000000001</v>
      </c>
      <c r="B77558" t="s">
        <v>16</v>
      </c>
      <c r="C77558">
        <v>-6.0049999999999999</v>
      </c>
      <c r="D77558">
        <v>0</v>
      </c>
      <c r="E77558" s="9">
        <v>803.14877815256</v>
      </c>
      <c r="F77558">
        <v>0</v>
      </c>
      <c r="G77558">
        <v>0</v>
      </c>
      <c r="H77558">
        <v>0</v>
      </c>
      <c r="I77558">
        <v>-196.85122184743801</v>
      </c>
      <c r="J77558">
        <v>0.87654180000000104</v>
      </c>
      <c r="K77558">
        <v>23</v>
      </c>
      <c r="L77558" s="9">
        <f t="shared" si="1211"/>
        <v>0</v>
      </c>
      <c r="O77558" s="8">
        <v>45549</v>
      </c>
      <c r="P77558" s="7">
        <v>0.27500000000000002</v>
      </c>
    </row>
    <row r="77559" spans="1:16" x14ac:dyDescent="0.25">
      <c r="A77559" s="10">
        <v>45549.275694444441</v>
      </c>
      <c r="B77559" t="s">
        <v>16</v>
      </c>
      <c r="C77559">
        <v>-3.95</v>
      </c>
      <c r="D77559">
        <v>0</v>
      </c>
      <c r="E77559" s="9">
        <v>803.14877815256</v>
      </c>
      <c r="F77559">
        <v>0</v>
      </c>
      <c r="G77559">
        <v>0</v>
      </c>
      <c r="H77559">
        <v>0</v>
      </c>
      <c r="I77559">
        <v>-196.85122184743801</v>
      </c>
      <c r="J77559">
        <v>-1.93509689999999</v>
      </c>
      <c r="K77559">
        <v>23</v>
      </c>
      <c r="L77559" s="9">
        <f t="shared" si="1211"/>
        <v>0</v>
      </c>
      <c r="O77559" s="8">
        <v>45549</v>
      </c>
      <c r="P77559" s="7">
        <v>0.27569444444444446</v>
      </c>
    </row>
    <row r="77560" spans="1:16" x14ac:dyDescent="0.25">
      <c r="A77560" s="10">
        <v>45549.276388888888</v>
      </c>
      <c r="B77560" t="s">
        <v>16</v>
      </c>
      <c r="C77560">
        <v>-5.0055555555555502</v>
      </c>
      <c r="D77560">
        <v>0</v>
      </c>
      <c r="E77560" s="9">
        <v>803.14877815256</v>
      </c>
      <c r="F77560">
        <v>0</v>
      </c>
      <c r="G77560">
        <v>0</v>
      </c>
      <c r="H77560">
        <v>0</v>
      </c>
      <c r="I77560">
        <v>-196.85122184743801</v>
      </c>
      <c r="J77560">
        <v>0.417410000000002</v>
      </c>
      <c r="K77560">
        <v>23</v>
      </c>
      <c r="L77560" s="9">
        <f t="shared" si="1211"/>
        <v>0</v>
      </c>
      <c r="O77560" s="8">
        <v>45549</v>
      </c>
      <c r="P77560" s="7">
        <v>0.27638888888888891</v>
      </c>
    </row>
    <row r="77561" spans="1:16" x14ac:dyDescent="0.25">
      <c r="A77561" s="10">
        <v>45549.280555555553</v>
      </c>
      <c r="B77561" t="s">
        <v>16</v>
      </c>
      <c r="C77561">
        <v>-6.11666666666666</v>
      </c>
      <c r="D77561">
        <v>0</v>
      </c>
      <c r="E77561" s="9">
        <v>803.14877815256</v>
      </c>
      <c r="F77561">
        <v>0</v>
      </c>
      <c r="G77561">
        <v>0</v>
      </c>
      <c r="H77561">
        <v>0</v>
      </c>
      <c r="I77561">
        <v>-196.85122184743801</v>
      </c>
      <c r="J77561">
        <v>0.50679460000000298</v>
      </c>
      <c r="K77561">
        <v>23</v>
      </c>
      <c r="L77561" s="9">
        <f t="shared" si="1211"/>
        <v>0</v>
      </c>
      <c r="O77561" s="8">
        <v>45549</v>
      </c>
      <c r="P77561" s="7">
        <v>0.28055555555555556</v>
      </c>
    </row>
    <row r="77562" spans="1:16" x14ac:dyDescent="0.25">
      <c r="A77562" s="10">
        <v>45549.281944444447</v>
      </c>
      <c r="B77562" t="s">
        <v>16</v>
      </c>
      <c r="C77562">
        <v>-4.7359999999999998</v>
      </c>
      <c r="D77562">
        <v>0</v>
      </c>
      <c r="E77562" s="9">
        <v>803.14877815256</v>
      </c>
      <c r="F77562">
        <v>0</v>
      </c>
      <c r="G77562">
        <v>0</v>
      </c>
      <c r="H77562">
        <v>0</v>
      </c>
      <c r="I77562">
        <v>-196.85122184743801</v>
      </c>
      <c r="J77562">
        <v>0.59532194000000205</v>
      </c>
      <c r="K77562">
        <v>23</v>
      </c>
      <c r="L77562" s="9">
        <f t="shared" si="1211"/>
        <v>0</v>
      </c>
      <c r="O77562" s="8">
        <v>45549</v>
      </c>
      <c r="P77562" s="7">
        <v>0.28194444444444444</v>
      </c>
    </row>
    <row r="77563" spans="1:16" x14ac:dyDescent="0.25">
      <c r="A77563" s="10">
        <v>45549.282638888886</v>
      </c>
      <c r="B77563" t="s">
        <v>16</v>
      </c>
      <c r="C77563">
        <v>-4.74</v>
      </c>
      <c r="D77563">
        <v>0</v>
      </c>
      <c r="E77563" s="9">
        <v>803.14877815256</v>
      </c>
      <c r="F77563">
        <v>0</v>
      </c>
      <c r="G77563">
        <v>0</v>
      </c>
      <c r="H77563">
        <v>0</v>
      </c>
      <c r="I77563">
        <v>-196.85122184743801</v>
      </c>
      <c r="J77563">
        <v>0.20851394000000201</v>
      </c>
      <c r="K77563">
        <v>23</v>
      </c>
      <c r="L77563" s="9">
        <f t="shared" si="1211"/>
        <v>0</v>
      </c>
      <c r="O77563" s="8">
        <v>45549</v>
      </c>
      <c r="P77563" s="7">
        <v>0.28263888888888888</v>
      </c>
    </row>
    <row r="77564" spans="1:16" x14ac:dyDescent="0.25">
      <c r="A77564" s="10">
        <v>45549.28402777778</v>
      </c>
      <c r="B77564" t="s">
        <v>16</v>
      </c>
      <c r="C77564">
        <v>-4.1974999999999998</v>
      </c>
      <c r="D77564">
        <v>0</v>
      </c>
      <c r="E77564" s="9">
        <v>803.14877815256</v>
      </c>
      <c r="F77564">
        <v>0</v>
      </c>
      <c r="G77564">
        <v>0</v>
      </c>
      <c r="H77564">
        <v>0</v>
      </c>
      <c r="I77564">
        <v>-196.85122184743801</v>
      </c>
      <c r="J77564">
        <v>-0.24022205999999799</v>
      </c>
      <c r="K77564">
        <v>23</v>
      </c>
      <c r="L77564" s="9">
        <f t="shared" si="1211"/>
        <v>0</v>
      </c>
      <c r="O77564" s="8">
        <v>45549</v>
      </c>
      <c r="P77564" s="7">
        <v>0.28402777777777777</v>
      </c>
    </row>
    <row r="77565" spans="1:16" x14ac:dyDescent="0.25">
      <c r="A77565" s="10">
        <v>45549.288888888892</v>
      </c>
      <c r="B77565" t="s">
        <v>16</v>
      </c>
      <c r="C77565">
        <v>-5.9</v>
      </c>
      <c r="D77565">
        <v>0</v>
      </c>
      <c r="E77565" s="9">
        <v>803.14877815256</v>
      </c>
      <c r="F77565">
        <v>0</v>
      </c>
      <c r="G77565">
        <v>0</v>
      </c>
      <c r="H77565">
        <v>0</v>
      </c>
      <c r="I77565">
        <v>-196.85122184743801</v>
      </c>
      <c r="J77565">
        <v>-3.6112180599999899</v>
      </c>
      <c r="K77565">
        <v>23</v>
      </c>
      <c r="L77565" s="9">
        <f t="shared" si="1211"/>
        <v>0</v>
      </c>
      <c r="O77565" s="8">
        <v>45549</v>
      </c>
      <c r="P77565" s="7">
        <v>0.28888888888888886</v>
      </c>
    </row>
    <row r="77566" spans="1:16" x14ac:dyDescent="0.25">
      <c r="A77566" s="10">
        <v>45549.290277777778</v>
      </c>
      <c r="B77566" t="s">
        <v>16</v>
      </c>
      <c r="C77566">
        <v>-5.6981818181818102</v>
      </c>
      <c r="D77566">
        <v>0</v>
      </c>
      <c r="E77566" s="9">
        <v>803.14877815256</v>
      </c>
      <c r="F77566">
        <v>0</v>
      </c>
      <c r="G77566">
        <v>0</v>
      </c>
      <c r="H77566">
        <v>0</v>
      </c>
      <c r="I77566">
        <v>-196.85122184743801</v>
      </c>
      <c r="J77566">
        <v>-5.4376336599999897</v>
      </c>
      <c r="K77566">
        <v>23</v>
      </c>
      <c r="L77566" s="9">
        <f t="shared" si="1211"/>
        <v>0</v>
      </c>
      <c r="O77566" s="8">
        <v>45549</v>
      </c>
      <c r="P77566" s="7">
        <v>0.2902777777777778</v>
      </c>
    </row>
    <row r="77567" spans="1:16" x14ac:dyDescent="0.25">
      <c r="A77567" s="10">
        <v>45549.290972222225</v>
      </c>
      <c r="B77567" t="s">
        <v>16</v>
      </c>
      <c r="C77567">
        <v>-5.81</v>
      </c>
      <c r="D77567">
        <v>0</v>
      </c>
      <c r="E77567" s="9">
        <v>803.14877815256</v>
      </c>
      <c r="F77567">
        <v>0</v>
      </c>
      <c r="G77567">
        <v>0</v>
      </c>
      <c r="H77567">
        <v>0</v>
      </c>
      <c r="I77567">
        <v>-196.85122184743801</v>
      </c>
      <c r="J77567">
        <v>-4.3295108599999903</v>
      </c>
      <c r="K77567">
        <v>23</v>
      </c>
      <c r="L77567" s="9">
        <f t="shared" si="1211"/>
        <v>0</v>
      </c>
      <c r="O77567" s="8">
        <v>45549</v>
      </c>
      <c r="P77567" s="7">
        <v>0.29097222222222224</v>
      </c>
    </row>
    <row r="77568" spans="1:16" x14ac:dyDescent="0.25">
      <c r="A77568" s="10">
        <v>45549.292361111111</v>
      </c>
      <c r="B77568" t="s">
        <v>16</v>
      </c>
      <c r="C77568">
        <v>-5.3650000000000002</v>
      </c>
      <c r="D77568">
        <v>0</v>
      </c>
      <c r="E77568" s="9">
        <v>803.14877815256</v>
      </c>
      <c r="F77568">
        <v>0</v>
      </c>
      <c r="G77568">
        <v>0</v>
      </c>
      <c r="H77568">
        <v>0</v>
      </c>
      <c r="I77568">
        <v>-196.85122184743801</v>
      </c>
      <c r="J77568">
        <v>-4.3559297189999997</v>
      </c>
      <c r="K77568">
        <v>23</v>
      </c>
      <c r="L77568" s="9">
        <f t="shared" si="1211"/>
        <v>0</v>
      </c>
      <c r="O77568" s="8">
        <v>45549</v>
      </c>
      <c r="P77568" s="7">
        <v>0.29236111111111113</v>
      </c>
    </row>
    <row r="77569" spans="1:16" x14ac:dyDescent="0.25">
      <c r="A77569" s="10">
        <v>45549.294444444444</v>
      </c>
      <c r="B77569" t="s">
        <v>16</v>
      </c>
      <c r="C77569">
        <v>-9.8849999999999998</v>
      </c>
      <c r="D77569">
        <v>0</v>
      </c>
      <c r="E77569" s="9">
        <v>803.14877815256</v>
      </c>
      <c r="F77569">
        <v>0</v>
      </c>
      <c r="G77569">
        <v>0</v>
      </c>
      <c r="H77569">
        <v>0</v>
      </c>
      <c r="I77569">
        <v>-196.85122184743801</v>
      </c>
      <c r="J77569">
        <v>-1.4130217190000001</v>
      </c>
      <c r="K77569">
        <v>23</v>
      </c>
      <c r="L77569" s="9">
        <f t="shared" si="1211"/>
        <v>0</v>
      </c>
      <c r="O77569" s="8">
        <v>45549</v>
      </c>
      <c r="P77569" s="7">
        <v>0.29444444444444445</v>
      </c>
    </row>
    <row r="77570" spans="1:16" x14ac:dyDescent="0.25">
      <c r="A77570" s="10">
        <v>45549.295138888891</v>
      </c>
      <c r="B77570" t="s">
        <v>16</v>
      </c>
      <c r="C77570">
        <v>-8.8000000000000007</v>
      </c>
      <c r="D77570">
        <v>0</v>
      </c>
      <c r="E77570" s="9">
        <v>803.14877815256</v>
      </c>
      <c r="F77570">
        <v>0</v>
      </c>
      <c r="G77570">
        <v>0</v>
      </c>
      <c r="H77570">
        <v>0</v>
      </c>
      <c r="I77570">
        <v>-196.85122184743801</v>
      </c>
      <c r="J77570">
        <v>-0.92268011900000002</v>
      </c>
      <c r="K77570">
        <v>23</v>
      </c>
      <c r="L77570" s="9">
        <f t="shared" si="1211"/>
        <v>0</v>
      </c>
      <c r="O77570" s="8">
        <v>45549</v>
      </c>
      <c r="P77570" s="7">
        <v>0.2951388888888889</v>
      </c>
    </row>
    <row r="77571" spans="1:16" x14ac:dyDescent="0.25">
      <c r="A77571" s="10">
        <v>45549.296527777777</v>
      </c>
      <c r="B77571" t="s">
        <v>16</v>
      </c>
      <c r="C77571">
        <v>-7.4033333333333298</v>
      </c>
      <c r="D77571">
        <v>0</v>
      </c>
      <c r="E77571" s="9">
        <v>803.14877815256</v>
      </c>
      <c r="F77571">
        <v>0</v>
      </c>
      <c r="G77571">
        <v>0</v>
      </c>
      <c r="H77571">
        <v>0</v>
      </c>
      <c r="I77571">
        <v>-196.85122184743801</v>
      </c>
      <c r="J77571">
        <v>-3.4154116189999999</v>
      </c>
      <c r="K77571">
        <v>23</v>
      </c>
      <c r="L77571" s="9">
        <f t="shared" ref="L77571:L77634" si="1212">IF(DAY(O77571 &lt;&gt; O77572), 1, 0)</f>
        <v>0</v>
      </c>
      <c r="O77571" s="8">
        <v>45549</v>
      </c>
      <c r="P77571" s="7">
        <v>0.29652777777777778</v>
      </c>
    </row>
    <row r="77572" spans="1:16" x14ac:dyDescent="0.25">
      <c r="A77572" s="10">
        <v>45549.29791666667</v>
      </c>
      <c r="B77572" t="s">
        <v>16</v>
      </c>
      <c r="C77572">
        <v>-7.13</v>
      </c>
      <c r="D77572">
        <v>0</v>
      </c>
      <c r="E77572" s="9">
        <v>803.14877815256</v>
      </c>
      <c r="F77572">
        <v>0</v>
      </c>
      <c r="G77572">
        <v>0</v>
      </c>
      <c r="H77572">
        <v>0</v>
      </c>
      <c r="I77572">
        <v>-196.85122184743801</v>
      </c>
      <c r="J77572">
        <v>-2.3536946589999999</v>
      </c>
      <c r="K77572">
        <v>23</v>
      </c>
      <c r="L77572" s="9">
        <f t="shared" si="1212"/>
        <v>0</v>
      </c>
      <c r="O77572" s="8">
        <v>45549</v>
      </c>
      <c r="P77572" s="7">
        <v>0.29791666666666666</v>
      </c>
    </row>
    <row r="77573" spans="1:16" x14ac:dyDescent="0.25">
      <c r="A77573" s="10">
        <v>45549.302083333336</v>
      </c>
      <c r="B77573" t="s">
        <v>16</v>
      </c>
      <c r="C77573">
        <v>-8.7033333333333296</v>
      </c>
      <c r="D77573">
        <v>0</v>
      </c>
      <c r="E77573" s="9">
        <v>803.14877815256</v>
      </c>
      <c r="F77573">
        <v>0</v>
      </c>
      <c r="G77573">
        <v>0</v>
      </c>
      <c r="H77573">
        <v>0</v>
      </c>
      <c r="I77573">
        <v>-196.85122184743801</v>
      </c>
      <c r="J77573">
        <v>-2.8938273589999999</v>
      </c>
      <c r="K77573">
        <v>23</v>
      </c>
      <c r="L77573" s="9">
        <f t="shared" si="1212"/>
        <v>0</v>
      </c>
      <c r="O77573" s="8">
        <v>45549</v>
      </c>
      <c r="P77573" s="7">
        <v>0.30208333333333331</v>
      </c>
    </row>
    <row r="77574" spans="1:16" x14ac:dyDescent="0.25">
      <c r="A77574" s="10">
        <v>45549.305555555555</v>
      </c>
      <c r="B77574" t="s">
        <v>16</v>
      </c>
      <c r="C77574">
        <v>-7.48</v>
      </c>
      <c r="D77574">
        <v>0</v>
      </c>
      <c r="E77574" s="9">
        <v>803.14877815256</v>
      </c>
      <c r="F77574">
        <v>0</v>
      </c>
      <c r="G77574">
        <v>0</v>
      </c>
      <c r="H77574">
        <v>0</v>
      </c>
      <c r="I77574">
        <v>-196.85122184743801</v>
      </c>
      <c r="J77574">
        <v>-4.6553693589999998</v>
      </c>
      <c r="K77574">
        <v>23</v>
      </c>
      <c r="L77574" s="9">
        <f t="shared" si="1212"/>
        <v>0</v>
      </c>
      <c r="O77574" s="8">
        <v>45549</v>
      </c>
      <c r="P77574" s="7">
        <v>0.30555555555555558</v>
      </c>
    </row>
    <row r="77575" spans="1:16" x14ac:dyDescent="0.25">
      <c r="A77575" s="10">
        <v>45549.306250000001</v>
      </c>
      <c r="B77575" t="s">
        <v>16</v>
      </c>
      <c r="C77575">
        <v>-6.3647368421052599</v>
      </c>
      <c r="D77575">
        <v>0</v>
      </c>
      <c r="E77575" s="9">
        <v>803.14877815256</v>
      </c>
      <c r="F77575">
        <v>0</v>
      </c>
      <c r="G77575">
        <v>0</v>
      </c>
      <c r="H77575">
        <v>0</v>
      </c>
      <c r="I77575">
        <v>-196.85122184743801</v>
      </c>
      <c r="J77575">
        <v>-2.7179323590000002</v>
      </c>
      <c r="K77575">
        <v>23</v>
      </c>
      <c r="L77575" s="9">
        <f t="shared" si="1212"/>
        <v>0</v>
      </c>
      <c r="O77575" s="8">
        <v>45549</v>
      </c>
      <c r="P77575" s="7">
        <v>0.30625000000000002</v>
      </c>
    </row>
    <row r="77576" spans="1:16" x14ac:dyDescent="0.25">
      <c r="A77576" s="10">
        <v>45549.306944444441</v>
      </c>
      <c r="B77576" t="s">
        <v>16</v>
      </c>
      <c r="C77576">
        <v>-5.09375</v>
      </c>
      <c r="D77576">
        <v>0</v>
      </c>
      <c r="E77576" s="9">
        <v>803.14877815256</v>
      </c>
      <c r="F77576">
        <v>0</v>
      </c>
      <c r="G77576">
        <v>0</v>
      </c>
      <c r="H77576">
        <v>0</v>
      </c>
      <c r="I77576">
        <v>-196.85122184743801</v>
      </c>
      <c r="J77576">
        <v>-2.6346227390000001</v>
      </c>
      <c r="K77576">
        <v>23</v>
      </c>
      <c r="L77576" s="9">
        <f t="shared" si="1212"/>
        <v>0</v>
      </c>
      <c r="O77576" s="8">
        <v>45549</v>
      </c>
      <c r="P77576" s="7">
        <v>0.30694444444444446</v>
      </c>
    </row>
    <row r="77577" spans="1:16" x14ac:dyDescent="0.25">
      <c r="A77577" s="10">
        <v>45549.307638888888</v>
      </c>
      <c r="B77577" t="s">
        <v>16</v>
      </c>
      <c r="C77577">
        <v>-3.8716666666666599</v>
      </c>
      <c r="D77577">
        <v>0</v>
      </c>
      <c r="E77577" s="9">
        <v>803.14877815256</v>
      </c>
      <c r="F77577">
        <v>0</v>
      </c>
      <c r="G77577">
        <v>0</v>
      </c>
      <c r="H77577">
        <v>0</v>
      </c>
      <c r="I77577">
        <v>-196.85122184743801</v>
      </c>
      <c r="J77577">
        <v>0.55882126099999796</v>
      </c>
      <c r="K77577">
        <v>23</v>
      </c>
      <c r="L77577" s="9">
        <f t="shared" si="1212"/>
        <v>0</v>
      </c>
      <c r="O77577" s="8">
        <v>45549</v>
      </c>
      <c r="P77577" s="7">
        <v>0.30763888888888891</v>
      </c>
    </row>
    <row r="77578" spans="1:16" x14ac:dyDescent="0.25">
      <c r="A77578" s="10">
        <v>45549.308333333334</v>
      </c>
      <c r="B77578" t="s">
        <v>16</v>
      </c>
      <c r="C77578">
        <v>-3.413125</v>
      </c>
      <c r="D77578">
        <v>0</v>
      </c>
      <c r="E77578" s="9">
        <v>803.14877815256</v>
      </c>
      <c r="F77578">
        <v>0</v>
      </c>
      <c r="G77578">
        <v>0</v>
      </c>
      <c r="H77578">
        <v>0</v>
      </c>
      <c r="I77578">
        <v>-196.85122184743801</v>
      </c>
      <c r="J77578">
        <v>1.26395691999999</v>
      </c>
      <c r="K77578">
        <v>23</v>
      </c>
      <c r="L77578" s="9">
        <f t="shared" si="1212"/>
        <v>0</v>
      </c>
      <c r="O77578" s="8">
        <v>45549</v>
      </c>
      <c r="P77578" s="7">
        <v>0.30833333333333335</v>
      </c>
    </row>
    <row r="77579" spans="1:16" x14ac:dyDescent="0.25">
      <c r="A77579" s="10">
        <v>45549.311805555553</v>
      </c>
      <c r="B77579" t="s">
        <v>16</v>
      </c>
      <c r="C77579">
        <v>-5.98</v>
      </c>
      <c r="D77579">
        <v>0</v>
      </c>
      <c r="E77579" s="9">
        <v>803.14877815256</v>
      </c>
      <c r="F77579">
        <v>0</v>
      </c>
      <c r="G77579">
        <v>0</v>
      </c>
      <c r="H77579">
        <v>0</v>
      </c>
      <c r="I77579">
        <v>-196.85122184743801</v>
      </c>
      <c r="J77579">
        <v>1.80380391999999</v>
      </c>
      <c r="K77579">
        <v>23</v>
      </c>
      <c r="L77579" s="9">
        <f t="shared" si="1212"/>
        <v>0</v>
      </c>
      <c r="O77579" s="8">
        <v>45549</v>
      </c>
      <c r="P77579" s="7">
        <v>0.31180555555555556</v>
      </c>
    </row>
    <row r="77580" spans="1:16" x14ac:dyDescent="0.25">
      <c r="A77580" s="10">
        <v>45549.3125</v>
      </c>
      <c r="B77580" t="s">
        <v>16</v>
      </c>
      <c r="C77580">
        <v>-5.3</v>
      </c>
      <c r="D77580">
        <v>0</v>
      </c>
      <c r="E77580" s="9">
        <v>803.14877815256</v>
      </c>
      <c r="F77580">
        <v>0</v>
      </c>
      <c r="G77580">
        <v>0</v>
      </c>
      <c r="H77580">
        <v>0</v>
      </c>
      <c r="I77580">
        <v>-196.85122184743801</v>
      </c>
      <c r="J77580">
        <v>0.87824991999999702</v>
      </c>
      <c r="K77580">
        <v>23</v>
      </c>
      <c r="L77580" s="9">
        <f t="shared" si="1212"/>
        <v>0</v>
      </c>
      <c r="O77580" s="8">
        <v>45549</v>
      </c>
      <c r="P77580" s="7">
        <v>0.3125</v>
      </c>
    </row>
    <row r="77581" spans="1:16" x14ac:dyDescent="0.25">
      <c r="A77581" s="10">
        <v>45549.313194444447</v>
      </c>
      <c r="B77581" t="s">
        <v>16</v>
      </c>
      <c r="C77581">
        <v>-5.32</v>
      </c>
      <c r="D77581">
        <v>0</v>
      </c>
      <c r="E77581" s="9">
        <v>803.14877815256</v>
      </c>
      <c r="F77581">
        <v>0</v>
      </c>
      <c r="G77581">
        <v>0</v>
      </c>
      <c r="H77581">
        <v>0</v>
      </c>
      <c r="I77581">
        <v>-196.85122184743801</v>
      </c>
      <c r="J77581">
        <v>3.4077926599999899</v>
      </c>
      <c r="K77581">
        <v>23</v>
      </c>
      <c r="L77581" s="9">
        <f t="shared" si="1212"/>
        <v>0</v>
      </c>
      <c r="O77581" s="8">
        <v>45549</v>
      </c>
      <c r="P77581" s="7">
        <v>0.31319444444444444</v>
      </c>
    </row>
    <row r="77582" spans="1:16" x14ac:dyDescent="0.25">
      <c r="A77582" s="10">
        <v>45549.313888888886</v>
      </c>
      <c r="B77582" t="s">
        <v>16</v>
      </c>
      <c r="C77582">
        <v>-5.2880000000000003</v>
      </c>
      <c r="D77582">
        <v>0</v>
      </c>
      <c r="E77582" s="9">
        <v>803.14877815256</v>
      </c>
      <c r="F77582">
        <v>0</v>
      </c>
      <c r="G77582">
        <v>0</v>
      </c>
      <c r="H77582">
        <v>0</v>
      </c>
      <c r="I77582">
        <v>-196.85122184743801</v>
      </c>
      <c r="J77582">
        <v>3.0838693599999898</v>
      </c>
      <c r="K77582">
        <v>23</v>
      </c>
      <c r="L77582" s="9">
        <f t="shared" si="1212"/>
        <v>0</v>
      </c>
      <c r="O77582" s="8">
        <v>45549</v>
      </c>
      <c r="P77582" s="7">
        <v>0.31388888888888888</v>
      </c>
    </row>
    <row r="77583" spans="1:16" x14ac:dyDescent="0.25">
      <c r="A77583" s="10">
        <v>45549.315972222219</v>
      </c>
      <c r="B77583" t="s">
        <v>16</v>
      </c>
      <c r="C77583">
        <v>-8.25</v>
      </c>
      <c r="D77583">
        <v>0</v>
      </c>
      <c r="E77583" s="9">
        <v>803.14877815256</v>
      </c>
      <c r="F77583">
        <v>0</v>
      </c>
      <c r="G77583">
        <v>0</v>
      </c>
      <c r="H77583">
        <v>0</v>
      </c>
      <c r="I77583">
        <v>-196.85122184743801</v>
      </c>
      <c r="J77583">
        <v>5.2599090599999903</v>
      </c>
      <c r="K77583">
        <v>23</v>
      </c>
      <c r="L77583" s="9">
        <f t="shared" si="1212"/>
        <v>0</v>
      </c>
      <c r="O77583" s="8">
        <v>45549</v>
      </c>
      <c r="P77583" s="7">
        <v>0.31597222222222221</v>
      </c>
    </row>
    <row r="77584" spans="1:16" x14ac:dyDescent="0.25">
      <c r="A77584" s="10">
        <v>45549.316666666666</v>
      </c>
      <c r="B77584" t="s">
        <v>16</v>
      </c>
      <c r="C77584">
        <v>-7.23</v>
      </c>
      <c r="D77584">
        <v>0</v>
      </c>
      <c r="E77584" s="9">
        <v>803.14877815256</v>
      </c>
      <c r="F77584">
        <v>0</v>
      </c>
      <c r="G77584">
        <v>0</v>
      </c>
      <c r="H77584">
        <v>0</v>
      </c>
      <c r="I77584">
        <v>-196.85122184743801</v>
      </c>
      <c r="J77584">
        <v>5.9567456599999904</v>
      </c>
      <c r="K77584">
        <v>23</v>
      </c>
      <c r="L77584" s="9">
        <f t="shared" si="1212"/>
        <v>0</v>
      </c>
      <c r="O77584" s="8">
        <v>45549</v>
      </c>
      <c r="P77584" s="7">
        <v>0.31666666666666665</v>
      </c>
    </row>
    <row r="77585" spans="1:16" x14ac:dyDescent="0.25">
      <c r="A77585" s="10">
        <v>45549.317361111112</v>
      </c>
      <c r="B77585" t="s">
        <v>16</v>
      </c>
      <c r="C77585">
        <v>-7.2333333333333298</v>
      </c>
      <c r="D77585">
        <v>0</v>
      </c>
      <c r="E77585" s="9">
        <v>803.14877815256</v>
      </c>
      <c r="F77585">
        <v>0</v>
      </c>
      <c r="G77585">
        <v>0</v>
      </c>
      <c r="H77585">
        <v>0</v>
      </c>
      <c r="I77585">
        <v>-196.85122184743801</v>
      </c>
      <c r="J77585">
        <v>3.6666914599999898</v>
      </c>
      <c r="K77585">
        <v>23</v>
      </c>
      <c r="L77585" s="9">
        <f t="shared" si="1212"/>
        <v>0</v>
      </c>
      <c r="O77585" s="8">
        <v>45549</v>
      </c>
      <c r="P77585" s="7">
        <v>0.31736111111111109</v>
      </c>
    </row>
    <row r="77586" spans="1:16" x14ac:dyDescent="0.25">
      <c r="A77586" s="10">
        <v>45549.318055555559</v>
      </c>
      <c r="B77586" t="s">
        <v>16</v>
      </c>
      <c r="C77586">
        <v>-7.23</v>
      </c>
      <c r="D77586">
        <v>0</v>
      </c>
      <c r="E77586" s="9">
        <v>803.14877815256</v>
      </c>
      <c r="F77586">
        <v>0</v>
      </c>
      <c r="G77586">
        <v>0</v>
      </c>
      <c r="H77586">
        <v>0</v>
      </c>
      <c r="I77586">
        <v>-196.85122184743801</v>
      </c>
      <c r="J77586">
        <v>0.263191439999997</v>
      </c>
      <c r="K77586">
        <v>23</v>
      </c>
      <c r="L77586" s="9">
        <f t="shared" si="1212"/>
        <v>0</v>
      </c>
      <c r="O77586" s="8">
        <v>45549</v>
      </c>
      <c r="P77586" s="7">
        <v>0.31805555555555554</v>
      </c>
    </row>
    <row r="77587" spans="1:16" x14ac:dyDescent="0.25">
      <c r="A77587" s="10">
        <v>45549.318749999999</v>
      </c>
      <c r="B77587" t="s">
        <v>16</v>
      </c>
      <c r="C77587">
        <v>-6.6689999999999996</v>
      </c>
      <c r="D77587">
        <v>0</v>
      </c>
      <c r="E77587" s="9">
        <v>803.14877815256</v>
      </c>
      <c r="F77587">
        <v>0</v>
      </c>
      <c r="G77587">
        <v>0</v>
      </c>
      <c r="H77587">
        <v>0</v>
      </c>
      <c r="I77587">
        <v>-196.85122184743801</v>
      </c>
      <c r="J77587">
        <v>-2.5752206599999998</v>
      </c>
      <c r="K77587">
        <v>23</v>
      </c>
      <c r="L77587" s="9">
        <f t="shared" si="1212"/>
        <v>0</v>
      </c>
      <c r="O77587" s="8">
        <v>45549</v>
      </c>
      <c r="P77587" s="7">
        <v>0.31874999999999998</v>
      </c>
    </row>
    <row r="77588" spans="1:16" x14ac:dyDescent="0.25">
      <c r="A77588" s="10">
        <v>45549.319444444445</v>
      </c>
      <c r="B77588" t="s">
        <v>16</v>
      </c>
      <c r="C77588">
        <v>-5.8590909090908996</v>
      </c>
      <c r="D77588">
        <v>0</v>
      </c>
      <c r="E77588" s="9">
        <v>803.14877815256</v>
      </c>
      <c r="F77588">
        <v>0</v>
      </c>
      <c r="G77588">
        <v>0</v>
      </c>
      <c r="H77588">
        <v>0</v>
      </c>
      <c r="I77588">
        <v>-196.85122184743801</v>
      </c>
      <c r="J77588">
        <v>-2.2770554600000001</v>
      </c>
      <c r="K77588">
        <v>23</v>
      </c>
      <c r="L77588" s="9">
        <f t="shared" si="1212"/>
        <v>0</v>
      </c>
      <c r="O77588" s="8">
        <v>45549</v>
      </c>
      <c r="P77588" s="7">
        <v>0.31944444444444442</v>
      </c>
    </row>
    <row r="77589" spans="1:16" x14ac:dyDescent="0.25">
      <c r="A77589" s="10">
        <v>45549.320138888892</v>
      </c>
      <c r="B77589" t="s">
        <v>16</v>
      </c>
      <c r="C77589">
        <v>-5.2466666666666599</v>
      </c>
      <c r="D77589">
        <v>0</v>
      </c>
      <c r="E77589" s="9">
        <v>803.14877815256</v>
      </c>
      <c r="F77589">
        <v>0</v>
      </c>
      <c r="G77589">
        <v>0</v>
      </c>
      <c r="H77589">
        <v>0</v>
      </c>
      <c r="I77589">
        <v>-196.85122184743801</v>
      </c>
      <c r="J77589">
        <v>-2.6944886600000002</v>
      </c>
      <c r="K77589">
        <v>23</v>
      </c>
      <c r="L77589" s="9">
        <f t="shared" si="1212"/>
        <v>0</v>
      </c>
      <c r="O77589" s="8">
        <v>45549</v>
      </c>
      <c r="P77589" s="7">
        <v>0.32013888888888886</v>
      </c>
    </row>
    <row r="77590" spans="1:16" x14ac:dyDescent="0.25">
      <c r="A77590" s="10">
        <v>45549.322222222225</v>
      </c>
      <c r="B77590" t="s">
        <v>16</v>
      </c>
      <c r="C77590">
        <v>-1.825</v>
      </c>
      <c r="D77590">
        <v>0</v>
      </c>
      <c r="E77590" s="9">
        <v>803.14877815256</v>
      </c>
      <c r="F77590">
        <v>0</v>
      </c>
      <c r="G77590">
        <v>0</v>
      </c>
      <c r="H77590">
        <v>0</v>
      </c>
      <c r="I77590">
        <v>-196.85122184743801</v>
      </c>
      <c r="J77590">
        <v>-2.7787842600000001</v>
      </c>
      <c r="K77590">
        <v>23</v>
      </c>
      <c r="L77590" s="9">
        <f t="shared" si="1212"/>
        <v>0</v>
      </c>
      <c r="O77590" s="8">
        <v>45549</v>
      </c>
      <c r="P77590" s="7">
        <v>0.32222222222222224</v>
      </c>
    </row>
    <row r="77591" spans="1:16" x14ac:dyDescent="0.25">
      <c r="A77591" s="10">
        <v>45549.323611111111</v>
      </c>
      <c r="B77591" t="s">
        <v>16</v>
      </c>
      <c r="C77591">
        <v>-3.6</v>
      </c>
      <c r="D77591">
        <v>0</v>
      </c>
      <c r="E77591" s="9">
        <v>803.14877815256</v>
      </c>
      <c r="F77591">
        <v>0</v>
      </c>
      <c r="G77591">
        <v>0</v>
      </c>
      <c r="H77591">
        <v>0</v>
      </c>
      <c r="I77591">
        <v>-196.85122184743801</v>
      </c>
      <c r="J77591">
        <v>-3.1061049999999999</v>
      </c>
      <c r="K77591">
        <v>23</v>
      </c>
      <c r="L77591" s="9">
        <f t="shared" si="1212"/>
        <v>0</v>
      </c>
      <c r="O77591" s="8">
        <v>45549</v>
      </c>
      <c r="P77591" s="7">
        <v>0.32361111111111113</v>
      </c>
    </row>
    <row r="77592" spans="1:16" x14ac:dyDescent="0.25">
      <c r="A77592" s="10">
        <v>45549.324305555558</v>
      </c>
      <c r="B77592" t="s">
        <v>16</v>
      </c>
      <c r="C77592">
        <v>-2.77</v>
      </c>
      <c r="D77592">
        <v>0</v>
      </c>
      <c r="E77592" s="9">
        <v>803.14877815256</v>
      </c>
      <c r="F77592">
        <v>0</v>
      </c>
      <c r="G77592">
        <v>0</v>
      </c>
      <c r="H77592">
        <v>0</v>
      </c>
      <c r="I77592">
        <v>-196.85122184743801</v>
      </c>
      <c r="J77592">
        <v>-2.8454609999999998</v>
      </c>
      <c r="K77592">
        <v>23</v>
      </c>
      <c r="L77592" s="9">
        <f t="shared" si="1212"/>
        <v>0</v>
      </c>
      <c r="O77592" s="8">
        <v>45549</v>
      </c>
      <c r="P77592" s="7">
        <v>0.32430555555555557</v>
      </c>
    </row>
    <row r="77593" spans="1:16" x14ac:dyDescent="0.25">
      <c r="A77593" s="10">
        <v>45549.324999999997</v>
      </c>
      <c r="B77593" t="s">
        <v>16</v>
      </c>
      <c r="C77593">
        <v>-5.1822222222222196</v>
      </c>
      <c r="D77593">
        <v>0</v>
      </c>
      <c r="E77593" s="9">
        <v>803.14877815256</v>
      </c>
      <c r="F77593">
        <v>0</v>
      </c>
      <c r="G77593">
        <v>0</v>
      </c>
      <c r="H77593">
        <v>0</v>
      </c>
      <c r="I77593">
        <v>-196.85122184743801</v>
      </c>
      <c r="J77593">
        <v>-7.7745233000000002</v>
      </c>
      <c r="K77593">
        <v>23</v>
      </c>
      <c r="L77593" s="9">
        <f t="shared" si="1212"/>
        <v>0</v>
      </c>
      <c r="O77593" s="8">
        <v>45549</v>
      </c>
      <c r="P77593" s="7">
        <v>0.32500000000000001</v>
      </c>
    </row>
    <row r="77594" spans="1:16" x14ac:dyDescent="0.25">
      <c r="A77594" s="10">
        <v>45549.326388888891</v>
      </c>
      <c r="B77594" t="s">
        <v>16</v>
      </c>
      <c r="C77594">
        <v>-7.2989999999999897</v>
      </c>
      <c r="D77594">
        <v>0</v>
      </c>
      <c r="E77594" s="9">
        <v>803.14877815256</v>
      </c>
      <c r="F77594">
        <v>0</v>
      </c>
      <c r="G77594">
        <v>0</v>
      </c>
      <c r="H77594">
        <v>0</v>
      </c>
      <c r="I77594">
        <v>-196.85122184743801</v>
      </c>
      <c r="J77594">
        <v>-8.0497911000000002</v>
      </c>
      <c r="K77594">
        <v>23</v>
      </c>
      <c r="L77594" s="9">
        <f t="shared" si="1212"/>
        <v>0</v>
      </c>
      <c r="O77594" s="8">
        <v>45549</v>
      </c>
      <c r="P77594" s="7">
        <v>0.3263888888888889</v>
      </c>
    </row>
    <row r="77595" spans="1:16" x14ac:dyDescent="0.25">
      <c r="A77595" s="10">
        <v>45549.32708333333</v>
      </c>
      <c r="B77595" t="s">
        <v>16</v>
      </c>
      <c r="C77595">
        <v>-6.28666666666666</v>
      </c>
      <c r="D77595">
        <v>0</v>
      </c>
      <c r="E77595" s="9">
        <v>803.14877815256</v>
      </c>
      <c r="F77595">
        <v>0</v>
      </c>
      <c r="G77595">
        <v>0</v>
      </c>
      <c r="H77595">
        <v>0</v>
      </c>
      <c r="I77595">
        <v>-196.85122184743801</v>
      </c>
      <c r="J77595">
        <v>-7.6392739000000001</v>
      </c>
      <c r="K77595">
        <v>23</v>
      </c>
      <c r="L77595" s="9">
        <f t="shared" si="1212"/>
        <v>0</v>
      </c>
      <c r="O77595" s="8">
        <v>45549</v>
      </c>
      <c r="P77595" s="7">
        <v>0.32708333333333334</v>
      </c>
    </row>
    <row r="77596" spans="1:16" x14ac:dyDescent="0.25">
      <c r="A77596" s="10">
        <v>45549.327777777777</v>
      </c>
      <c r="B77596" t="s">
        <v>16</v>
      </c>
      <c r="C77596">
        <v>-6.92</v>
      </c>
      <c r="D77596">
        <v>0</v>
      </c>
      <c r="E77596" s="9">
        <v>803.14877815256</v>
      </c>
      <c r="F77596">
        <v>0</v>
      </c>
      <c r="G77596">
        <v>0</v>
      </c>
      <c r="H77596">
        <v>0</v>
      </c>
      <c r="I77596">
        <v>-196.85122184743801</v>
      </c>
      <c r="J77596">
        <v>-4.5854844999999997</v>
      </c>
      <c r="K77596">
        <v>23</v>
      </c>
      <c r="L77596" s="9">
        <f t="shared" si="1212"/>
        <v>0</v>
      </c>
      <c r="O77596" s="8">
        <v>45549</v>
      </c>
      <c r="P77596" s="7">
        <v>0.32777777777777778</v>
      </c>
    </row>
    <row r="77597" spans="1:16" x14ac:dyDescent="0.25">
      <c r="A77597" s="10">
        <v>45549.328472222223</v>
      </c>
      <c r="B77597" t="s">
        <v>16</v>
      </c>
      <c r="C77597">
        <v>-8.81</v>
      </c>
      <c r="D77597">
        <v>0</v>
      </c>
      <c r="E77597" s="9">
        <v>803.14877815256</v>
      </c>
      <c r="F77597">
        <v>0</v>
      </c>
      <c r="G77597">
        <v>0</v>
      </c>
      <c r="H77597">
        <v>0</v>
      </c>
      <c r="I77597">
        <v>-196.85122184743801</v>
      </c>
      <c r="J77597">
        <v>-6.8787484000000001</v>
      </c>
      <c r="K77597">
        <v>23</v>
      </c>
      <c r="L77597" s="9">
        <f t="shared" si="1212"/>
        <v>0</v>
      </c>
      <c r="O77597" s="8">
        <v>45549</v>
      </c>
      <c r="P77597" s="7">
        <v>0.32847222222222222</v>
      </c>
    </row>
    <row r="77598" spans="1:16" x14ac:dyDescent="0.25">
      <c r="A77598" s="10">
        <v>45549.329861111109</v>
      </c>
      <c r="B77598" t="s">
        <v>16</v>
      </c>
      <c r="C77598">
        <v>-8.0634615384615298</v>
      </c>
      <c r="D77598">
        <v>0</v>
      </c>
      <c r="E77598" s="9">
        <v>803.14877815256</v>
      </c>
      <c r="F77598">
        <v>0</v>
      </c>
      <c r="G77598">
        <v>0</v>
      </c>
      <c r="H77598">
        <v>0</v>
      </c>
      <c r="I77598">
        <v>-196.85122184743801</v>
      </c>
      <c r="J77598">
        <v>-4.4007237999999997</v>
      </c>
      <c r="K77598">
        <v>23</v>
      </c>
      <c r="L77598" s="9">
        <f t="shared" si="1212"/>
        <v>0</v>
      </c>
      <c r="O77598" s="8">
        <v>45549</v>
      </c>
      <c r="P77598" s="7">
        <v>0.3298611111111111</v>
      </c>
    </row>
    <row r="77599" spans="1:16" x14ac:dyDescent="0.25">
      <c r="A77599" s="10">
        <v>45549.331944444442</v>
      </c>
      <c r="B77599" t="s">
        <v>16</v>
      </c>
      <c r="C77599">
        <v>-12.417999999999999</v>
      </c>
      <c r="D77599">
        <v>0</v>
      </c>
      <c r="E77599" s="9">
        <v>803.14877815256</v>
      </c>
      <c r="F77599">
        <v>0</v>
      </c>
      <c r="G77599">
        <v>0</v>
      </c>
      <c r="H77599">
        <v>0</v>
      </c>
      <c r="I77599">
        <v>-196.85122184743801</v>
      </c>
      <c r="J77599">
        <v>-6.8296960000000002</v>
      </c>
      <c r="K77599">
        <v>23</v>
      </c>
      <c r="L77599" s="9">
        <f t="shared" si="1212"/>
        <v>0</v>
      </c>
      <c r="O77599" s="8">
        <v>45549</v>
      </c>
      <c r="P77599" s="7">
        <v>0.33194444444444443</v>
      </c>
    </row>
    <row r="77600" spans="1:16" x14ac:dyDescent="0.25">
      <c r="A77600" s="10">
        <v>45549.332638888889</v>
      </c>
      <c r="B77600" t="s">
        <v>16</v>
      </c>
      <c r="C77600">
        <v>-15.045833333333301</v>
      </c>
      <c r="D77600">
        <v>0</v>
      </c>
      <c r="E77600" s="9">
        <v>803.14877815256</v>
      </c>
      <c r="F77600">
        <v>0</v>
      </c>
      <c r="G77600">
        <v>0</v>
      </c>
      <c r="H77600">
        <v>0</v>
      </c>
      <c r="I77600">
        <v>-196.85122184743801</v>
      </c>
      <c r="J77600">
        <v>-6.6150643999999996</v>
      </c>
      <c r="K77600">
        <v>23</v>
      </c>
      <c r="L77600" s="9">
        <f t="shared" si="1212"/>
        <v>0</v>
      </c>
      <c r="O77600" s="8">
        <v>45549</v>
      </c>
      <c r="P77600" s="7">
        <v>0.33263888888888887</v>
      </c>
    </row>
    <row r="77601" spans="1:16" x14ac:dyDescent="0.25">
      <c r="A77601" s="10">
        <v>45549.333333333336</v>
      </c>
      <c r="B77601" t="s">
        <v>16</v>
      </c>
      <c r="C77601">
        <v>-12.9957142857142</v>
      </c>
      <c r="D77601">
        <v>0</v>
      </c>
      <c r="E77601" s="9">
        <v>803.14877815256</v>
      </c>
      <c r="F77601">
        <v>0</v>
      </c>
      <c r="G77601">
        <v>0</v>
      </c>
      <c r="H77601">
        <v>0</v>
      </c>
      <c r="I77601">
        <v>-196.85122184743801</v>
      </c>
      <c r="J77601">
        <v>-4.9414593</v>
      </c>
      <c r="K77601">
        <v>23</v>
      </c>
      <c r="L77601" s="9">
        <f t="shared" si="1212"/>
        <v>0</v>
      </c>
      <c r="O77601" s="8">
        <v>45549</v>
      </c>
      <c r="P77601" s="7">
        <v>0.33333333333333331</v>
      </c>
    </row>
    <row r="77602" spans="1:16" x14ac:dyDescent="0.25">
      <c r="A77602" s="10">
        <v>45549.334722222222</v>
      </c>
      <c r="B77602" t="s">
        <v>16</v>
      </c>
      <c r="C77602">
        <v>-12.94</v>
      </c>
      <c r="D77602">
        <v>0</v>
      </c>
      <c r="E77602" s="9">
        <v>803.14877815256</v>
      </c>
      <c r="F77602">
        <v>0</v>
      </c>
      <c r="G77602">
        <v>0</v>
      </c>
      <c r="H77602">
        <v>0</v>
      </c>
      <c r="I77602">
        <v>-196.85122184743801</v>
      </c>
      <c r="J77602">
        <v>-6.2659713000000004</v>
      </c>
      <c r="K77602">
        <v>23</v>
      </c>
      <c r="L77602" s="9">
        <f t="shared" si="1212"/>
        <v>0</v>
      </c>
      <c r="O77602" s="8">
        <v>45549</v>
      </c>
      <c r="P77602" s="7">
        <v>0.3347222222222222</v>
      </c>
    </row>
    <row r="77603" spans="1:16" x14ac:dyDescent="0.25">
      <c r="A77603" s="10">
        <v>45549.335416666669</v>
      </c>
      <c r="B77603" t="s">
        <v>16</v>
      </c>
      <c r="C77603">
        <v>-11.99</v>
      </c>
      <c r="D77603">
        <v>0</v>
      </c>
      <c r="E77603" s="9">
        <v>803.14877815256</v>
      </c>
      <c r="F77603">
        <v>0</v>
      </c>
      <c r="G77603">
        <v>0</v>
      </c>
      <c r="H77603">
        <v>0</v>
      </c>
      <c r="I77603">
        <v>-196.85122184743801</v>
      </c>
      <c r="J77603">
        <v>-2.564632</v>
      </c>
      <c r="K77603">
        <v>23</v>
      </c>
      <c r="L77603" s="9">
        <f t="shared" si="1212"/>
        <v>0</v>
      </c>
      <c r="O77603" s="8">
        <v>45549</v>
      </c>
      <c r="P77603" s="7">
        <v>0.33541666666666664</v>
      </c>
    </row>
    <row r="77604" spans="1:16" x14ac:dyDescent="0.25">
      <c r="A77604" s="10">
        <v>45549.336805555555</v>
      </c>
      <c r="B77604" t="s">
        <v>16</v>
      </c>
      <c r="C77604">
        <v>-13.826000000000001</v>
      </c>
      <c r="D77604">
        <v>0</v>
      </c>
      <c r="E77604" s="9">
        <v>803.14877815256</v>
      </c>
      <c r="F77604">
        <v>0</v>
      </c>
      <c r="G77604">
        <v>0</v>
      </c>
      <c r="H77604">
        <v>0</v>
      </c>
      <c r="I77604">
        <v>-196.85122184743801</v>
      </c>
      <c r="J77604">
        <v>-4.2156745000000004</v>
      </c>
      <c r="K77604">
        <v>23</v>
      </c>
      <c r="L77604" s="9">
        <f t="shared" si="1212"/>
        <v>0</v>
      </c>
      <c r="O77604" s="8">
        <v>45549</v>
      </c>
      <c r="P77604" s="7">
        <v>0.33680555555555558</v>
      </c>
    </row>
    <row r="77605" spans="1:16" x14ac:dyDescent="0.25">
      <c r="A77605" s="10">
        <v>45549.337500000001</v>
      </c>
      <c r="B77605" t="s">
        <v>16</v>
      </c>
      <c r="C77605">
        <v>-14.2875</v>
      </c>
      <c r="D77605">
        <v>0</v>
      </c>
      <c r="E77605" s="9">
        <v>803.14877815256</v>
      </c>
      <c r="F77605">
        <v>0</v>
      </c>
      <c r="G77605">
        <v>0</v>
      </c>
      <c r="H77605">
        <v>0</v>
      </c>
      <c r="I77605">
        <v>-196.85122184743801</v>
      </c>
      <c r="J77605">
        <v>-1.6928939999999999</v>
      </c>
      <c r="K77605">
        <v>23</v>
      </c>
      <c r="L77605" s="9">
        <f t="shared" si="1212"/>
        <v>0</v>
      </c>
      <c r="O77605" s="8">
        <v>45549</v>
      </c>
      <c r="P77605" s="7">
        <v>0.33750000000000002</v>
      </c>
    </row>
    <row r="77606" spans="1:16" x14ac:dyDescent="0.25">
      <c r="A77606" s="10">
        <v>45549.338194444441</v>
      </c>
      <c r="B77606" t="s">
        <v>16</v>
      </c>
      <c r="C77606">
        <v>-13.651</v>
      </c>
      <c r="D77606">
        <v>0</v>
      </c>
      <c r="E77606" s="9">
        <v>803.14877815256</v>
      </c>
      <c r="F77606">
        <v>0</v>
      </c>
      <c r="G77606">
        <v>0</v>
      </c>
      <c r="H77606">
        <v>0</v>
      </c>
      <c r="I77606">
        <v>-196.85122184743801</v>
      </c>
      <c r="J77606">
        <v>-1.8437543999999999</v>
      </c>
      <c r="K77606">
        <v>23</v>
      </c>
      <c r="L77606" s="9">
        <f t="shared" si="1212"/>
        <v>0</v>
      </c>
      <c r="O77606" s="8">
        <v>45549</v>
      </c>
      <c r="P77606" s="7">
        <v>0.33819444444444446</v>
      </c>
    </row>
    <row r="77607" spans="1:16" x14ac:dyDescent="0.25">
      <c r="A77607" s="10">
        <v>45549.338888888888</v>
      </c>
      <c r="B77607" t="s">
        <v>16</v>
      </c>
      <c r="C77607">
        <v>-12.293076923076899</v>
      </c>
      <c r="D77607">
        <v>0</v>
      </c>
      <c r="E77607" s="9">
        <v>803.14877815256</v>
      </c>
      <c r="F77607">
        <v>0</v>
      </c>
      <c r="G77607">
        <v>0</v>
      </c>
      <c r="H77607">
        <v>0</v>
      </c>
      <c r="I77607">
        <v>-196.85122184743801</v>
      </c>
      <c r="J77607">
        <v>-1.5199260000000001</v>
      </c>
      <c r="K77607">
        <v>23</v>
      </c>
      <c r="L77607" s="9">
        <f t="shared" si="1212"/>
        <v>0</v>
      </c>
      <c r="O77607" s="8">
        <v>45549</v>
      </c>
      <c r="P77607" s="7">
        <v>0.33888888888888891</v>
      </c>
    </row>
    <row r="77608" spans="1:16" x14ac:dyDescent="0.25">
      <c r="A77608" s="10">
        <v>45549.339583333334</v>
      </c>
      <c r="B77608" t="s">
        <v>16</v>
      </c>
      <c r="C77608">
        <v>-13.545</v>
      </c>
      <c r="D77608">
        <v>0</v>
      </c>
      <c r="E77608" s="9">
        <v>803.14877815256</v>
      </c>
      <c r="F77608">
        <v>0</v>
      </c>
      <c r="G77608">
        <v>0</v>
      </c>
      <c r="H77608">
        <v>0</v>
      </c>
      <c r="I77608">
        <v>-196.85122184743801</v>
      </c>
      <c r="J77608">
        <v>-5.8469519999999999</v>
      </c>
      <c r="K77608">
        <v>23</v>
      </c>
      <c r="L77608" s="9">
        <f t="shared" si="1212"/>
        <v>0</v>
      </c>
      <c r="O77608" s="8">
        <v>45549</v>
      </c>
      <c r="P77608" s="7">
        <v>0.33958333333333335</v>
      </c>
    </row>
    <row r="77609" spans="1:16" x14ac:dyDescent="0.25">
      <c r="A77609" s="10">
        <v>45549.340277777781</v>
      </c>
      <c r="B77609" t="s">
        <v>16</v>
      </c>
      <c r="C77609">
        <v>-13.955</v>
      </c>
      <c r="D77609">
        <v>0</v>
      </c>
      <c r="E77609" s="9">
        <v>803.14877815256</v>
      </c>
      <c r="F77609">
        <v>0</v>
      </c>
      <c r="G77609">
        <v>0</v>
      </c>
      <c r="H77609">
        <v>0</v>
      </c>
      <c r="I77609">
        <v>-196.85122184743801</v>
      </c>
      <c r="J77609">
        <v>-3.9870982000000001</v>
      </c>
      <c r="K77609">
        <v>23</v>
      </c>
      <c r="L77609" s="9">
        <f t="shared" si="1212"/>
        <v>0</v>
      </c>
      <c r="O77609" s="8">
        <v>45549</v>
      </c>
      <c r="P77609" s="7">
        <v>0.34027777777777779</v>
      </c>
    </row>
    <row r="77610" spans="1:16" x14ac:dyDescent="0.25">
      <c r="A77610" s="10">
        <v>45549.34097222222</v>
      </c>
      <c r="B77610" t="s">
        <v>16</v>
      </c>
      <c r="C77610">
        <v>-12.225</v>
      </c>
      <c r="D77610">
        <v>0</v>
      </c>
      <c r="E77610" s="9">
        <v>803.14877815256</v>
      </c>
      <c r="F77610">
        <v>0</v>
      </c>
      <c r="G77610">
        <v>0</v>
      </c>
      <c r="H77610">
        <v>0</v>
      </c>
      <c r="I77610">
        <v>-196.85122184743801</v>
      </c>
      <c r="J77610">
        <v>-7.7636979999999998</v>
      </c>
      <c r="K77610">
        <v>23</v>
      </c>
      <c r="L77610" s="9">
        <f t="shared" si="1212"/>
        <v>0</v>
      </c>
      <c r="O77610" s="8">
        <v>45549</v>
      </c>
      <c r="P77610" s="7">
        <v>0.34097222222222223</v>
      </c>
    </row>
    <row r="77611" spans="1:16" x14ac:dyDescent="0.25">
      <c r="A77611" s="10">
        <v>45549.341666666667</v>
      </c>
      <c r="B77611" t="s">
        <v>16</v>
      </c>
      <c r="C77611">
        <v>-12.371428571428501</v>
      </c>
      <c r="D77611">
        <v>0</v>
      </c>
      <c r="E77611" s="9">
        <v>803.14877815256</v>
      </c>
      <c r="F77611">
        <v>0</v>
      </c>
      <c r="G77611">
        <v>0</v>
      </c>
      <c r="H77611">
        <v>0</v>
      </c>
      <c r="I77611">
        <v>-196.85122184743801</v>
      </c>
      <c r="J77611">
        <v>-8.5423217999999999</v>
      </c>
      <c r="K77611">
        <v>23</v>
      </c>
      <c r="L77611" s="9">
        <f t="shared" si="1212"/>
        <v>0</v>
      </c>
      <c r="O77611" s="8">
        <v>45549</v>
      </c>
      <c r="P77611" s="7">
        <v>0.34166666666666667</v>
      </c>
    </row>
    <row r="77612" spans="1:16" x14ac:dyDescent="0.25">
      <c r="A77612" s="10">
        <v>45549.342361111114</v>
      </c>
      <c r="B77612" t="s">
        <v>16</v>
      </c>
      <c r="C77612">
        <v>-10.92625</v>
      </c>
      <c r="D77612">
        <v>0</v>
      </c>
      <c r="E77612" s="9">
        <v>803.14877815256</v>
      </c>
      <c r="F77612">
        <v>0</v>
      </c>
      <c r="G77612">
        <v>0</v>
      </c>
      <c r="H77612">
        <v>0</v>
      </c>
      <c r="I77612">
        <v>-196.85122184743801</v>
      </c>
      <c r="J77612">
        <v>-8.3749172999999999</v>
      </c>
      <c r="K77612">
        <v>23</v>
      </c>
      <c r="L77612" s="9">
        <f t="shared" si="1212"/>
        <v>0</v>
      </c>
      <c r="O77612" s="8">
        <v>45549</v>
      </c>
      <c r="P77612" s="7">
        <v>0.34236111111111112</v>
      </c>
    </row>
    <row r="77613" spans="1:16" x14ac:dyDescent="0.25">
      <c r="A77613" s="10">
        <v>45549.343055555553</v>
      </c>
      <c r="B77613" t="s">
        <v>16</v>
      </c>
      <c r="C77613">
        <v>-12.5</v>
      </c>
      <c r="D77613">
        <v>0</v>
      </c>
      <c r="E77613" s="9">
        <v>803.14877815256</v>
      </c>
      <c r="F77613">
        <v>0</v>
      </c>
      <c r="G77613">
        <v>0</v>
      </c>
      <c r="H77613">
        <v>0</v>
      </c>
      <c r="I77613">
        <v>-196.85122184743801</v>
      </c>
      <c r="J77613">
        <v>-8.5452309</v>
      </c>
      <c r="K77613">
        <v>23</v>
      </c>
      <c r="L77613" s="9">
        <f t="shared" si="1212"/>
        <v>0</v>
      </c>
      <c r="O77613" s="8">
        <v>45549</v>
      </c>
      <c r="P77613" s="7">
        <v>0.34305555555555556</v>
      </c>
    </row>
    <row r="77614" spans="1:16" x14ac:dyDescent="0.25">
      <c r="A77614" s="10">
        <v>45549.34375</v>
      </c>
      <c r="B77614" t="s">
        <v>16</v>
      </c>
      <c r="C77614">
        <v>-9.5696153846153802</v>
      </c>
      <c r="D77614">
        <v>0</v>
      </c>
      <c r="E77614" s="9">
        <v>803.14877815256</v>
      </c>
      <c r="F77614">
        <v>0</v>
      </c>
      <c r="G77614">
        <v>0</v>
      </c>
      <c r="H77614">
        <v>0</v>
      </c>
      <c r="I77614">
        <v>-196.85122184743801</v>
      </c>
      <c r="J77614">
        <v>-4.0932576999999997</v>
      </c>
      <c r="K77614">
        <v>23</v>
      </c>
      <c r="L77614" s="9">
        <f t="shared" si="1212"/>
        <v>0</v>
      </c>
      <c r="O77614" s="8">
        <v>45549</v>
      </c>
      <c r="P77614" s="7">
        <v>0.34375</v>
      </c>
    </row>
    <row r="77615" spans="1:16" x14ac:dyDescent="0.25">
      <c r="A77615" s="10">
        <v>45549.344444444447</v>
      </c>
      <c r="B77615" t="s">
        <v>16</v>
      </c>
      <c r="C77615">
        <v>-14.538823529411699</v>
      </c>
      <c r="D77615">
        <v>0</v>
      </c>
      <c r="E77615" s="9">
        <v>803.14877815256</v>
      </c>
      <c r="F77615">
        <v>0</v>
      </c>
      <c r="G77615">
        <v>0</v>
      </c>
      <c r="H77615">
        <v>0</v>
      </c>
      <c r="I77615">
        <v>-196.85122184743801</v>
      </c>
      <c r="J77615">
        <v>-1.2798537000000001</v>
      </c>
      <c r="K77615">
        <v>23</v>
      </c>
      <c r="L77615" s="9">
        <f t="shared" si="1212"/>
        <v>0</v>
      </c>
      <c r="O77615" s="8">
        <v>45549</v>
      </c>
      <c r="P77615" s="7">
        <v>0.34444444444444444</v>
      </c>
    </row>
    <row r="77616" spans="1:16" x14ac:dyDescent="0.25">
      <c r="A77616" s="10">
        <v>45549.345833333333</v>
      </c>
      <c r="B77616" t="s">
        <v>16</v>
      </c>
      <c r="C77616">
        <v>-13.46</v>
      </c>
      <c r="D77616">
        <v>0</v>
      </c>
      <c r="E77616" s="9">
        <v>803.14877815256</v>
      </c>
      <c r="F77616">
        <v>0</v>
      </c>
      <c r="G77616">
        <v>0</v>
      </c>
      <c r="H77616">
        <v>0</v>
      </c>
      <c r="I77616">
        <v>-196.85122184743801</v>
      </c>
      <c r="J77616">
        <v>-1.1315641000000001</v>
      </c>
      <c r="K77616">
        <v>23</v>
      </c>
      <c r="L77616" s="9">
        <f t="shared" si="1212"/>
        <v>0</v>
      </c>
      <c r="O77616" s="8">
        <v>45549</v>
      </c>
      <c r="P77616" s="7">
        <v>0.34583333333333333</v>
      </c>
    </row>
    <row r="77617" spans="1:16" x14ac:dyDescent="0.25">
      <c r="A77617" s="10">
        <v>45549.34652777778</v>
      </c>
      <c r="B77617" t="s">
        <v>16</v>
      </c>
      <c r="C77617">
        <v>-13.04125</v>
      </c>
      <c r="D77617">
        <v>0</v>
      </c>
      <c r="E77617" s="9">
        <v>803.14877815256</v>
      </c>
      <c r="F77617">
        <v>0</v>
      </c>
      <c r="G77617">
        <v>0</v>
      </c>
      <c r="H77617">
        <v>0</v>
      </c>
      <c r="I77617">
        <v>-196.85122184743801</v>
      </c>
      <c r="J77617">
        <v>-0.199435000000002</v>
      </c>
      <c r="K77617">
        <v>23</v>
      </c>
      <c r="L77617" s="9">
        <f t="shared" si="1212"/>
        <v>0</v>
      </c>
      <c r="O77617" s="8">
        <v>45549</v>
      </c>
      <c r="P77617" s="7">
        <v>0.34652777777777777</v>
      </c>
    </row>
    <row r="77618" spans="1:16" x14ac:dyDescent="0.25">
      <c r="A77618" s="10">
        <v>45549.347222222219</v>
      </c>
      <c r="B77618" t="s">
        <v>16</v>
      </c>
      <c r="C77618">
        <v>-12.945</v>
      </c>
      <c r="D77618">
        <v>0</v>
      </c>
      <c r="E77618" s="9">
        <v>803.14877815256</v>
      </c>
      <c r="F77618">
        <v>0</v>
      </c>
      <c r="G77618">
        <v>0</v>
      </c>
      <c r="H77618">
        <v>0</v>
      </c>
      <c r="I77618">
        <v>-196.85122184743801</v>
      </c>
      <c r="J77618">
        <v>1.1017688999999899</v>
      </c>
      <c r="K77618">
        <v>23</v>
      </c>
      <c r="L77618" s="9">
        <f t="shared" si="1212"/>
        <v>0</v>
      </c>
      <c r="O77618" s="8">
        <v>45549</v>
      </c>
      <c r="P77618" s="7">
        <v>0.34722222222222221</v>
      </c>
    </row>
    <row r="77619" spans="1:16" x14ac:dyDescent="0.25">
      <c r="A77619" s="10">
        <v>45549.348611111112</v>
      </c>
      <c r="B77619" t="s">
        <v>16</v>
      </c>
      <c r="C77619">
        <v>-10.81</v>
      </c>
      <c r="D77619">
        <v>0</v>
      </c>
      <c r="E77619" s="9">
        <v>803.14877815256</v>
      </c>
      <c r="F77619">
        <v>0</v>
      </c>
      <c r="G77619">
        <v>0</v>
      </c>
      <c r="H77619">
        <v>0</v>
      </c>
      <c r="I77619">
        <v>-196.85122184743801</v>
      </c>
      <c r="J77619">
        <v>2.21354449999999</v>
      </c>
      <c r="K77619">
        <v>23</v>
      </c>
      <c r="L77619" s="9">
        <f t="shared" si="1212"/>
        <v>0</v>
      </c>
      <c r="O77619" s="8">
        <v>45549</v>
      </c>
      <c r="P77619" s="7">
        <v>0.34861111111111109</v>
      </c>
    </row>
    <row r="77620" spans="1:16" x14ac:dyDescent="0.25">
      <c r="A77620" s="10">
        <v>45549.349305555559</v>
      </c>
      <c r="B77620" t="s">
        <v>16</v>
      </c>
      <c r="C77620">
        <v>-10.727499999999999</v>
      </c>
      <c r="D77620">
        <v>0</v>
      </c>
      <c r="E77620" s="9">
        <v>803.14877815256</v>
      </c>
      <c r="F77620">
        <v>0</v>
      </c>
      <c r="G77620">
        <v>0</v>
      </c>
      <c r="H77620">
        <v>0</v>
      </c>
      <c r="I77620">
        <v>-196.85122184743801</v>
      </c>
      <c r="J77620">
        <v>6.0090386999999996</v>
      </c>
      <c r="K77620">
        <v>23</v>
      </c>
      <c r="L77620" s="9">
        <f t="shared" si="1212"/>
        <v>0</v>
      </c>
      <c r="O77620" s="8">
        <v>45549</v>
      </c>
      <c r="P77620" s="7">
        <v>0.34930555555555554</v>
      </c>
    </row>
    <row r="77621" spans="1:16" x14ac:dyDescent="0.25">
      <c r="A77621" s="10">
        <v>45549.35</v>
      </c>
      <c r="B77621" t="s">
        <v>16</v>
      </c>
      <c r="C77621">
        <v>-17.456399999999999</v>
      </c>
      <c r="D77621">
        <v>0</v>
      </c>
      <c r="E77621" s="9">
        <v>803.14877815256</v>
      </c>
      <c r="F77621">
        <v>0</v>
      </c>
      <c r="G77621">
        <v>0</v>
      </c>
      <c r="H77621">
        <v>0</v>
      </c>
      <c r="I77621">
        <v>-196.85122184743801</v>
      </c>
      <c r="J77621">
        <v>10.5986546999999</v>
      </c>
      <c r="K77621">
        <v>23</v>
      </c>
      <c r="L77621" s="9">
        <f t="shared" si="1212"/>
        <v>0</v>
      </c>
      <c r="O77621" s="8">
        <v>45549</v>
      </c>
      <c r="P77621" s="7">
        <v>0.35</v>
      </c>
    </row>
    <row r="77622" spans="1:16" x14ac:dyDescent="0.25">
      <c r="A77622" s="10">
        <v>45549.350694444445</v>
      </c>
      <c r="B77622" t="s">
        <v>16</v>
      </c>
      <c r="C77622">
        <v>-13.047755102040799</v>
      </c>
      <c r="D77622">
        <v>0</v>
      </c>
      <c r="E77622" s="9">
        <v>803.14877815256</v>
      </c>
      <c r="F77622">
        <v>0</v>
      </c>
      <c r="G77622">
        <v>0</v>
      </c>
      <c r="H77622">
        <v>0</v>
      </c>
      <c r="I77622">
        <v>-196.85122184743801</v>
      </c>
      <c r="J77622">
        <v>11.470445499999901</v>
      </c>
      <c r="K77622">
        <v>23</v>
      </c>
      <c r="L77622" s="9">
        <f t="shared" si="1212"/>
        <v>0</v>
      </c>
      <c r="O77622" s="8">
        <v>45549</v>
      </c>
      <c r="P77622" s="7">
        <v>0.35069444444444442</v>
      </c>
    </row>
    <row r="77623" spans="1:16" x14ac:dyDescent="0.25">
      <c r="A77623" s="10">
        <v>45549.351388888892</v>
      </c>
      <c r="B77623" t="s">
        <v>16</v>
      </c>
      <c r="C77623">
        <v>-9.7303846153846099</v>
      </c>
      <c r="D77623">
        <v>0</v>
      </c>
      <c r="E77623" s="9">
        <v>803.14877815256</v>
      </c>
      <c r="F77623">
        <v>0</v>
      </c>
      <c r="G77623">
        <v>0</v>
      </c>
      <c r="H77623">
        <v>0</v>
      </c>
      <c r="I77623">
        <v>-196.85122184743801</v>
      </c>
      <c r="J77623">
        <v>11.772850999999999</v>
      </c>
      <c r="K77623">
        <v>23</v>
      </c>
      <c r="L77623" s="9">
        <f t="shared" si="1212"/>
        <v>0</v>
      </c>
      <c r="O77623" s="8">
        <v>45549</v>
      </c>
      <c r="P77623" s="7">
        <v>0.35138888888888886</v>
      </c>
    </row>
    <row r="77624" spans="1:16" x14ac:dyDescent="0.25">
      <c r="A77624" s="10">
        <v>45549.352083333331</v>
      </c>
      <c r="B77624" t="s">
        <v>16</v>
      </c>
      <c r="C77624">
        <v>-14.88</v>
      </c>
      <c r="D77624">
        <v>0</v>
      </c>
      <c r="E77624" s="9">
        <v>803.14877815256</v>
      </c>
      <c r="F77624">
        <v>0</v>
      </c>
      <c r="G77624">
        <v>0</v>
      </c>
      <c r="H77624">
        <v>0</v>
      </c>
      <c r="I77624">
        <v>-196.85122184743801</v>
      </c>
      <c r="J77624">
        <v>8.2491879999999895</v>
      </c>
      <c r="K77624">
        <v>23</v>
      </c>
      <c r="L77624" s="9">
        <f t="shared" si="1212"/>
        <v>0</v>
      </c>
      <c r="O77624" s="8">
        <v>45549</v>
      </c>
      <c r="P77624" s="7">
        <v>0.35208333333333336</v>
      </c>
    </row>
    <row r="77625" spans="1:16" x14ac:dyDescent="0.25">
      <c r="A77625" s="10">
        <v>45549.352777777778</v>
      </c>
      <c r="B77625" t="s">
        <v>16</v>
      </c>
      <c r="C77625">
        <v>-13.420400000000001</v>
      </c>
      <c r="D77625">
        <v>0</v>
      </c>
      <c r="E77625" s="9">
        <v>803.14877815256</v>
      </c>
      <c r="F77625">
        <v>0</v>
      </c>
      <c r="G77625">
        <v>0</v>
      </c>
      <c r="H77625">
        <v>0</v>
      </c>
      <c r="I77625">
        <v>-196.85122184743801</v>
      </c>
      <c r="J77625">
        <v>3.4042799999999902</v>
      </c>
      <c r="K77625">
        <v>23</v>
      </c>
      <c r="L77625" s="9">
        <f t="shared" si="1212"/>
        <v>0</v>
      </c>
      <c r="O77625" s="8">
        <v>45549</v>
      </c>
      <c r="P77625" s="7">
        <v>0.3527777777777778</v>
      </c>
    </row>
    <row r="77626" spans="1:16" x14ac:dyDescent="0.25">
      <c r="A77626" s="10">
        <v>45549.353472222225</v>
      </c>
      <c r="B77626" t="s">
        <v>16</v>
      </c>
      <c r="C77626">
        <v>-12.2682608695652</v>
      </c>
      <c r="D77626">
        <v>0</v>
      </c>
      <c r="E77626" s="9">
        <v>803.14877815256</v>
      </c>
      <c r="F77626">
        <v>0</v>
      </c>
      <c r="G77626">
        <v>0</v>
      </c>
      <c r="H77626">
        <v>0</v>
      </c>
      <c r="I77626">
        <v>-196.85122184743801</v>
      </c>
      <c r="J77626">
        <v>1.76118569999999</v>
      </c>
      <c r="K77626">
        <v>23</v>
      </c>
      <c r="L77626" s="9">
        <f t="shared" si="1212"/>
        <v>0</v>
      </c>
      <c r="O77626" s="8">
        <v>45549</v>
      </c>
      <c r="P77626" s="7">
        <v>0.35347222222222224</v>
      </c>
    </row>
    <row r="77627" spans="1:16" x14ac:dyDescent="0.25">
      <c r="A77627" s="10">
        <v>45549.354166666664</v>
      </c>
      <c r="B77627" t="s">
        <v>16</v>
      </c>
      <c r="C77627">
        <v>-15.788888888888801</v>
      </c>
      <c r="D77627">
        <v>0</v>
      </c>
      <c r="E77627" s="9">
        <v>803.14877815256</v>
      </c>
      <c r="F77627">
        <v>0</v>
      </c>
      <c r="G77627">
        <v>0</v>
      </c>
      <c r="H77627">
        <v>0</v>
      </c>
      <c r="I77627">
        <v>-196.85122184743801</v>
      </c>
      <c r="J77627">
        <v>2.9550411999999899</v>
      </c>
      <c r="K77627">
        <v>23</v>
      </c>
      <c r="L77627" s="9">
        <f t="shared" si="1212"/>
        <v>0</v>
      </c>
      <c r="O77627" s="8">
        <v>45549</v>
      </c>
      <c r="P77627" s="7">
        <v>0.35416666666666669</v>
      </c>
    </row>
    <row r="77628" spans="1:16" x14ac:dyDescent="0.25">
      <c r="A77628" s="10">
        <v>45549.354861111111</v>
      </c>
      <c r="B77628" t="s">
        <v>16</v>
      </c>
      <c r="C77628">
        <v>-11.1666666666666</v>
      </c>
      <c r="D77628">
        <v>0</v>
      </c>
      <c r="E77628" s="9">
        <v>803.14877815256</v>
      </c>
      <c r="F77628">
        <v>0</v>
      </c>
      <c r="G77628">
        <v>0</v>
      </c>
      <c r="H77628">
        <v>0</v>
      </c>
      <c r="I77628">
        <v>-196.85122184743801</v>
      </c>
      <c r="J77628">
        <v>3.1256395999999902</v>
      </c>
      <c r="K77628">
        <v>23</v>
      </c>
      <c r="L77628" s="9">
        <f t="shared" si="1212"/>
        <v>0</v>
      </c>
      <c r="O77628" s="8">
        <v>45549</v>
      </c>
      <c r="P77628" s="7">
        <v>0.35486111111111113</v>
      </c>
    </row>
    <row r="77629" spans="1:16" x14ac:dyDescent="0.25">
      <c r="A77629" s="10">
        <v>45549.355555555558</v>
      </c>
      <c r="B77629" t="s">
        <v>16</v>
      </c>
      <c r="C77629">
        <v>-11.6645</v>
      </c>
      <c r="D77629">
        <v>0</v>
      </c>
      <c r="E77629" s="9">
        <v>803.14877815256</v>
      </c>
      <c r="F77629">
        <v>0</v>
      </c>
      <c r="G77629">
        <v>0</v>
      </c>
      <c r="H77629">
        <v>0</v>
      </c>
      <c r="I77629">
        <v>-196.85122184743801</v>
      </c>
      <c r="J77629">
        <v>2.5598544999999899</v>
      </c>
      <c r="K77629">
        <v>23</v>
      </c>
      <c r="L77629" s="9">
        <f t="shared" si="1212"/>
        <v>0</v>
      </c>
      <c r="O77629" s="8">
        <v>45549</v>
      </c>
      <c r="P77629" s="7">
        <v>0.35555555555555557</v>
      </c>
    </row>
    <row r="77630" spans="1:16" x14ac:dyDescent="0.25">
      <c r="A77630" s="10">
        <v>45549.356249999997</v>
      </c>
      <c r="B77630" t="s">
        <v>16</v>
      </c>
      <c r="C77630">
        <v>-12.1371428571428</v>
      </c>
      <c r="D77630">
        <v>0</v>
      </c>
      <c r="E77630" s="9">
        <v>803.14877815256</v>
      </c>
      <c r="F77630">
        <v>0</v>
      </c>
      <c r="G77630">
        <v>0</v>
      </c>
      <c r="H77630">
        <v>0</v>
      </c>
      <c r="I77630">
        <v>-196.85122184743801</v>
      </c>
      <c r="J77630">
        <v>4.4034150999999904</v>
      </c>
      <c r="K77630">
        <v>23</v>
      </c>
      <c r="L77630" s="9">
        <f t="shared" si="1212"/>
        <v>0</v>
      </c>
      <c r="O77630" s="8">
        <v>45549</v>
      </c>
      <c r="P77630" s="7">
        <v>0.35625000000000001</v>
      </c>
    </row>
    <row r="77631" spans="1:16" x14ac:dyDescent="0.25">
      <c r="A77631" s="10">
        <v>45549.356944444444</v>
      </c>
      <c r="B77631" t="s">
        <v>16</v>
      </c>
      <c r="C77631">
        <v>-15.08</v>
      </c>
      <c r="D77631">
        <v>0</v>
      </c>
      <c r="E77631" s="9">
        <v>803.14877815256</v>
      </c>
      <c r="F77631">
        <v>0</v>
      </c>
      <c r="G77631">
        <v>0</v>
      </c>
      <c r="H77631">
        <v>0</v>
      </c>
      <c r="I77631">
        <v>-196.85122184743801</v>
      </c>
      <c r="J77631">
        <v>-2.8487939999999998</v>
      </c>
      <c r="K77631">
        <v>23</v>
      </c>
      <c r="L77631" s="9">
        <f t="shared" si="1212"/>
        <v>0</v>
      </c>
      <c r="O77631" s="8">
        <v>45549</v>
      </c>
      <c r="P77631" s="7">
        <v>0.35694444444444445</v>
      </c>
    </row>
    <row r="77632" spans="1:16" x14ac:dyDescent="0.25">
      <c r="A77632" s="10">
        <v>45549.357638888891</v>
      </c>
      <c r="B77632" t="s">
        <v>16</v>
      </c>
      <c r="C77632">
        <v>-19.046785714285701</v>
      </c>
      <c r="D77632">
        <v>0</v>
      </c>
      <c r="E77632" s="9">
        <v>803.14877815256</v>
      </c>
      <c r="F77632">
        <v>0</v>
      </c>
      <c r="G77632">
        <v>0</v>
      </c>
      <c r="H77632">
        <v>0</v>
      </c>
      <c r="I77632">
        <v>-196.85122184743801</v>
      </c>
      <c r="J77632">
        <v>-2.9280852999999998</v>
      </c>
      <c r="K77632">
        <v>23</v>
      </c>
      <c r="L77632" s="9">
        <f t="shared" si="1212"/>
        <v>0</v>
      </c>
      <c r="O77632" s="8">
        <v>45549</v>
      </c>
      <c r="P77632" s="7">
        <v>0.3576388888888889</v>
      </c>
    </row>
    <row r="77633" spans="1:16" x14ac:dyDescent="0.25">
      <c r="A77633" s="10">
        <v>45549.35833333333</v>
      </c>
      <c r="B77633" t="s">
        <v>16</v>
      </c>
      <c r="C77633">
        <v>-18.108125000000001</v>
      </c>
      <c r="D77633">
        <v>0</v>
      </c>
      <c r="E77633" s="9">
        <v>803.14877815256</v>
      </c>
      <c r="F77633">
        <v>0</v>
      </c>
      <c r="G77633">
        <v>0</v>
      </c>
      <c r="H77633">
        <v>0</v>
      </c>
      <c r="I77633">
        <v>-196.85122184743801</v>
      </c>
      <c r="J77633">
        <v>-0.874139200000002</v>
      </c>
      <c r="K77633">
        <v>23</v>
      </c>
      <c r="L77633" s="9">
        <f t="shared" si="1212"/>
        <v>0</v>
      </c>
      <c r="O77633" s="8">
        <v>45549</v>
      </c>
      <c r="P77633" s="7">
        <v>0.35833333333333334</v>
      </c>
    </row>
    <row r="77634" spans="1:16" x14ac:dyDescent="0.25">
      <c r="A77634" s="10">
        <v>45549.359027777777</v>
      </c>
      <c r="B77634" t="s">
        <v>16</v>
      </c>
      <c r="C77634">
        <v>-18.4172222222222</v>
      </c>
      <c r="D77634">
        <v>0</v>
      </c>
      <c r="E77634" s="9">
        <v>803.14877815256</v>
      </c>
      <c r="F77634">
        <v>0</v>
      </c>
      <c r="G77634">
        <v>0</v>
      </c>
      <c r="H77634">
        <v>0</v>
      </c>
      <c r="I77634">
        <v>-196.85122184743801</v>
      </c>
      <c r="J77634">
        <v>0.69353289999999801</v>
      </c>
      <c r="K77634">
        <v>23</v>
      </c>
      <c r="L77634" s="9">
        <f t="shared" si="1212"/>
        <v>0</v>
      </c>
      <c r="O77634" s="8">
        <v>45549</v>
      </c>
      <c r="P77634" s="7">
        <v>0.35902777777777778</v>
      </c>
    </row>
    <row r="77635" spans="1:16" x14ac:dyDescent="0.25">
      <c r="A77635" s="10">
        <v>45549.359722222223</v>
      </c>
      <c r="B77635" t="s">
        <v>16</v>
      </c>
      <c r="C77635">
        <v>-19.048275862068898</v>
      </c>
      <c r="D77635">
        <v>0</v>
      </c>
      <c r="E77635" s="9">
        <v>803.14877815256</v>
      </c>
      <c r="F77635">
        <v>0</v>
      </c>
      <c r="G77635">
        <v>0</v>
      </c>
      <c r="H77635">
        <v>0</v>
      </c>
      <c r="I77635">
        <v>-196.85122184743801</v>
      </c>
      <c r="J77635">
        <v>-0.507976600000002</v>
      </c>
      <c r="K77635">
        <v>23</v>
      </c>
      <c r="L77635" s="9">
        <f t="shared" ref="L77635:L77698" si="1213">IF(DAY(O77635 &lt;&gt; O77636), 1, 0)</f>
        <v>0</v>
      </c>
      <c r="O77635" s="8">
        <v>45549</v>
      </c>
      <c r="P77635" s="7">
        <v>0.35972222222222222</v>
      </c>
    </row>
    <row r="77636" spans="1:16" x14ac:dyDescent="0.25">
      <c r="A77636" s="10">
        <v>45549.36041666667</v>
      </c>
      <c r="B77636" t="s">
        <v>16</v>
      </c>
      <c r="C77636">
        <v>-18.2373333333333</v>
      </c>
      <c r="D77636">
        <v>0</v>
      </c>
      <c r="E77636" s="9">
        <v>803.14877815256</v>
      </c>
      <c r="F77636">
        <v>0</v>
      </c>
      <c r="G77636">
        <v>0</v>
      </c>
      <c r="H77636">
        <v>0</v>
      </c>
      <c r="I77636">
        <v>-196.85122184743801</v>
      </c>
      <c r="J77636">
        <v>-1.0128741000000001</v>
      </c>
      <c r="K77636">
        <v>23</v>
      </c>
      <c r="L77636" s="9">
        <f t="shared" si="1213"/>
        <v>0</v>
      </c>
      <c r="O77636" s="8">
        <v>45549</v>
      </c>
      <c r="P77636" s="7">
        <v>0.36041666666666666</v>
      </c>
    </row>
    <row r="77637" spans="1:16" x14ac:dyDescent="0.25">
      <c r="A77637" s="10">
        <v>45549.361111111109</v>
      </c>
      <c r="B77637" t="s">
        <v>16</v>
      </c>
      <c r="C77637">
        <v>-19.325454545454502</v>
      </c>
      <c r="D77637">
        <v>0</v>
      </c>
      <c r="E77637" s="9">
        <v>803.14877815256</v>
      </c>
      <c r="F77637">
        <v>0</v>
      </c>
      <c r="G77637">
        <v>0</v>
      </c>
      <c r="H77637">
        <v>0</v>
      </c>
      <c r="I77637">
        <v>-196.85122184743801</v>
      </c>
      <c r="J77637">
        <v>-0.24624270000000201</v>
      </c>
      <c r="K77637">
        <v>23</v>
      </c>
      <c r="L77637" s="9">
        <f t="shared" si="1213"/>
        <v>0</v>
      </c>
      <c r="O77637" s="8">
        <v>45549</v>
      </c>
      <c r="P77637" s="7">
        <v>0.3611111111111111</v>
      </c>
    </row>
    <row r="77638" spans="1:16" x14ac:dyDescent="0.25">
      <c r="A77638" s="10">
        <v>45549.361805555556</v>
      </c>
      <c r="B77638" t="s">
        <v>16</v>
      </c>
      <c r="C77638">
        <v>-18.6881818181818</v>
      </c>
      <c r="D77638">
        <v>0</v>
      </c>
      <c r="E77638" s="9">
        <v>803.14877815256</v>
      </c>
      <c r="F77638">
        <v>0</v>
      </c>
      <c r="G77638">
        <v>0</v>
      </c>
      <c r="H77638">
        <v>0</v>
      </c>
      <c r="I77638">
        <v>-196.85122184743801</v>
      </c>
      <c r="J77638">
        <v>-0.48167860000000201</v>
      </c>
      <c r="K77638">
        <v>23</v>
      </c>
      <c r="L77638" s="9">
        <f t="shared" si="1213"/>
        <v>0</v>
      </c>
      <c r="O77638" s="8">
        <v>45549</v>
      </c>
      <c r="P77638" s="7">
        <v>0.36180555555555555</v>
      </c>
    </row>
    <row r="77639" spans="1:16" x14ac:dyDescent="0.25">
      <c r="A77639" s="10">
        <v>45549.362500000003</v>
      </c>
      <c r="B77639" t="s">
        <v>16</v>
      </c>
      <c r="C77639">
        <v>-18.9238461538461</v>
      </c>
      <c r="D77639">
        <v>0</v>
      </c>
      <c r="E77639" s="9">
        <v>803.14877815256</v>
      </c>
      <c r="F77639">
        <v>0</v>
      </c>
      <c r="G77639">
        <v>0</v>
      </c>
      <c r="H77639">
        <v>0</v>
      </c>
      <c r="I77639">
        <v>-196.85122184743801</v>
      </c>
      <c r="J77639">
        <v>-0.78998050000000197</v>
      </c>
      <c r="K77639">
        <v>23</v>
      </c>
      <c r="L77639" s="9">
        <f t="shared" si="1213"/>
        <v>0</v>
      </c>
      <c r="O77639" s="8">
        <v>45549</v>
      </c>
      <c r="P77639" s="7">
        <v>0.36249999999999999</v>
      </c>
    </row>
    <row r="77640" spans="1:16" x14ac:dyDescent="0.25">
      <c r="A77640" s="10">
        <v>45549.363194444442</v>
      </c>
      <c r="B77640" t="s">
        <v>16</v>
      </c>
      <c r="C77640">
        <v>-18.222000000000001</v>
      </c>
      <c r="D77640">
        <v>0</v>
      </c>
      <c r="E77640" s="9">
        <v>803.14877815256</v>
      </c>
      <c r="F77640">
        <v>0</v>
      </c>
      <c r="G77640">
        <v>0</v>
      </c>
      <c r="H77640">
        <v>0</v>
      </c>
      <c r="I77640">
        <v>-196.85122184743801</v>
      </c>
      <c r="J77640">
        <v>-2.5136012999999999</v>
      </c>
      <c r="K77640">
        <v>23</v>
      </c>
      <c r="L77640" s="9">
        <f t="shared" si="1213"/>
        <v>0</v>
      </c>
      <c r="O77640" s="8">
        <v>45549</v>
      </c>
      <c r="P77640" s="7">
        <v>0.36319444444444443</v>
      </c>
    </row>
    <row r="77641" spans="1:16" x14ac:dyDescent="0.25">
      <c r="A77641" s="10">
        <v>45549.363888888889</v>
      </c>
      <c r="B77641" t="s">
        <v>16</v>
      </c>
      <c r="C77641">
        <v>-17.215</v>
      </c>
      <c r="D77641">
        <v>0</v>
      </c>
      <c r="E77641" s="9">
        <v>803.14877815256</v>
      </c>
      <c r="F77641">
        <v>0</v>
      </c>
      <c r="G77641">
        <v>0</v>
      </c>
      <c r="H77641">
        <v>0</v>
      </c>
      <c r="I77641">
        <v>-196.85122184743801</v>
      </c>
      <c r="J77641">
        <v>0.135753399999997</v>
      </c>
      <c r="K77641">
        <v>23</v>
      </c>
      <c r="L77641" s="9">
        <f t="shared" si="1213"/>
        <v>0</v>
      </c>
      <c r="O77641" s="8">
        <v>45549</v>
      </c>
      <c r="P77641" s="7">
        <v>0.36388888888888887</v>
      </c>
    </row>
    <row r="77642" spans="1:16" x14ac:dyDescent="0.25">
      <c r="A77642" s="10">
        <v>45549.364583333336</v>
      </c>
      <c r="B77642" t="s">
        <v>16</v>
      </c>
      <c r="C77642">
        <v>-17.234117647058799</v>
      </c>
      <c r="D77642">
        <v>0</v>
      </c>
      <c r="E77642" s="9">
        <v>803.14877815256</v>
      </c>
      <c r="F77642">
        <v>0</v>
      </c>
      <c r="G77642">
        <v>0</v>
      </c>
      <c r="H77642">
        <v>0</v>
      </c>
      <c r="I77642">
        <v>-196.85122184743801</v>
      </c>
      <c r="J77642">
        <v>1.0200696999999901</v>
      </c>
      <c r="K77642">
        <v>23</v>
      </c>
      <c r="L77642" s="9">
        <f t="shared" si="1213"/>
        <v>0</v>
      </c>
      <c r="O77642" s="8">
        <v>45549</v>
      </c>
      <c r="P77642" s="7">
        <v>0.36458333333333331</v>
      </c>
    </row>
    <row r="77643" spans="1:16" x14ac:dyDescent="0.25">
      <c r="A77643" s="10">
        <v>45549.365277777775</v>
      </c>
      <c r="B77643" t="s">
        <v>16</v>
      </c>
      <c r="C77643">
        <v>-18.099565217391302</v>
      </c>
      <c r="D77643">
        <v>0</v>
      </c>
      <c r="E77643" s="9">
        <v>803.14877815256</v>
      </c>
      <c r="F77643">
        <v>0</v>
      </c>
      <c r="G77643">
        <v>0</v>
      </c>
      <c r="H77643">
        <v>0</v>
      </c>
      <c r="I77643">
        <v>-196.85122184743801</v>
      </c>
      <c r="J77643">
        <v>-1.0066524299999999</v>
      </c>
      <c r="K77643">
        <v>23</v>
      </c>
      <c r="L77643" s="9">
        <f t="shared" si="1213"/>
        <v>0</v>
      </c>
      <c r="O77643" s="8">
        <v>45549</v>
      </c>
      <c r="P77643" s="7">
        <v>0.36527777777777776</v>
      </c>
    </row>
    <row r="77644" spans="1:16" x14ac:dyDescent="0.25">
      <c r="A77644" s="10">
        <v>45549.365972222222</v>
      </c>
      <c r="B77644" t="s">
        <v>16</v>
      </c>
      <c r="C77644">
        <v>-18.780384615384602</v>
      </c>
      <c r="D77644">
        <v>0</v>
      </c>
      <c r="E77644" s="9">
        <v>803.14877815256</v>
      </c>
      <c r="F77644">
        <v>0</v>
      </c>
      <c r="G77644">
        <v>0</v>
      </c>
      <c r="H77644">
        <v>0</v>
      </c>
      <c r="I77644">
        <v>-196.85122184743801</v>
      </c>
      <c r="J77644">
        <v>-0.25330103000000098</v>
      </c>
      <c r="K77644">
        <v>23</v>
      </c>
      <c r="L77644" s="9">
        <f t="shared" si="1213"/>
        <v>0</v>
      </c>
      <c r="O77644" s="8">
        <v>45549</v>
      </c>
      <c r="P77644" s="7">
        <v>0.3659722222222222</v>
      </c>
    </row>
    <row r="77645" spans="1:16" x14ac:dyDescent="0.25">
      <c r="A77645" s="10">
        <v>45549.366666666669</v>
      </c>
      <c r="B77645" t="s">
        <v>16</v>
      </c>
      <c r="C77645">
        <v>-14.4236363636363</v>
      </c>
      <c r="D77645">
        <v>0</v>
      </c>
      <c r="E77645" s="9">
        <v>803.14877815256</v>
      </c>
      <c r="F77645">
        <v>0</v>
      </c>
      <c r="G77645">
        <v>0</v>
      </c>
      <c r="H77645">
        <v>0</v>
      </c>
      <c r="I77645">
        <v>-196.85122184743801</v>
      </c>
      <c r="J77645">
        <v>-1.04619233</v>
      </c>
      <c r="K77645">
        <v>23</v>
      </c>
      <c r="L77645" s="9">
        <f t="shared" si="1213"/>
        <v>0</v>
      </c>
      <c r="O77645" s="8">
        <v>45549</v>
      </c>
      <c r="P77645" s="7">
        <v>0.36666666666666664</v>
      </c>
    </row>
    <row r="77646" spans="1:16" x14ac:dyDescent="0.25">
      <c r="A77646" s="10">
        <v>45549.367361111108</v>
      </c>
      <c r="B77646" t="s">
        <v>16</v>
      </c>
      <c r="C77646">
        <v>-16.927777777777699</v>
      </c>
      <c r="D77646">
        <v>0</v>
      </c>
      <c r="E77646" s="9">
        <v>803.14877815256</v>
      </c>
      <c r="F77646">
        <v>0</v>
      </c>
      <c r="G77646">
        <v>0</v>
      </c>
      <c r="H77646">
        <v>0</v>
      </c>
      <c r="I77646">
        <v>-196.85122184743801</v>
      </c>
      <c r="J77646">
        <v>0.76885266999999902</v>
      </c>
      <c r="K77646">
        <v>23</v>
      </c>
      <c r="L77646" s="9">
        <f t="shared" si="1213"/>
        <v>0</v>
      </c>
      <c r="O77646" s="8">
        <v>45549</v>
      </c>
      <c r="P77646" s="7">
        <v>0.36736111111111114</v>
      </c>
    </row>
    <row r="77647" spans="1:16" x14ac:dyDescent="0.25">
      <c r="A77647" s="10">
        <v>45549.368055555555</v>
      </c>
      <c r="B77647" t="s">
        <v>16</v>
      </c>
      <c r="C77647">
        <v>-19.46875</v>
      </c>
      <c r="D77647">
        <v>0</v>
      </c>
      <c r="E77647" s="9">
        <v>803.14877815256</v>
      </c>
      <c r="F77647">
        <v>0</v>
      </c>
      <c r="G77647">
        <v>0</v>
      </c>
      <c r="H77647">
        <v>0</v>
      </c>
      <c r="I77647">
        <v>-196.85122184743801</v>
      </c>
      <c r="J77647">
        <v>4.5844472699999903</v>
      </c>
      <c r="K77647">
        <v>23</v>
      </c>
      <c r="L77647" s="9">
        <f t="shared" si="1213"/>
        <v>0</v>
      </c>
      <c r="O77647" s="8">
        <v>45549</v>
      </c>
      <c r="P77647" s="7">
        <v>0.36805555555555558</v>
      </c>
    </row>
    <row r="77648" spans="1:16" x14ac:dyDescent="0.25">
      <c r="A77648" s="10">
        <v>45549.368750000001</v>
      </c>
      <c r="B77648" t="s">
        <v>16</v>
      </c>
      <c r="C77648">
        <v>-21.568000000000001</v>
      </c>
      <c r="D77648">
        <v>0</v>
      </c>
      <c r="E77648" s="9">
        <v>803.14877815256</v>
      </c>
      <c r="F77648">
        <v>0</v>
      </c>
      <c r="G77648">
        <v>0</v>
      </c>
      <c r="H77648">
        <v>0</v>
      </c>
      <c r="I77648">
        <v>-196.85122184743801</v>
      </c>
      <c r="J77648">
        <v>5.58074026999999</v>
      </c>
      <c r="K77648">
        <v>23</v>
      </c>
      <c r="L77648" s="9">
        <f t="shared" si="1213"/>
        <v>0</v>
      </c>
      <c r="O77648" s="8">
        <v>45549</v>
      </c>
      <c r="P77648" s="7">
        <v>0.36875000000000002</v>
      </c>
    </row>
    <row r="77649" spans="1:16" x14ac:dyDescent="0.25">
      <c r="A77649" s="10">
        <v>45549.369444444441</v>
      </c>
      <c r="B77649" t="s">
        <v>16</v>
      </c>
      <c r="C77649">
        <v>-23.899090909090901</v>
      </c>
      <c r="D77649">
        <v>0</v>
      </c>
      <c r="E77649" s="9">
        <v>803.14877815256</v>
      </c>
      <c r="F77649">
        <v>0</v>
      </c>
      <c r="G77649">
        <v>0</v>
      </c>
      <c r="H77649">
        <v>0</v>
      </c>
      <c r="I77649">
        <v>-196.85122184743801</v>
      </c>
      <c r="J77649">
        <v>5.3932946699999897</v>
      </c>
      <c r="K77649">
        <v>23</v>
      </c>
      <c r="L77649" s="9">
        <f t="shared" si="1213"/>
        <v>0</v>
      </c>
      <c r="O77649" s="8">
        <v>45549</v>
      </c>
      <c r="P77649" s="7">
        <v>0.36944444444444446</v>
      </c>
    </row>
    <row r="77650" spans="1:16" x14ac:dyDescent="0.25">
      <c r="A77650" s="10">
        <v>45549.370138888888</v>
      </c>
      <c r="B77650" t="s">
        <v>16</v>
      </c>
      <c r="C77650">
        <v>-22.348636363636299</v>
      </c>
      <c r="D77650">
        <v>0</v>
      </c>
      <c r="E77650" s="9">
        <v>803.14877815256</v>
      </c>
      <c r="F77650">
        <v>0</v>
      </c>
      <c r="G77650">
        <v>0</v>
      </c>
      <c r="H77650">
        <v>0</v>
      </c>
      <c r="I77650">
        <v>-196.85122184743801</v>
      </c>
      <c r="J77650">
        <v>6.39153547</v>
      </c>
      <c r="K77650">
        <v>23</v>
      </c>
      <c r="L77650" s="9">
        <f t="shared" si="1213"/>
        <v>0</v>
      </c>
      <c r="O77650" s="8">
        <v>45549</v>
      </c>
      <c r="P77650" s="7">
        <v>0.37013888888888891</v>
      </c>
    </row>
    <row r="77651" spans="1:16" x14ac:dyDescent="0.25">
      <c r="A77651" s="10">
        <v>45549.370833333334</v>
      </c>
      <c r="B77651" t="s">
        <v>16</v>
      </c>
      <c r="C77651">
        <v>-20.477058823529401</v>
      </c>
      <c r="D77651">
        <v>0</v>
      </c>
      <c r="E77651" s="9">
        <v>803.14877815256</v>
      </c>
      <c r="F77651">
        <v>0</v>
      </c>
      <c r="G77651">
        <v>0</v>
      </c>
      <c r="H77651">
        <v>0</v>
      </c>
      <c r="I77651">
        <v>-196.85122184743801</v>
      </c>
      <c r="J77651">
        <v>4.43011307</v>
      </c>
      <c r="K77651">
        <v>23</v>
      </c>
      <c r="L77651" s="9">
        <f t="shared" si="1213"/>
        <v>0</v>
      </c>
      <c r="O77651" s="8">
        <v>45549</v>
      </c>
      <c r="P77651" s="7">
        <v>0.37083333333333335</v>
      </c>
    </row>
    <row r="77652" spans="1:16" x14ac:dyDescent="0.25">
      <c r="A77652" s="10">
        <v>45549.371527777781</v>
      </c>
      <c r="B77652" t="s">
        <v>16</v>
      </c>
      <c r="C77652">
        <v>-21.415714285714198</v>
      </c>
      <c r="D77652">
        <v>0</v>
      </c>
      <c r="E77652" s="9">
        <v>803.14877815256</v>
      </c>
      <c r="F77652">
        <v>0</v>
      </c>
      <c r="G77652">
        <v>0</v>
      </c>
      <c r="H77652">
        <v>0</v>
      </c>
      <c r="I77652">
        <v>-196.85122184743801</v>
      </c>
      <c r="J77652">
        <v>3.1290057699999898</v>
      </c>
      <c r="K77652">
        <v>23</v>
      </c>
      <c r="L77652" s="9">
        <f t="shared" si="1213"/>
        <v>0</v>
      </c>
      <c r="O77652" s="8">
        <v>45549</v>
      </c>
      <c r="P77652" s="7">
        <v>0.37152777777777779</v>
      </c>
    </row>
    <row r="77653" spans="1:16" x14ac:dyDescent="0.25">
      <c r="A77653" s="10">
        <v>45549.37222222222</v>
      </c>
      <c r="B77653" t="s">
        <v>16</v>
      </c>
      <c r="C77653">
        <v>-21.79</v>
      </c>
      <c r="D77653">
        <v>0</v>
      </c>
      <c r="E77653" s="9">
        <v>803.14877815256</v>
      </c>
      <c r="F77653">
        <v>0</v>
      </c>
      <c r="G77653">
        <v>0</v>
      </c>
      <c r="H77653">
        <v>0</v>
      </c>
      <c r="I77653">
        <v>-196.85122184743801</v>
      </c>
      <c r="J77653">
        <v>3.4783510999999998</v>
      </c>
      <c r="K77653">
        <v>23</v>
      </c>
      <c r="L77653" s="9">
        <f t="shared" si="1213"/>
        <v>0</v>
      </c>
      <c r="O77653" s="8">
        <v>45549</v>
      </c>
      <c r="P77653" s="7">
        <v>0.37222222222222223</v>
      </c>
    </row>
    <row r="77654" spans="1:16" x14ac:dyDescent="0.25">
      <c r="A77654" s="10">
        <v>45549.372916666667</v>
      </c>
      <c r="B77654" t="s">
        <v>16</v>
      </c>
      <c r="C77654">
        <v>-24.6142857142857</v>
      </c>
      <c r="D77654">
        <v>0</v>
      </c>
      <c r="E77654" s="9">
        <v>803.14877815256</v>
      </c>
      <c r="F77654">
        <v>0</v>
      </c>
      <c r="G77654">
        <v>0</v>
      </c>
      <c r="H77654">
        <v>0</v>
      </c>
      <c r="I77654">
        <v>-196.85122184743801</v>
      </c>
      <c r="J77654">
        <v>2.1978640999999999</v>
      </c>
      <c r="K77654">
        <v>23</v>
      </c>
      <c r="L77654" s="9">
        <f t="shared" si="1213"/>
        <v>0</v>
      </c>
      <c r="O77654" s="8">
        <v>45549</v>
      </c>
      <c r="P77654" s="7">
        <v>0.37291666666666667</v>
      </c>
    </row>
    <row r="77655" spans="1:16" x14ac:dyDescent="0.25">
      <c r="A77655" s="10">
        <v>45549.373611111114</v>
      </c>
      <c r="B77655" t="s">
        <v>16</v>
      </c>
      <c r="C77655">
        <v>-24.844000000000001</v>
      </c>
      <c r="D77655">
        <v>0</v>
      </c>
      <c r="E77655" s="9">
        <v>803.14877815256</v>
      </c>
      <c r="F77655">
        <v>0</v>
      </c>
      <c r="G77655">
        <v>0</v>
      </c>
      <c r="H77655">
        <v>0</v>
      </c>
      <c r="I77655">
        <v>-196.85122184743801</v>
      </c>
      <c r="J77655">
        <v>5.1400627999999999</v>
      </c>
      <c r="K77655">
        <v>23</v>
      </c>
      <c r="L77655" s="9">
        <f t="shared" si="1213"/>
        <v>0</v>
      </c>
      <c r="O77655" s="8">
        <v>45549</v>
      </c>
      <c r="P77655" s="7">
        <v>0.37361111111111112</v>
      </c>
    </row>
    <row r="77656" spans="1:16" x14ac:dyDescent="0.25">
      <c r="A77656" s="10">
        <v>45549.374305555553</v>
      </c>
      <c r="B77656" t="s">
        <v>16</v>
      </c>
      <c r="C77656">
        <v>-25</v>
      </c>
      <c r="D77656">
        <v>0</v>
      </c>
      <c r="E77656" s="9">
        <v>803.14877815256</v>
      </c>
      <c r="F77656">
        <v>0</v>
      </c>
      <c r="G77656">
        <v>0</v>
      </c>
      <c r="H77656">
        <v>0</v>
      </c>
      <c r="I77656">
        <v>-196.85122184743801</v>
      </c>
      <c r="J77656">
        <v>2.06267219999999</v>
      </c>
      <c r="K77656">
        <v>23</v>
      </c>
      <c r="L77656" s="9">
        <f t="shared" si="1213"/>
        <v>0</v>
      </c>
      <c r="O77656" s="8">
        <v>45549</v>
      </c>
      <c r="P77656" s="7">
        <v>0.37430555555555556</v>
      </c>
    </row>
    <row r="77657" spans="1:16" x14ac:dyDescent="0.25">
      <c r="A77657" s="10">
        <v>45549.375</v>
      </c>
      <c r="B77657" t="s">
        <v>16</v>
      </c>
      <c r="C77657">
        <v>-24.628461538461501</v>
      </c>
      <c r="D77657">
        <v>0</v>
      </c>
      <c r="E77657" s="9">
        <v>803.14877815256</v>
      </c>
      <c r="F77657">
        <v>0</v>
      </c>
      <c r="G77657">
        <v>0</v>
      </c>
      <c r="H77657">
        <v>0</v>
      </c>
      <c r="I77657">
        <v>-196.85122184743801</v>
      </c>
      <c r="J77657">
        <v>-1.7295008000000001</v>
      </c>
      <c r="K77657">
        <v>23</v>
      </c>
      <c r="L77657" s="9">
        <f t="shared" si="1213"/>
        <v>0</v>
      </c>
      <c r="O77657" s="8">
        <v>45549</v>
      </c>
      <c r="P77657" s="7">
        <v>0.375</v>
      </c>
    </row>
    <row r="77658" spans="1:16" x14ac:dyDescent="0.25">
      <c r="A77658" s="10">
        <v>45549.375694444447</v>
      </c>
      <c r="B77658" t="s">
        <v>16</v>
      </c>
      <c r="C77658">
        <v>-16.497199999999999</v>
      </c>
      <c r="D77658">
        <v>0</v>
      </c>
      <c r="E77658" s="9">
        <v>803.14877815256</v>
      </c>
      <c r="F77658">
        <v>0</v>
      </c>
      <c r="G77658">
        <v>0</v>
      </c>
      <c r="H77658">
        <v>0</v>
      </c>
      <c r="I77658">
        <v>-196.85122184743801</v>
      </c>
      <c r="J77658">
        <v>-2.3196759999999998</v>
      </c>
      <c r="K77658">
        <v>23</v>
      </c>
      <c r="L77658" s="9">
        <f t="shared" si="1213"/>
        <v>0</v>
      </c>
      <c r="O77658" s="8">
        <v>45549</v>
      </c>
      <c r="P77658" s="7">
        <v>0.37569444444444444</v>
      </c>
    </row>
    <row r="77659" spans="1:16" x14ac:dyDescent="0.25">
      <c r="A77659" s="10">
        <v>45549.376388888886</v>
      </c>
      <c r="B77659" t="s">
        <v>16</v>
      </c>
      <c r="C77659">
        <v>-17.782758620689599</v>
      </c>
      <c r="D77659">
        <v>0</v>
      </c>
      <c r="E77659" s="9">
        <v>803.14877815256</v>
      </c>
      <c r="F77659">
        <v>0</v>
      </c>
      <c r="G77659">
        <v>0</v>
      </c>
      <c r="H77659">
        <v>0</v>
      </c>
      <c r="I77659">
        <v>-196.85122184743801</v>
      </c>
      <c r="J77659">
        <v>4.4245644000000004</v>
      </c>
      <c r="K77659">
        <v>23</v>
      </c>
      <c r="L77659" s="9">
        <f t="shared" si="1213"/>
        <v>0</v>
      </c>
      <c r="O77659" s="8">
        <v>45549</v>
      </c>
      <c r="P77659" s="7">
        <v>0.37638888888888888</v>
      </c>
    </row>
    <row r="77660" spans="1:16" x14ac:dyDescent="0.25">
      <c r="A77660" s="10">
        <v>45549.377083333333</v>
      </c>
      <c r="B77660" t="s">
        <v>16</v>
      </c>
      <c r="C77660">
        <v>-20.39</v>
      </c>
      <c r="D77660">
        <v>0</v>
      </c>
      <c r="E77660" s="9">
        <v>803.14877815256</v>
      </c>
      <c r="F77660">
        <v>0</v>
      </c>
      <c r="G77660">
        <v>0</v>
      </c>
      <c r="H77660">
        <v>0</v>
      </c>
      <c r="I77660">
        <v>-196.85122184743801</v>
      </c>
      <c r="J77660">
        <v>3.3324964000000001</v>
      </c>
      <c r="K77660">
        <v>23</v>
      </c>
      <c r="L77660" s="9">
        <f t="shared" si="1213"/>
        <v>0</v>
      </c>
      <c r="O77660" s="8">
        <v>45549</v>
      </c>
      <c r="P77660" s="7">
        <v>0.37708333333333333</v>
      </c>
    </row>
    <row r="77661" spans="1:16" x14ac:dyDescent="0.25">
      <c r="A77661" s="10">
        <v>45549.37777777778</v>
      </c>
      <c r="B77661" t="s">
        <v>16</v>
      </c>
      <c r="C77661">
        <v>-22.475714285714201</v>
      </c>
      <c r="D77661">
        <v>0</v>
      </c>
      <c r="E77661" s="9">
        <v>803.14877815256</v>
      </c>
      <c r="F77661">
        <v>0</v>
      </c>
      <c r="G77661">
        <v>0</v>
      </c>
      <c r="H77661">
        <v>0</v>
      </c>
      <c r="I77661">
        <v>-196.85122184743801</v>
      </c>
      <c r="J77661">
        <v>4.8977658000000002</v>
      </c>
      <c r="K77661">
        <v>23</v>
      </c>
      <c r="L77661" s="9">
        <f t="shared" si="1213"/>
        <v>0</v>
      </c>
      <c r="O77661" s="8">
        <v>45549</v>
      </c>
      <c r="P77661" s="7">
        <v>0.37777777777777777</v>
      </c>
    </row>
    <row r="77662" spans="1:16" x14ac:dyDescent="0.25">
      <c r="A77662" s="10">
        <v>45549.378472222219</v>
      </c>
      <c r="B77662" t="s">
        <v>16</v>
      </c>
      <c r="C77662">
        <v>-24.097586206896501</v>
      </c>
      <c r="D77662">
        <v>0</v>
      </c>
      <c r="E77662" s="9">
        <v>803.14877815256</v>
      </c>
      <c r="F77662">
        <v>0</v>
      </c>
      <c r="G77662">
        <v>0</v>
      </c>
      <c r="H77662">
        <v>0</v>
      </c>
      <c r="I77662">
        <v>-196.85122184743801</v>
      </c>
      <c r="J77662">
        <v>9.2921130299999994</v>
      </c>
      <c r="K77662">
        <v>23</v>
      </c>
      <c r="L77662" s="9">
        <f t="shared" si="1213"/>
        <v>0</v>
      </c>
      <c r="O77662" s="8">
        <v>45549</v>
      </c>
      <c r="P77662" s="7">
        <v>0.37847222222222221</v>
      </c>
    </row>
    <row r="77663" spans="1:16" x14ac:dyDescent="0.25">
      <c r="A77663" s="10">
        <v>45549.379166666666</v>
      </c>
      <c r="B77663" t="s">
        <v>16</v>
      </c>
      <c r="C77663">
        <v>-23.311538461538401</v>
      </c>
      <c r="D77663">
        <v>0</v>
      </c>
      <c r="E77663" s="9">
        <v>803.14877815256</v>
      </c>
      <c r="F77663">
        <v>0</v>
      </c>
      <c r="G77663">
        <v>0</v>
      </c>
      <c r="H77663">
        <v>0</v>
      </c>
      <c r="I77663">
        <v>-196.85122184743801</v>
      </c>
      <c r="J77663">
        <v>8.40978943</v>
      </c>
      <c r="K77663">
        <v>23</v>
      </c>
      <c r="L77663" s="9">
        <f t="shared" si="1213"/>
        <v>0</v>
      </c>
      <c r="O77663" s="8">
        <v>45549</v>
      </c>
      <c r="P77663" s="7">
        <v>0.37916666666666665</v>
      </c>
    </row>
    <row r="77664" spans="1:16" x14ac:dyDescent="0.25">
      <c r="A77664" s="10">
        <v>45549.379861111112</v>
      </c>
      <c r="B77664" t="s">
        <v>16</v>
      </c>
      <c r="C77664">
        <v>-25.393333333333299</v>
      </c>
      <c r="D77664">
        <v>0</v>
      </c>
      <c r="E77664" s="9">
        <v>803.14877815256</v>
      </c>
      <c r="F77664">
        <v>0</v>
      </c>
      <c r="G77664">
        <v>0</v>
      </c>
      <c r="H77664">
        <v>0</v>
      </c>
      <c r="I77664">
        <v>-196.85122184743801</v>
      </c>
      <c r="J77664">
        <v>9.0940160299999899</v>
      </c>
      <c r="K77664">
        <v>23</v>
      </c>
      <c r="L77664" s="9">
        <f t="shared" si="1213"/>
        <v>0</v>
      </c>
      <c r="O77664" s="8">
        <v>45549</v>
      </c>
      <c r="P77664" s="7">
        <v>0.37986111111111109</v>
      </c>
    </row>
    <row r="77665" spans="1:16" x14ac:dyDescent="0.25">
      <c r="A77665" s="10">
        <v>45549.380555555559</v>
      </c>
      <c r="B77665" t="s">
        <v>16</v>
      </c>
      <c r="C77665">
        <v>-26.0276315789473</v>
      </c>
      <c r="D77665">
        <v>0</v>
      </c>
      <c r="E77665" s="9">
        <v>803.14877815256</v>
      </c>
      <c r="F77665">
        <v>0</v>
      </c>
      <c r="G77665">
        <v>0</v>
      </c>
      <c r="H77665">
        <v>0</v>
      </c>
      <c r="I77665">
        <v>-196.85122184743801</v>
      </c>
      <c r="J77665">
        <v>7.6349966299999998</v>
      </c>
      <c r="K77665">
        <v>23</v>
      </c>
      <c r="L77665" s="9">
        <f t="shared" si="1213"/>
        <v>0</v>
      </c>
      <c r="O77665" s="8">
        <v>45549</v>
      </c>
      <c r="P77665" s="7">
        <v>0.38055555555555554</v>
      </c>
    </row>
    <row r="77666" spans="1:16" x14ac:dyDescent="0.25">
      <c r="A77666" s="10">
        <v>45549.381944444445</v>
      </c>
      <c r="B77666" t="s">
        <v>16</v>
      </c>
      <c r="C77666">
        <v>-26.97</v>
      </c>
      <c r="D77666">
        <v>0</v>
      </c>
      <c r="E77666" s="9">
        <v>803.14877815256</v>
      </c>
      <c r="F77666">
        <v>0</v>
      </c>
      <c r="G77666">
        <v>0</v>
      </c>
      <c r="H77666">
        <v>0</v>
      </c>
      <c r="I77666">
        <v>-196.85122184743801</v>
      </c>
      <c r="J77666">
        <v>9.7474654300000001</v>
      </c>
      <c r="K77666">
        <v>23</v>
      </c>
      <c r="L77666" s="9">
        <f t="shared" si="1213"/>
        <v>0</v>
      </c>
      <c r="O77666" s="8">
        <v>45549</v>
      </c>
      <c r="P77666" s="7">
        <v>0.38194444444444442</v>
      </c>
    </row>
    <row r="77667" spans="1:16" x14ac:dyDescent="0.25">
      <c r="A77667" s="10">
        <v>45549.382638888892</v>
      </c>
      <c r="B77667" t="s">
        <v>16</v>
      </c>
      <c r="C77667">
        <v>-27.238333333333301</v>
      </c>
      <c r="D77667">
        <v>0</v>
      </c>
      <c r="E77667" s="9">
        <v>803.14877815256</v>
      </c>
      <c r="F77667">
        <v>0</v>
      </c>
      <c r="G77667">
        <v>0</v>
      </c>
      <c r="H77667">
        <v>0</v>
      </c>
      <c r="I77667">
        <v>-196.85122184743801</v>
      </c>
      <c r="J77667">
        <v>11.268101830000001</v>
      </c>
      <c r="K77667">
        <v>23</v>
      </c>
      <c r="L77667" s="9">
        <f t="shared" si="1213"/>
        <v>0</v>
      </c>
      <c r="O77667" s="8">
        <v>45549</v>
      </c>
      <c r="P77667" s="7">
        <v>0.38263888888888886</v>
      </c>
    </row>
    <row r="77668" spans="1:16" x14ac:dyDescent="0.25">
      <c r="A77668" s="10">
        <v>45549.383333333331</v>
      </c>
      <c r="B77668" t="s">
        <v>16</v>
      </c>
      <c r="C77668">
        <v>-29.99</v>
      </c>
      <c r="D77668">
        <v>0</v>
      </c>
      <c r="E77668" s="9">
        <v>803.14877815256</v>
      </c>
      <c r="F77668">
        <v>0</v>
      </c>
      <c r="G77668">
        <v>0</v>
      </c>
      <c r="H77668">
        <v>0</v>
      </c>
      <c r="I77668">
        <v>-196.85122184743801</v>
      </c>
      <c r="J77668">
        <v>11.28631313</v>
      </c>
      <c r="K77668">
        <v>23</v>
      </c>
      <c r="L77668" s="9">
        <f t="shared" si="1213"/>
        <v>0</v>
      </c>
      <c r="O77668" s="8">
        <v>45549</v>
      </c>
      <c r="P77668" s="7">
        <v>0.38333333333333336</v>
      </c>
    </row>
    <row r="77669" spans="1:16" x14ac:dyDescent="0.25">
      <c r="A77669" s="10">
        <v>45549.384027777778</v>
      </c>
      <c r="B77669" t="s">
        <v>16</v>
      </c>
      <c r="C77669">
        <v>-29.0335</v>
      </c>
      <c r="D77669">
        <v>0</v>
      </c>
      <c r="E77669" s="9">
        <v>803.14877815256</v>
      </c>
      <c r="F77669">
        <v>0</v>
      </c>
      <c r="G77669">
        <v>0</v>
      </c>
      <c r="H77669">
        <v>0</v>
      </c>
      <c r="I77669">
        <v>-196.85122184743801</v>
      </c>
      <c r="J77669">
        <v>0.83706332999999999</v>
      </c>
      <c r="K77669">
        <v>23</v>
      </c>
      <c r="L77669" s="9">
        <f t="shared" si="1213"/>
        <v>0</v>
      </c>
      <c r="O77669" s="8">
        <v>45549</v>
      </c>
      <c r="P77669" s="7">
        <v>0.3840277777777778</v>
      </c>
    </row>
    <row r="77670" spans="1:16" x14ac:dyDescent="0.25">
      <c r="A77670" s="10">
        <v>45549.384722222225</v>
      </c>
      <c r="B77670" t="s">
        <v>16</v>
      </c>
      <c r="C77670">
        <v>-31.901818181818101</v>
      </c>
      <c r="D77670">
        <v>0</v>
      </c>
      <c r="E77670" s="9">
        <v>803.14877815256</v>
      </c>
      <c r="F77670">
        <v>0</v>
      </c>
      <c r="G77670">
        <v>0</v>
      </c>
      <c r="H77670">
        <v>0</v>
      </c>
      <c r="I77670">
        <v>-196.85122184743801</v>
      </c>
      <c r="J77670">
        <v>-2.9092876699999901</v>
      </c>
      <c r="K77670">
        <v>23</v>
      </c>
      <c r="L77670" s="9">
        <f t="shared" si="1213"/>
        <v>0</v>
      </c>
      <c r="O77670" s="8">
        <v>45549</v>
      </c>
      <c r="P77670" s="7">
        <v>0.38472222222222224</v>
      </c>
    </row>
    <row r="77671" spans="1:16" x14ac:dyDescent="0.25">
      <c r="A77671" s="10">
        <v>45549.385416666664</v>
      </c>
      <c r="B77671" t="s">
        <v>16</v>
      </c>
      <c r="C77671">
        <v>-31.057727272727199</v>
      </c>
      <c r="D77671">
        <v>0</v>
      </c>
      <c r="E77671" s="9">
        <v>803.14877815256</v>
      </c>
      <c r="F77671">
        <v>0</v>
      </c>
      <c r="G77671">
        <v>0</v>
      </c>
      <c r="H77671">
        <v>0</v>
      </c>
      <c r="I77671">
        <v>-196.85122184743801</v>
      </c>
      <c r="J77671">
        <v>-7.4044102699999996</v>
      </c>
      <c r="K77671">
        <v>23</v>
      </c>
      <c r="L77671" s="9">
        <f t="shared" si="1213"/>
        <v>0</v>
      </c>
      <c r="O77671" s="8">
        <v>45549</v>
      </c>
      <c r="P77671" s="7">
        <v>0.38541666666666669</v>
      </c>
    </row>
    <row r="77672" spans="1:16" x14ac:dyDescent="0.25">
      <c r="A77672" s="10">
        <v>45549.386111111111</v>
      </c>
      <c r="B77672" t="s">
        <v>16</v>
      </c>
      <c r="C77672">
        <v>-30.722307692307599</v>
      </c>
      <c r="D77672">
        <v>0</v>
      </c>
      <c r="E77672" s="9">
        <v>803.14877815256</v>
      </c>
      <c r="F77672">
        <v>0</v>
      </c>
      <c r="G77672">
        <v>0</v>
      </c>
      <c r="H77672">
        <v>0</v>
      </c>
      <c r="I77672">
        <v>-196.85122184743801</v>
      </c>
      <c r="J77672">
        <v>-11.600319600000001</v>
      </c>
      <c r="K77672">
        <v>23</v>
      </c>
      <c r="L77672" s="9">
        <f t="shared" si="1213"/>
        <v>0</v>
      </c>
      <c r="O77672" s="8">
        <v>45549</v>
      </c>
      <c r="P77672" s="7">
        <v>0.38611111111111113</v>
      </c>
    </row>
    <row r="77673" spans="1:16" x14ac:dyDescent="0.25">
      <c r="A77673" s="10">
        <v>45549.386805555558</v>
      </c>
      <c r="B77673" t="s">
        <v>16</v>
      </c>
      <c r="C77673">
        <v>-28.47</v>
      </c>
      <c r="D77673">
        <v>0</v>
      </c>
      <c r="E77673" s="9">
        <v>803.14877815256</v>
      </c>
      <c r="F77673">
        <v>0</v>
      </c>
      <c r="G77673">
        <v>0</v>
      </c>
      <c r="H77673">
        <v>0</v>
      </c>
      <c r="I77673">
        <v>-196.85122184743801</v>
      </c>
      <c r="J77673">
        <v>-11.179067199999899</v>
      </c>
      <c r="K77673">
        <v>23</v>
      </c>
      <c r="L77673" s="9">
        <f t="shared" si="1213"/>
        <v>0</v>
      </c>
      <c r="O77673" s="8">
        <v>45549</v>
      </c>
      <c r="P77673" s="7">
        <v>0.38680555555555557</v>
      </c>
    </row>
    <row r="77674" spans="1:16" x14ac:dyDescent="0.25">
      <c r="A77674" s="10">
        <v>45549.387499999997</v>
      </c>
      <c r="B77674" t="s">
        <v>16</v>
      </c>
      <c r="C77674">
        <v>-31.75</v>
      </c>
      <c r="D77674">
        <v>0</v>
      </c>
      <c r="E77674" s="9">
        <v>803.14877815256</v>
      </c>
      <c r="F77674">
        <v>0</v>
      </c>
      <c r="G77674">
        <v>0</v>
      </c>
      <c r="H77674">
        <v>0</v>
      </c>
      <c r="I77674">
        <v>-196.85122184743801</v>
      </c>
      <c r="J77674">
        <v>-14.795994519999899</v>
      </c>
      <c r="K77674">
        <v>23</v>
      </c>
      <c r="L77674" s="9">
        <f t="shared" si="1213"/>
        <v>0</v>
      </c>
      <c r="O77674" s="8">
        <v>45549</v>
      </c>
      <c r="P77674" s="7">
        <v>0.38750000000000001</v>
      </c>
    </row>
    <row r="77675" spans="1:16" x14ac:dyDescent="0.25">
      <c r="A77675" s="10">
        <v>45549.388194444444</v>
      </c>
      <c r="B77675" t="s">
        <v>16</v>
      </c>
      <c r="C77675">
        <v>-33.053333333333299</v>
      </c>
      <c r="D77675">
        <v>0</v>
      </c>
      <c r="E77675" s="9">
        <v>803.14877815256</v>
      </c>
      <c r="F77675">
        <v>0</v>
      </c>
      <c r="G77675">
        <v>0</v>
      </c>
      <c r="H77675">
        <v>0</v>
      </c>
      <c r="I77675">
        <v>-196.85122184743801</v>
      </c>
      <c r="J77675">
        <v>-13.0571585199999</v>
      </c>
      <c r="K77675">
        <v>23</v>
      </c>
      <c r="L77675" s="9">
        <f t="shared" si="1213"/>
        <v>0</v>
      </c>
      <c r="O77675" s="8">
        <v>45549</v>
      </c>
      <c r="P77675" s="7">
        <v>0.38819444444444445</v>
      </c>
    </row>
    <row r="77676" spans="1:16" x14ac:dyDescent="0.25">
      <c r="A77676" s="10">
        <v>45549.388888888891</v>
      </c>
      <c r="B77676" t="s">
        <v>16</v>
      </c>
      <c r="C77676">
        <v>-30.7484210526315</v>
      </c>
      <c r="D77676">
        <v>0</v>
      </c>
      <c r="E77676" s="9">
        <v>803.14877815256</v>
      </c>
      <c r="F77676">
        <v>0</v>
      </c>
      <c r="G77676">
        <v>0</v>
      </c>
      <c r="H77676">
        <v>0</v>
      </c>
      <c r="I77676">
        <v>-196.85122184743801</v>
      </c>
      <c r="J77676">
        <v>-12.466388520000001</v>
      </c>
      <c r="K77676">
        <v>23</v>
      </c>
      <c r="L77676" s="9">
        <f t="shared" si="1213"/>
        <v>0</v>
      </c>
      <c r="O77676" s="8">
        <v>45549</v>
      </c>
      <c r="P77676" s="7">
        <v>0.3888888888888889</v>
      </c>
    </row>
    <row r="77677" spans="1:16" x14ac:dyDescent="0.25">
      <c r="A77677" s="10">
        <v>45549.38958333333</v>
      </c>
      <c r="B77677" t="s">
        <v>16</v>
      </c>
      <c r="C77677">
        <v>-32.3023076923076</v>
      </c>
      <c r="D77677">
        <v>0</v>
      </c>
      <c r="E77677" s="9">
        <v>803.14877815256</v>
      </c>
      <c r="F77677">
        <v>0</v>
      </c>
      <c r="G77677">
        <v>0</v>
      </c>
      <c r="H77677">
        <v>0</v>
      </c>
      <c r="I77677">
        <v>-196.85122184743801</v>
      </c>
      <c r="J77677">
        <v>-14.839514919999999</v>
      </c>
      <c r="K77677">
        <v>23</v>
      </c>
      <c r="L77677" s="9">
        <f t="shared" si="1213"/>
        <v>0</v>
      </c>
      <c r="O77677" s="8">
        <v>45549</v>
      </c>
      <c r="P77677" s="7">
        <v>0.38958333333333334</v>
      </c>
    </row>
    <row r="77678" spans="1:16" x14ac:dyDescent="0.25">
      <c r="A77678" s="10">
        <v>45549.390277777777</v>
      </c>
      <c r="B77678" t="s">
        <v>16</v>
      </c>
      <c r="C77678">
        <v>-33.821379310344803</v>
      </c>
      <c r="D77678">
        <v>0</v>
      </c>
      <c r="E77678" s="9">
        <v>803.14877815256</v>
      </c>
      <c r="F77678">
        <v>0</v>
      </c>
      <c r="G77678">
        <v>0</v>
      </c>
      <c r="H77678">
        <v>0</v>
      </c>
      <c r="I77678">
        <v>-196.85122184743801</v>
      </c>
      <c r="J77678">
        <v>-17.018060219999999</v>
      </c>
      <c r="K77678">
        <v>23</v>
      </c>
      <c r="L77678" s="9">
        <f t="shared" si="1213"/>
        <v>0</v>
      </c>
      <c r="O77678" s="8">
        <v>45549</v>
      </c>
      <c r="P77678" s="7">
        <v>0.39027777777777778</v>
      </c>
    </row>
    <row r="77679" spans="1:16" x14ac:dyDescent="0.25">
      <c r="A77679" s="10">
        <v>45549.390972222223</v>
      </c>
      <c r="B77679" t="s">
        <v>16</v>
      </c>
      <c r="C77679">
        <v>-33.31</v>
      </c>
      <c r="D77679">
        <v>0</v>
      </c>
      <c r="E77679" s="9">
        <v>803.14877815256</v>
      </c>
      <c r="F77679">
        <v>0</v>
      </c>
      <c r="G77679">
        <v>0</v>
      </c>
      <c r="H77679">
        <v>0</v>
      </c>
      <c r="I77679">
        <v>-196.85122184743801</v>
      </c>
      <c r="J77679">
        <v>-12.6626338199999</v>
      </c>
      <c r="K77679">
        <v>23</v>
      </c>
      <c r="L77679" s="9">
        <f t="shared" si="1213"/>
        <v>0</v>
      </c>
      <c r="O77679" s="8">
        <v>45549</v>
      </c>
      <c r="P77679" s="7">
        <v>0.39097222222222222</v>
      </c>
    </row>
    <row r="77680" spans="1:16" x14ac:dyDescent="0.25">
      <c r="A77680" s="10">
        <v>45549.39166666667</v>
      </c>
      <c r="B77680" t="s">
        <v>16</v>
      </c>
      <c r="C77680">
        <v>-30.38</v>
      </c>
      <c r="D77680">
        <v>0</v>
      </c>
      <c r="E77680" s="9">
        <v>803.14877815256</v>
      </c>
      <c r="F77680">
        <v>0</v>
      </c>
      <c r="G77680">
        <v>0</v>
      </c>
      <c r="H77680">
        <v>0</v>
      </c>
      <c r="I77680">
        <v>-196.85122184743801</v>
      </c>
      <c r="J77680">
        <v>-11.064106219999999</v>
      </c>
      <c r="K77680">
        <v>23</v>
      </c>
      <c r="L77680" s="9">
        <f t="shared" si="1213"/>
        <v>0</v>
      </c>
      <c r="O77680" s="8">
        <v>45549</v>
      </c>
      <c r="P77680" s="7">
        <v>0.39166666666666666</v>
      </c>
    </row>
    <row r="77681" spans="1:16" x14ac:dyDescent="0.25">
      <c r="A77681" s="10">
        <v>45549.393055555556</v>
      </c>
      <c r="B77681" t="s">
        <v>16</v>
      </c>
      <c r="C77681">
        <v>-34.918823529411704</v>
      </c>
      <c r="D77681">
        <v>0</v>
      </c>
      <c r="E77681" s="9">
        <v>803.14877815256</v>
      </c>
      <c r="F77681">
        <v>0</v>
      </c>
      <c r="G77681">
        <v>0</v>
      </c>
      <c r="H77681">
        <v>0</v>
      </c>
      <c r="I77681">
        <v>-196.85122184743801</v>
      </c>
      <c r="J77681">
        <v>-7.2407300199999902</v>
      </c>
      <c r="K77681">
        <v>23</v>
      </c>
      <c r="L77681" s="9">
        <f t="shared" si="1213"/>
        <v>0</v>
      </c>
      <c r="O77681" s="8">
        <v>45549</v>
      </c>
      <c r="P77681" s="7">
        <v>0.39305555555555555</v>
      </c>
    </row>
    <row r="77682" spans="1:16" x14ac:dyDescent="0.25">
      <c r="A77682" s="10">
        <v>45549.393750000003</v>
      </c>
      <c r="B77682" t="s">
        <v>16</v>
      </c>
      <c r="C77682">
        <v>-35.094374999999999</v>
      </c>
      <c r="D77682">
        <v>0</v>
      </c>
      <c r="E77682" s="9">
        <v>803.14877815256</v>
      </c>
      <c r="F77682">
        <v>0</v>
      </c>
      <c r="G77682">
        <v>0</v>
      </c>
      <c r="H77682">
        <v>0</v>
      </c>
      <c r="I77682">
        <v>-196.85122184743801</v>
      </c>
      <c r="J77682">
        <v>-7.9554114199999901</v>
      </c>
      <c r="K77682">
        <v>23</v>
      </c>
      <c r="L77682" s="9">
        <f t="shared" si="1213"/>
        <v>0</v>
      </c>
      <c r="O77682" s="8">
        <v>45549</v>
      </c>
      <c r="P77682" s="7">
        <v>0.39374999999999999</v>
      </c>
    </row>
    <row r="77683" spans="1:16" x14ac:dyDescent="0.25">
      <c r="A77683" s="10">
        <v>45549.395138888889</v>
      </c>
      <c r="B77683" t="s">
        <v>16</v>
      </c>
      <c r="C77683">
        <v>-39.934444444444402</v>
      </c>
      <c r="D77683">
        <v>0</v>
      </c>
      <c r="E77683" s="9">
        <v>803.14877815256</v>
      </c>
      <c r="F77683">
        <v>0</v>
      </c>
      <c r="G77683">
        <v>0</v>
      </c>
      <c r="H77683">
        <v>0</v>
      </c>
      <c r="I77683">
        <v>-196.85122184743801</v>
      </c>
      <c r="J77683">
        <v>-9.1977867199999892</v>
      </c>
      <c r="K77683">
        <v>23</v>
      </c>
      <c r="L77683" s="9">
        <f t="shared" si="1213"/>
        <v>0</v>
      </c>
      <c r="O77683" s="8">
        <v>45549</v>
      </c>
      <c r="P77683" s="7">
        <v>0.39513888888888887</v>
      </c>
    </row>
    <row r="77684" spans="1:16" x14ac:dyDescent="0.25">
      <c r="A77684" s="10">
        <v>45549.395833333336</v>
      </c>
      <c r="B77684" t="s">
        <v>16</v>
      </c>
      <c r="C77684">
        <v>-39.9</v>
      </c>
      <c r="D77684">
        <v>0</v>
      </c>
      <c r="E77684" s="9">
        <v>803.14877815256</v>
      </c>
      <c r="F77684">
        <v>0</v>
      </c>
      <c r="G77684">
        <v>0</v>
      </c>
      <c r="H77684">
        <v>0</v>
      </c>
      <c r="I77684">
        <v>-196.85122184743801</v>
      </c>
      <c r="J77684">
        <v>-5.26834899999999</v>
      </c>
      <c r="K77684">
        <v>23</v>
      </c>
      <c r="L77684" s="9">
        <f t="shared" si="1213"/>
        <v>0</v>
      </c>
      <c r="O77684" s="8">
        <v>45549</v>
      </c>
      <c r="P77684" s="7">
        <v>0.39583333333333331</v>
      </c>
    </row>
    <row r="77685" spans="1:16" x14ac:dyDescent="0.25">
      <c r="A77685" s="10">
        <v>45549.396527777775</v>
      </c>
      <c r="B77685" t="s">
        <v>16</v>
      </c>
      <c r="C77685">
        <v>-38.059523809523803</v>
      </c>
      <c r="D77685">
        <v>0</v>
      </c>
      <c r="E77685" s="9">
        <v>803.14877815256</v>
      </c>
      <c r="F77685">
        <v>0</v>
      </c>
      <c r="G77685">
        <v>0</v>
      </c>
      <c r="H77685">
        <v>0</v>
      </c>
      <c r="I77685">
        <v>-196.85122184743801</v>
      </c>
      <c r="J77685">
        <v>-8.7289281999999897</v>
      </c>
      <c r="K77685">
        <v>23</v>
      </c>
      <c r="L77685" s="9">
        <f t="shared" si="1213"/>
        <v>0</v>
      </c>
      <c r="O77685" s="8">
        <v>45549</v>
      </c>
      <c r="P77685" s="7">
        <v>0.39652777777777776</v>
      </c>
    </row>
    <row r="77686" spans="1:16" x14ac:dyDescent="0.25">
      <c r="A77686" s="10">
        <v>45549.397222222222</v>
      </c>
      <c r="B77686" t="s">
        <v>16</v>
      </c>
      <c r="C77686">
        <v>-30.3</v>
      </c>
      <c r="D77686">
        <v>0</v>
      </c>
      <c r="E77686" s="9">
        <v>803.14877815256</v>
      </c>
      <c r="F77686">
        <v>0</v>
      </c>
      <c r="G77686">
        <v>0</v>
      </c>
      <c r="H77686">
        <v>0</v>
      </c>
      <c r="I77686">
        <v>-196.85122184743801</v>
      </c>
      <c r="J77686">
        <v>-7.3267369999999898</v>
      </c>
      <c r="K77686">
        <v>23</v>
      </c>
      <c r="L77686" s="9">
        <f t="shared" si="1213"/>
        <v>0</v>
      </c>
      <c r="O77686" s="8">
        <v>45549</v>
      </c>
      <c r="P77686" s="7">
        <v>0.3972222222222222</v>
      </c>
    </row>
    <row r="77687" spans="1:16" x14ac:dyDescent="0.25">
      <c r="A77687" s="10">
        <v>45549.398611111108</v>
      </c>
      <c r="B77687" t="s">
        <v>16</v>
      </c>
      <c r="C77687">
        <v>-31.7555555555555</v>
      </c>
      <c r="D77687">
        <v>0</v>
      </c>
      <c r="E77687" s="9">
        <v>803.14877815256</v>
      </c>
      <c r="F77687">
        <v>0</v>
      </c>
      <c r="G77687">
        <v>0</v>
      </c>
      <c r="H77687">
        <v>0</v>
      </c>
      <c r="I77687">
        <v>-196.85122184743801</v>
      </c>
      <c r="J77687">
        <v>-8.3296632999999893</v>
      </c>
      <c r="K77687">
        <v>23</v>
      </c>
      <c r="L77687" s="9">
        <f t="shared" si="1213"/>
        <v>0</v>
      </c>
      <c r="O77687" s="8">
        <v>45549</v>
      </c>
      <c r="P77687" s="7">
        <v>0.39861111111111114</v>
      </c>
    </row>
    <row r="77688" spans="1:16" x14ac:dyDescent="0.25">
      <c r="A77688" s="10">
        <v>45549.399305555555</v>
      </c>
      <c r="B77688" t="s">
        <v>16</v>
      </c>
      <c r="C77688">
        <v>-31.7328571428571</v>
      </c>
      <c r="D77688">
        <v>0</v>
      </c>
      <c r="E77688" s="9">
        <v>803.14877815256</v>
      </c>
      <c r="F77688">
        <v>0</v>
      </c>
      <c r="G77688">
        <v>0</v>
      </c>
      <c r="H77688">
        <v>0</v>
      </c>
      <c r="I77688">
        <v>-196.85122184743801</v>
      </c>
      <c r="J77688">
        <v>-4.6303566999999903</v>
      </c>
      <c r="K77688">
        <v>23</v>
      </c>
      <c r="L77688" s="9">
        <f t="shared" si="1213"/>
        <v>0</v>
      </c>
      <c r="O77688" s="8">
        <v>45549</v>
      </c>
      <c r="P77688" s="7">
        <v>0.39930555555555558</v>
      </c>
    </row>
    <row r="77689" spans="1:16" x14ac:dyDescent="0.25">
      <c r="A77689" s="10">
        <v>45549.4</v>
      </c>
      <c r="B77689" t="s">
        <v>16</v>
      </c>
      <c r="C77689">
        <v>-27.978688524590101</v>
      </c>
      <c r="D77689">
        <v>0</v>
      </c>
      <c r="E77689" s="9">
        <v>803.14877815256</v>
      </c>
      <c r="F77689">
        <v>0</v>
      </c>
      <c r="G77689">
        <v>0</v>
      </c>
      <c r="H77689">
        <v>0</v>
      </c>
      <c r="I77689">
        <v>-196.85122184743801</v>
      </c>
      <c r="J77689">
        <v>-8.3300652999999905</v>
      </c>
      <c r="K77689">
        <v>23</v>
      </c>
      <c r="L77689" s="9">
        <f t="shared" si="1213"/>
        <v>0</v>
      </c>
      <c r="O77689" s="8">
        <v>45549</v>
      </c>
      <c r="P77689" s="7">
        <v>0.4</v>
      </c>
    </row>
    <row r="77690" spans="1:16" x14ac:dyDescent="0.25">
      <c r="A77690" s="10">
        <v>45549.400694444441</v>
      </c>
      <c r="B77690" t="s">
        <v>16</v>
      </c>
      <c r="C77690">
        <v>-28.514705882352899</v>
      </c>
      <c r="D77690">
        <v>0</v>
      </c>
      <c r="E77690" s="9">
        <v>803.14877815256</v>
      </c>
      <c r="F77690">
        <v>0</v>
      </c>
      <c r="G77690">
        <v>0</v>
      </c>
      <c r="H77690">
        <v>0</v>
      </c>
      <c r="I77690">
        <v>-196.85122184743801</v>
      </c>
      <c r="J77690">
        <v>-6.3830173999999902</v>
      </c>
      <c r="K77690">
        <v>23</v>
      </c>
      <c r="L77690" s="9">
        <f t="shared" si="1213"/>
        <v>0</v>
      </c>
      <c r="O77690" s="8">
        <v>45549</v>
      </c>
      <c r="P77690" s="7">
        <v>0.40069444444444446</v>
      </c>
    </row>
    <row r="77691" spans="1:16" x14ac:dyDescent="0.25">
      <c r="A77691" s="10">
        <v>45549.401388888888</v>
      </c>
      <c r="B77691" t="s">
        <v>16</v>
      </c>
      <c r="C77691">
        <v>-30.378461538461501</v>
      </c>
      <c r="D77691">
        <v>0</v>
      </c>
      <c r="E77691" s="9">
        <v>803.14877815256</v>
      </c>
      <c r="F77691">
        <v>0</v>
      </c>
      <c r="G77691">
        <v>0</v>
      </c>
      <c r="H77691">
        <v>0</v>
      </c>
      <c r="I77691">
        <v>-196.85122184743801</v>
      </c>
      <c r="J77691">
        <v>-8.7839598999999904</v>
      </c>
      <c r="K77691">
        <v>23</v>
      </c>
      <c r="L77691" s="9">
        <f t="shared" si="1213"/>
        <v>0</v>
      </c>
      <c r="O77691" s="8">
        <v>45549</v>
      </c>
      <c r="P77691" s="7">
        <v>0.40138888888888891</v>
      </c>
    </row>
    <row r="77692" spans="1:16" x14ac:dyDescent="0.25">
      <c r="A77692" s="10">
        <v>45549.402083333334</v>
      </c>
      <c r="B77692" t="s">
        <v>16</v>
      </c>
      <c r="C77692">
        <v>-29.1666666666666</v>
      </c>
      <c r="D77692">
        <v>0</v>
      </c>
      <c r="E77692" s="9">
        <v>803.14877815256</v>
      </c>
      <c r="F77692">
        <v>0</v>
      </c>
      <c r="G77692">
        <v>0</v>
      </c>
      <c r="H77692">
        <v>0</v>
      </c>
      <c r="I77692">
        <v>-196.85122184743801</v>
      </c>
      <c r="J77692">
        <v>-8.82718139999999</v>
      </c>
      <c r="K77692">
        <v>23</v>
      </c>
      <c r="L77692" s="9">
        <f t="shared" si="1213"/>
        <v>0</v>
      </c>
      <c r="O77692" s="8">
        <v>45549</v>
      </c>
      <c r="P77692" s="7">
        <v>0.40208333333333335</v>
      </c>
    </row>
    <row r="77693" spans="1:16" x14ac:dyDescent="0.25">
      <c r="A77693" s="10">
        <v>45549.402777777781</v>
      </c>
      <c r="B77693" t="s">
        <v>16</v>
      </c>
      <c r="C77693">
        <v>-27.1533333333333</v>
      </c>
      <c r="D77693">
        <v>0</v>
      </c>
      <c r="E77693" s="9">
        <v>803.14877815256</v>
      </c>
      <c r="F77693">
        <v>0</v>
      </c>
      <c r="G77693">
        <v>0</v>
      </c>
      <c r="H77693">
        <v>0</v>
      </c>
      <c r="I77693">
        <v>-196.85122184743801</v>
      </c>
      <c r="J77693">
        <v>-7.2345600999999897</v>
      </c>
      <c r="K77693">
        <v>23</v>
      </c>
      <c r="L77693" s="9">
        <f t="shared" si="1213"/>
        <v>0</v>
      </c>
      <c r="O77693" s="8">
        <v>45549</v>
      </c>
      <c r="P77693" s="7">
        <v>0.40277777777777779</v>
      </c>
    </row>
    <row r="77694" spans="1:16" x14ac:dyDescent="0.25">
      <c r="A77694" s="10">
        <v>45549.40347222222</v>
      </c>
      <c r="B77694" t="s">
        <v>16</v>
      </c>
      <c r="C77694">
        <v>-26.1794444444444</v>
      </c>
      <c r="D77694">
        <v>0</v>
      </c>
      <c r="E77694" s="9">
        <v>803.14877815256</v>
      </c>
      <c r="F77694">
        <v>0</v>
      </c>
      <c r="G77694">
        <v>0</v>
      </c>
      <c r="H77694">
        <v>0</v>
      </c>
      <c r="I77694">
        <v>-196.85122184743801</v>
      </c>
      <c r="J77694">
        <v>-12.1696341</v>
      </c>
      <c r="K77694">
        <v>23</v>
      </c>
      <c r="L77694" s="9">
        <f t="shared" si="1213"/>
        <v>0</v>
      </c>
      <c r="O77694" s="8">
        <v>45549</v>
      </c>
      <c r="P77694" s="7">
        <v>0.40347222222222223</v>
      </c>
    </row>
    <row r="77695" spans="1:16" x14ac:dyDescent="0.25">
      <c r="A77695" s="10">
        <v>45549.404166666667</v>
      </c>
      <c r="B77695" t="s">
        <v>16</v>
      </c>
      <c r="C77695">
        <v>-27.819333333333301</v>
      </c>
      <c r="D77695">
        <v>0</v>
      </c>
      <c r="E77695" s="9">
        <v>803.14877815256</v>
      </c>
      <c r="F77695">
        <v>0</v>
      </c>
      <c r="G77695">
        <v>0</v>
      </c>
      <c r="H77695">
        <v>0</v>
      </c>
      <c r="I77695">
        <v>-196.85122184743801</v>
      </c>
      <c r="J77695">
        <v>-10.770072900000001</v>
      </c>
      <c r="K77695">
        <v>23</v>
      </c>
      <c r="L77695" s="9">
        <f t="shared" si="1213"/>
        <v>0</v>
      </c>
      <c r="O77695" s="8">
        <v>45549</v>
      </c>
      <c r="P77695" s="7">
        <v>0.40416666666666667</v>
      </c>
    </row>
    <row r="77696" spans="1:16" x14ac:dyDescent="0.25">
      <c r="A77696" s="10">
        <v>45549.404861111114</v>
      </c>
      <c r="B77696" t="s">
        <v>16</v>
      </c>
      <c r="C77696">
        <v>-29.5766666666666</v>
      </c>
      <c r="D77696">
        <v>0</v>
      </c>
      <c r="E77696" s="9">
        <v>803.14877815256</v>
      </c>
      <c r="F77696">
        <v>0</v>
      </c>
      <c r="G77696">
        <v>0</v>
      </c>
      <c r="H77696">
        <v>0</v>
      </c>
      <c r="I77696">
        <v>-196.85122184743801</v>
      </c>
      <c r="J77696">
        <v>-13.2457668999999</v>
      </c>
      <c r="K77696">
        <v>23</v>
      </c>
      <c r="L77696" s="9">
        <f t="shared" si="1213"/>
        <v>0</v>
      </c>
      <c r="O77696" s="8">
        <v>45549</v>
      </c>
      <c r="P77696" s="7">
        <v>0.40486111111111112</v>
      </c>
    </row>
    <row r="77697" spans="1:16" x14ac:dyDescent="0.25">
      <c r="A77697" s="10">
        <v>45549.405555555553</v>
      </c>
      <c r="B77697" t="s">
        <v>16</v>
      </c>
      <c r="C77697">
        <v>-25.5219512195122</v>
      </c>
      <c r="D77697">
        <v>0</v>
      </c>
      <c r="E77697" s="9">
        <v>803.14877815256</v>
      </c>
      <c r="F77697">
        <v>0</v>
      </c>
      <c r="G77697">
        <v>0</v>
      </c>
      <c r="H77697">
        <v>0</v>
      </c>
      <c r="I77697">
        <v>-196.85122184743801</v>
      </c>
      <c r="J77697">
        <v>-15.5262588699999</v>
      </c>
      <c r="K77697">
        <v>23</v>
      </c>
      <c r="L77697" s="9">
        <f t="shared" si="1213"/>
        <v>1</v>
      </c>
      <c r="O77697" s="8">
        <v>45549</v>
      </c>
      <c r="P77697" s="7">
        <v>0.40555555555555556</v>
      </c>
    </row>
    <row r="77698" spans="1:16" x14ac:dyDescent="0.25">
      <c r="A77698" s="10">
        <v>45550.253472222219</v>
      </c>
      <c r="B77698" t="s">
        <v>11</v>
      </c>
      <c r="C77698">
        <v>85.63</v>
      </c>
      <c r="D77698">
        <v>0</v>
      </c>
      <c r="E77698" s="9">
        <v>803.14877815256</v>
      </c>
      <c r="F77698">
        <v>0</v>
      </c>
      <c r="G77698">
        <v>0</v>
      </c>
      <c r="H77698">
        <v>0</v>
      </c>
      <c r="I77698">
        <v>-196.85122184743801</v>
      </c>
      <c r="J77698">
        <v>-10.8714093</v>
      </c>
      <c r="K77698">
        <v>23</v>
      </c>
      <c r="L77698" s="9">
        <f t="shared" si="1213"/>
        <v>0</v>
      </c>
      <c r="O77698" s="8">
        <v>45550</v>
      </c>
      <c r="P77698" s="7">
        <v>0.25347222222222221</v>
      </c>
    </row>
    <row r="77699" spans="1:16" x14ac:dyDescent="0.25">
      <c r="A77699" s="10">
        <v>45550.255555555559</v>
      </c>
      <c r="B77699" t="s">
        <v>12</v>
      </c>
      <c r="C77699">
        <v>87.71</v>
      </c>
      <c r="D77699">
        <v>-1</v>
      </c>
      <c r="E77699" s="9">
        <v>890.85877815256003</v>
      </c>
      <c r="F77699">
        <v>-87.71</v>
      </c>
      <c r="G77699">
        <v>87.71</v>
      </c>
      <c r="H77699">
        <v>0</v>
      </c>
      <c r="I77699">
        <v>-196.85122184743801</v>
      </c>
      <c r="J77699">
        <v>-4.44998615</v>
      </c>
      <c r="K77699">
        <v>23</v>
      </c>
      <c r="L77699" s="9">
        <f t="shared" ref="L77699:L77762" si="1214">IF(DAY(O77699 &lt;&gt; O77700), 1, 0)</f>
        <v>0</v>
      </c>
      <c r="O77699" s="8">
        <v>45550</v>
      </c>
      <c r="P77699" s="7">
        <v>0.25555555555555554</v>
      </c>
    </row>
    <row r="77700" spans="1:16" x14ac:dyDescent="0.25">
      <c r="A77700" s="10">
        <v>45550.256944444445</v>
      </c>
      <c r="B77700" t="s">
        <v>12</v>
      </c>
      <c r="C77700">
        <v>89.024000000000001</v>
      </c>
      <c r="D77700">
        <v>-2</v>
      </c>
      <c r="E77700" s="9">
        <v>979.88277815256004</v>
      </c>
      <c r="F77700">
        <v>-176.73399999999901</v>
      </c>
      <c r="G77700">
        <v>88.366999999999905</v>
      </c>
      <c r="H77700">
        <v>0</v>
      </c>
      <c r="I77700">
        <v>-196.85122184743801</v>
      </c>
      <c r="J77700">
        <v>-2.6820640999999998</v>
      </c>
      <c r="K77700">
        <v>23</v>
      </c>
      <c r="L77700" s="9">
        <f t="shared" si="1214"/>
        <v>0</v>
      </c>
      <c r="O77700" s="8">
        <v>45550</v>
      </c>
      <c r="P77700" s="7">
        <v>0.25694444444444442</v>
      </c>
    </row>
    <row r="77701" spans="1:16" x14ac:dyDescent="0.25">
      <c r="A77701" s="10">
        <v>45550.257638888892</v>
      </c>
      <c r="B77701" t="s">
        <v>12</v>
      </c>
      <c r="C77701">
        <v>89.5625</v>
      </c>
      <c r="D77701">
        <v>-3</v>
      </c>
      <c r="E77701" s="9">
        <v>1069.4452781525599</v>
      </c>
      <c r="F77701">
        <v>-266.29649999999998</v>
      </c>
      <c r="G77701">
        <v>88.765499999999903</v>
      </c>
      <c r="H77701">
        <v>0</v>
      </c>
      <c r="I77701">
        <v>-196.85122184743801</v>
      </c>
      <c r="J77701">
        <v>-1.8600430749999901</v>
      </c>
      <c r="K77701">
        <v>23</v>
      </c>
      <c r="L77701" s="9">
        <f t="shared" si="1214"/>
        <v>0</v>
      </c>
      <c r="O77701" s="8">
        <v>45550</v>
      </c>
      <c r="P77701" s="7">
        <v>0.25763888888888886</v>
      </c>
    </row>
    <row r="77702" spans="1:16" x14ac:dyDescent="0.25">
      <c r="A77702" s="10">
        <v>45550.258333333331</v>
      </c>
      <c r="B77702" t="s">
        <v>13</v>
      </c>
      <c r="C77702">
        <v>89.25</v>
      </c>
      <c r="D77702">
        <v>0</v>
      </c>
      <c r="E77702" s="9">
        <v>801.69527815256004</v>
      </c>
      <c r="F77702">
        <v>0</v>
      </c>
      <c r="G77702">
        <v>0</v>
      </c>
      <c r="H77702">
        <v>-1.45350000000001</v>
      </c>
      <c r="I77702">
        <v>-198.304721847439</v>
      </c>
      <c r="J77702">
        <v>1.3095195399999899</v>
      </c>
      <c r="K77702">
        <v>23</v>
      </c>
      <c r="L77702" s="9">
        <f t="shared" si="1214"/>
        <v>0</v>
      </c>
      <c r="O77702" s="8">
        <v>45550</v>
      </c>
      <c r="P77702" s="7">
        <v>0.25833333333333336</v>
      </c>
    </row>
    <row r="77703" spans="1:16" x14ac:dyDescent="0.25">
      <c r="A77703" s="10">
        <v>45550.259027777778</v>
      </c>
      <c r="B77703" t="s">
        <v>14</v>
      </c>
      <c r="C77703">
        <v>89.463333333333296</v>
      </c>
      <c r="D77703">
        <v>1</v>
      </c>
      <c r="E77703" s="9">
        <v>712.23194481922701</v>
      </c>
      <c r="F77703">
        <v>89.463333333333296</v>
      </c>
      <c r="G77703">
        <v>89.463333333333296</v>
      </c>
      <c r="H77703">
        <v>0</v>
      </c>
      <c r="I77703">
        <v>-198.304721847439</v>
      </c>
      <c r="J77703">
        <v>1.89854961666666</v>
      </c>
      <c r="K77703">
        <v>23</v>
      </c>
      <c r="L77703" s="9">
        <f t="shared" si="1214"/>
        <v>0</v>
      </c>
      <c r="O77703" s="8">
        <v>45550</v>
      </c>
      <c r="P77703" s="7">
        <v>0.2590277777777778</v>
      </c>
    </row>
    <row r="77704" spans="1:16" x14ac:dyDescent="0.25">
      <c r="A77704" s="10">
        <v>45550.263194444444</v>
      </c>
      <c r="B77704" t="s">
        <v>14</v>
      </c>
      <c r="C77704">
        <v>88.954999999999998</v>
      </c>
      <c r="D77704">
        <v>2</v>
      </c>
      <c r="E77704" s="9">
        <v>623.27694481922697</v>
      </c>
      <c r="F77704">
        <v>178.41833333333301</v>
      </c>
      <c r="G77704">
        <v>89.209166666666604</v>
      </c>
      <c r="H77704">
        <v>0</v>
      </c>
      <c r="I77704">
        <v>-198.304721847439</v>
      </c>
      <c r="J77704">
        <v>1.5713939571428499</v>
      </c>
      <c r="K77704">
        <v>23</v>
      </c>
      <c r="L77704" s="9">
        <f t="shared" si="1214"/>
        <v>0</v>
      </c>
      <c r="O77704" s="8">
        <v>45550</v>
      </c>
      <c r="P77704" s="7">
        <v>0.26319444444444445</v>
      </c>
    </row>
    <row r="77705" spans="1:16" x14ac:dyDescent="0.25">
      <c r="A77705" s="10">
        <v>45550.267361111109</v>
      </c>
      <c r="B77705" t="s">
        <v>14</v>
      </c>
      <c r="C77705">
        <v>91.13</v>
      </c>
      <c r="D77705">
        <v>3</v>
      </c>
      <c r="E77705" s="9">
        <v>532.14694481922697</v>
      </c>
      <c r="F77705">
        <v>269.54833333333301</v>
      </c>
      <c r="G77705">
        <v>89.849444444444401</v>
      </c>
      <c r="H77705">
        <v>0</v>
      </c>
      <c r="I77705">
        <v>-198.304721847439</v>
      </c>
      <c r="J77705">
        <v>2.1768078375000002</v>
      </c>
      <c r="K77705">
        <v>23</v>
      </c>
      <c r="L77705" s="9">
        <f t="shared" si="1214"/>
        <v>0</v>
      </c>
      <c r="O77705" s="8">
        <v>45550</v>
      </c>
      <c r="P77705" s="7">
        <v>0.2673611111111111</v>
      </c>
    </row>
    <row r="77706" spans="1:16" x14ac:dyDescent="0.25">
      <c r="A77706" s="10">
        <v>45550.269444444442</v>
      </c>
      <c r="B77706" t="s">
        <v>14</v>
      </c>
      <c r="C77706">
        <v>90.775000000000006</v>
      </c>
      <c r="D77706">
        <v>4</v>
      </c>
      <c r="E77706" s="9">
        <v>441.371944819227</v>
      </c>
      <c r="F77706">
        <v>360.32333333333298</v>
      </c>
      <c r="G77706">
        <v>90.080833333333302</v>
      </c>
      <c r="H77706">
        <v>0</v>
      </c>
      <c r="I77706">
        <v>-198.304721847439</v>
      </c>
      <c r="J77706">
        <v>2.10330578888889</v>
      </c>
      <c r="K77706">
        <v>23</v>
      </c>
      <c r="L77706" s="9">
        <f t="shared" si="1214"/>
        <v>0</v>
      </c>
      <c r="O77706" s="8">
        <v>45550</v>
      </c>
      <c r="P77706" s="7">
        <v>0.26944444444444443</v>
      </c>
    </row>
    <row r="77707" spans="1:16" x14ac:dyDescent="0.25">
      <c r="A77707" s="10">
        <v>45550.270138888889</v>
      </c>
      <c r="B77707" t="s">
        <v>14</v>
      </c>
      <c r="C77707">
        <v>92.32</v>
      </c>
      <c r="D77707">
        <v>5</v>
      </c>
      <c r="E77707" s="9">
        <v>349.051944819227</v>
      </c>
      <c r="F77707">
        <v>452.64333333333298</v>
      </c>
      <c r="G77707">
        <v>90.528666666666595</v>
      </c>
      <c r="H77707">
        <v>0</v>
      </c>
      <c r="I77707">
        <v>-198.304721847439</v>
      </c>
      <c r="J77707">
        <v>0.72864171</v>
      </c>
      <c r="K77707">
        <v>23</v>
      </c>
      <c r="L77707" s="9">
        <f t="shared" si="1214"/>
        <v>0</v>
      </c>
      <c r="O77707" s="8">
        <v>45550</v>
      </c>
      <c r="P77707" s="7">
        <v>0.27013888888888887</v>
      </c>
    </row>
    <row r="77708" spans="1:16" x14ac:dyDescent="0.25">
      <c r="A77708" s="10">
        <v>45550.272916666669</v>
      </c>
      <c r="B77708" t="s">
        <v>14</v>
      </c>
      <c r="C77708">
        <v>87.130909090909</v>
      </c>
      <c r="D77708">
        <v>6</v>
      </c>
      <c r="E77708" s="9">
        <v>261.92103572831797</v>
      </c>
      <c r="F77708">
        <v>539.77424242424195</v>
      </c>
      <c r="G77708">
        <v>89.962373737373696</v>
      </c>
      <c r="H77708">
        <v>0</v>
      </c>
      <c r="I77708">
        <v>-198.304721847439</v>
      </c>
      <c r="J77708">
        <v>1.14832724</v>
      </c>
      <c r="K77708">
        <v>23</v>
      </c>
      <c r="L77708" s="9">
        <f t="shared" si="1214"/>
        <v>0</v>
      </c>
      <c r="O77708" s="8">
        <v>45550</v>
      </c>
      <c r="P77708" s="7">
        <v>0.27291666666666664</v>
      </c>
    </row>
    <row r="77709" spans="1:16" x14ac:dyDescent="0.25">
      <c r="A77709" s="10">
        <v>45550.27847222222</v>
      </c>
      <c r="B77709" t="s">
        <v>13</v>
      </c>
      <c r="C77709">
        <v>87.75</v>
      </c>
      <c r="D77709">
        <v>0</v>
      </c>
      <c r="E77709" s="9">
        <v>788.42103572831797</v>
      </c>
      <c r="F77709">
        <v>0</v>
      </c>
      <c r="G77709">
        <v>0</v>
      </c>
      <c r="H77709">
        <v>-13.2742424242424</v>
      </c>
      <c r="I77709">
        <v>-211.578964271681</v>
      </c>
      <c r="J77709">
        <v>-8.8056888600000001</v>
      </c>
      <c r="K77709">
        <v>23</v>
      </c>
      <c r="L77709" s="9">
        <f t="shared" si="1214"/>
        <v>0</v>
      </c>
      <c r="O77709" s="8">
        <v>45550</v>
      </c>
      <c r="P77709" s="7">
        <v>0.27847222222222223</v>
      </c>
    </row>
    <row r="77710" spans="1:16" x14ac:dyDescent="0.25">
      <c r="A77710" s="10">
        <v>45550.283333333333</v>
      </c>
      <c r="B77710" t="s">
        <v>12</v>
      </c>
      <c r="C77710">
        <v>89.9</v>
      </c>
      <c r="D77710">
        <v>-1</v>
      </c>
      <c r="E77710" s="9">
        <v>878.32103572831795</v>
      </c>
      <c r="F77710">
        <v>-89.9</v>
      </c>
      <c r="G77710">
        <v>89.9</v>
      </c>
      <c r="H77710">
        <v>0</v>
      </c>
      <c r="I77710">
        <v>-211.578964271681</v>
      </c>
      <c r="J77710">
        <v>-8.7666112599999995</v>
      </c>
      <c r="K77710">
        <v>23</v>
      </c>
      <c r="L77710" s="9">
        <f t="shared" si="1214"/>
        <v>0</v>
      </c>
      <c r="O77710" s="8">
        <v>45550</v>
      </c>
      <c r="P77710" s="7">
        <v>0.28333333333333333</v>
      </c>
    </row>
    <row r="77711" spans="1:16" x14ac:dyDescent="0.25">
      <c r="A77711" s="10">
        <v>45550.293749999997</v>
      </c>
      <c r="B77711" t="s">
        <v>12</v>
      </c>
      <c r="C77711">
        <v>85.69</v>
      </c>
      <c r="D77711">
        <v>-2</v>
      </c>
      <c r="E77711" s="9">
        <v>964.01103572831801</v>
      </c>
      <c r="F77711">
        <v>-175.59</v>
      </c>
      <c r="G77711">
        <v>87.795000000000002</v>
      </c>
      <c r="H77711">
        <v>0</v>
      </c>
      <c r="I77711">
        <v>-211.578964271681</v>
      </c>
      <c r="J77711">
        <v>-5.9821247599999996</v>
      </c>
      <c r="K77711">
        <v>23</v>
      </c>
      <c r="L77711" s="9">
        <f t="shared" si="1214"/>
        <v>0</v>
      </c>
      <c r="O77711" s="8">
        <v>45550</v>
      </c>
      <c r="P77711" s="7">
        <v>0.29375000000000001</v>
      </c>
    </row>
    <row r="77712" spans="1:16" x14ac:dyDescent="0.25">
      <c r="A77712" s="10">
        <v>45550.296527777777</v>
      </c>
      <c r="B77712" t="s">
        <v>12</v>
      </c>
      <c r="C77712">
        <v>81.61</v>
      </c>
      <c r="D77712">
        <v>-3</v>
      </c>
      <c r="E77712" s="9">
        <v>1045.6210357283101</v>
      </c>
      <c r="F77712">
        <v>-257.2</v>
      </c>
      <c r="G77712">
        <v>85.733333333333306</v>
      </c>
      <c r="H77712">
        <v>0</v>
      </c>
      <c r="I77712">
        <v>-211.578964271681</v>
      </c>
      <c r="J77712">
        <v>-5.1087404599999999</v>
      </c>
      <c r="K77712">
        <v>23</v>
      </c>
      <c r="L77712" s="9">
        <f t="shared" si="1214"/>
        <v>0</v>
      </c>
      <c r="O77712" s="8">
        <v>45550</v>
      </c>
      <c r="P77712" s="7">
        <v>0.29652777777777778</v>
      </c>
    </row>
    <row r="77713" spans="1:16" x14ac:dyDescent="0.25">
      <c r="A77713" s="10">
        <v>45550.298611111109</v>
      </c>
      <c r="B77713" t="s">
        <v>12</v>
      </c>
      <c r="C77713">
        <v>83.983333333333306</v>
      </c>
      <c r="D77713">
        <v>-4</v>
      </c>
      <c r="E77713" s="9">
        <v>1129.60436906165</v>
      </c>
      <c r="F77713">
        <v>-341.183333333333</v>
      </c>
      <c r="G77713">
        <v>85.295833333333306</v>
      </c>
      <c r="H77713">
        <v>0</v>
      </c>
      <c r="I77713">
        <v>-211.578964271681</v>
      </c>
      <c r="J77713">
        <v>-5.2482820600000002</v>
      </c>
      <c r="K77713">
        <v>23</v>
      </c>
      <c r="L77713" s="9">
        <f t="shared" si="1214"/>
        <v>0</v>
      </c>
      <c r="O77713" s="8">
        <v>45550</v>
      </c>
      <c r="P77713" s="7">
        <v>0.2986111111111111</v>
      </c>
    </row>
    <row r="77714" spans="1:16" x14ac:dyDescent="0.25">
      <c r="A77714" s="10">
        <v>45550.302777777775</v>
      </c>
      <c r="B77714" t="s">
        <v>12</v>
      </c>
      <c r="C77714">
        <v>85.54</v>
      </c>
      <c r="D77714">
        <v>-5</v>
      </c>
      <c r="E77714" s="9">
        <v>1215.14436906165</v>
      </c>
      <c r="F77714">
        <v>-426.72333333333302</v>
      </c>
      <c r="G77714">
        <v>85.344666666666598</v>
      </c>
      <c r="H77714">
        <v>0</v>
      </c>
      <c r="I77714">
        <v>-211.578964271681</v>
      </c>
      <c r="J77714">
        <v>-4.5054106599999999</v>
      </c>
      <c r="K77714">
        <v>23</v>
      </c>
      <c r="L77714" s="9">
        <f t="shared" si="1214"/>
        <v>0</v>
      </c>
      <c r="O77714" s="8">
        <v>45550</v>
      </c>
      <c r="P77714" s="7">
        <v>0.30277777777777776</v>
      </c>
    </row>
    <row r="77715" spans="1:16" x14ac:dyDescent="0.25">
      <c r="A77715" s="10">
        <v>45550.3125</v>
      </c>
      <c r="B77715" t="s">
        <v>12</v>
      </c>
      <c r="C77715">
        <v>88.49</v>
      </c>
      <c r="D77715">
        <v>-6</v>
      </c>
      <c r="E77715" s="9">
        <v>1303.63436906165</v>
      </c>
      <c r="F77715">
        <v>-515.21333333333303</v>
      </c>
      <c r="G77715">
        <v>85.868888888888804</v>
      </c>
      <c r="H77715">
        <v>0</v>
      </c>
      <c r="I77715">
        <v>-211.578964271681</v>
      </c>
      <c r="J77715">
        <v>-5.0707875600000003</v>
      </c>
      <c r="K77715">
        <v>23</v>
      </c>
      <c r="L77715" s="9">
        <f t="shared" si="1214"/>
        <v>0</v>
      </c>
      <c r="O77715" s="8">
        <v>45550</v>
      </c>
      <c r="P77715" s="7">
        <v>0.3125</v>
      </c>
    </row>
    <row r="77716" spans="1:16" x14ac:dyDescent="0.25">
      <c r="A77716" s="10">
        <v>45550.314583333333</v>
      </c>
      <c r="B77716" t="s">
        <v>12</v>
      </c>
      <c r="C77716">
        <v>90.556666666666601</v>
      </c>
      <c r="D77716">
        <v>-7</v>
      </c>
      <c r="E77716" s="9">
        <v>1394.19103572831</v>
      </c>
      <c r="F77716">
        <v>-605.77</v>
      </c>
      <c r="G77716">
        <v>86.538571428571402</v>
      </c>
      <c r="H77716">
        <v>0</v>
      </c>
      <c r="I77716">
        <v>-211.578964271681</v>
      </c>
      <c r="J77716">
        <v>-8.8887204999999998</v>
      </c>
      <c r="K77716">
        <v>23</v>
      </c>
      <c r="L77716" s="9">
        <f t="shared" si="1214"/>
        <v>0</v>
      </c>
      <c r="O77716" s="8">
        <v>45550</v>
      </c>
      <c r="P77716" s="7">
        <v>0.31458333333333333</v>
      </c>
    </row>
    <row r="77717" spans="1:16" x14ac:dyDescent="0.25">
      <c r="A77717" s="10">
        <v>45550.319444444445</v>
      </c>
      <c r="B77717" t="s">
        <v>12</v>
      </c>
      <c r="C77717">
        <v>88.12</v>
      </c>
      <c r="D77717">
        <v>-8</v>
      </c>
      <c r="E77717" s="9">
        <v>1482.3110357283099</v>
      </c>
      <c r="F77717">
        <v>-693.89</v>
      </c>
      <c r="G77717">
        <v>86.736249999999998</v>
      </c>
      <c r="H77717">
        <v>0</v>
      </c>
      <c r="I77717">
        <v>-211.578964271681</v>
      </c>
      <c r="J77717">
        <v>-6.599799</v>
      </c>
      <c r="K77717">
        <v>23</v>
      </c>
      <c r="L77717" s="9">
        <f t="shared" si="1214"/>
        <v>0</v>
      </c>
      <c r="O77717" s="8">
        <v>45550</v>
      </c>
      <c r="P77717" s="7">
        <v>0.31944444444444442</v>
      </c>
    </row>
    <row r="77718" spans="1:16" x14ac:dyDescent="0.25">
      <c r="A77718" s="10">
        <v>45550.321527777778</v>
      </c>
      <c r="B77718" t="s">
        <v>12</v>
      </c>
      <c r="C77718">
        <v>89.15</v>
      </c>
      <c r="D77718">
        <v>-9</v>
      </c>
      <c r="E77718" s="9">
        <v>1571.46103572831</v>
      </c>
      <c r="F77718">
        <v>-783.04</v>
      </c>
      <c r="G77718">
        <v>87.004444444444403</v>
      </c>
      <c r="H77718">
        <v>0</v>
      </c>
      <c r="I77718">
        <v>-211.578964271681</v>
      </c>
      <c r="J77718">
        <v>-5.5391629</v>
      </c>
      <c r="K77718">
        <v>23</v>
      </c>
      <c r="L77718" s="9">
        <f t="shared" si="1214"/>
        <v>0</v>
      </c>
      <c r="O77718" s="8">
        <v>45550</v>
      </c>
      <c r="P77718" s="7">
        <v>0.3215277777777778</v>
      </c>
    </row>
    <row r="77719" spans="1:16" x14ac:dyDescent="0.25">
      <c r="A77719" s="10">
        <v>45550.322222222225</v>
      </c>
      <c r="B77719" t="s">
        <v>13</v>
      </c>
      <c r="C77719">
        <v>87.055000000000007</v>
      </c>
      <c r="D77719">
        <v>0</v>
      </c>
      <c r="E77719" s="9">
        <v>787.96603572831805</v>
      </c>
      <c r="F77719">
        <v>0</v>
      </c>
      <c r="G77719">
        <v>0</v>
      </c>
      <c r="H77719">
        <v>-0.45500000000003998</v>
      </c>
      <c r="I77719">
        <v>-212.03396427168099</v>
      </c>
      <c r="J77719">
        <v>3.4444378000000002</v>
      </c>
      <c r="K77719">
        <v>23</v>
      </c>
      <c r="L77719" s="9">
        <f t="shared" si="1214"/>
        <v>0</v>
      </c>
      <c r="O77719" s="8">
        <v>45550</v>
      </c>
      <c r="P77719" s="7">
        <v>0.32222222222222224</v>
      </c>
    </row>
    <row r="77720" spans="1:16" x14ac:dyDescent="0.25">
      <c r="A77720" s="10">
        <v>45550.323611111111</v>
      </c>
      <c r="B77720" t="s">
        <v>14</v>
      </c>
      <c r="C77720">
        <v>87.066000000000003</v>
      </c>
      <c r="D77720">
        <v>1</v>
      </c>
      <c r="E77720" s="9">
        <v>700.90003572831802</v>
      </c>
      <c r="F77720">
        <v>87.066000000000003</v>
      </c>
      <c r="G77720">
        <v>87.066000000000003</v>
      </c>
      <c r="H77720">
        <v>0</v>
      </c>
      <c r="I77720">
        <v>-212.03396427168099</v>
      </c>
      <c r="J77720">
        <v>3.2843201999999998</v>
      </c>
      <c r="K77720">
        <v>23</v>
      </c>
      <c r="L77720" s="9">
        <f t="shared" si="1214"/>
        <v>0</v>
      </c>
      <c r="O77720" s="8">
        <v>45550</v>
      </c>
      <c r="P77720" s="7">
        <v>0.32361111111111113</v>
      </c>
    </row>
    <row r="77721" spans="1:16" x14ac:dyDescent="0.25">
      <c r="A77721" s="10">
        <v>45550.324305555558</v>
      </c>
      <c r="B77721" t="s">
        <v>14</v>
      </c>
      <c r="C77721">
        <v>85.247777777777699</v>
      </c>
      <c r="D77721">
        <v>2</v>
      </c>
      <c r="E77721" s="9">
        <v>615.65225795054005</v>
      </c>
      <c r="F77721">
        <v>172.31377777777701</v>
      </c>
      <c r="G77721">
        <v>86.156888888888801</v>
      </c>
      <c r="H77721">
        <v>0</v>
      </c>
      <c r="I77721">
        <v>-212.03396427168099</v>
      </c>
      <c r="J77721">
        <v>0.85953269999999904</v>
      </c>
      <c r="K77721">
        <v>23</v>
      </c>
      <c r="L77721" s="9">
        <f t="shared" si="1214"/>
        <v>0</v>
      </c>
      <c r="O77721" s="8">
        <v>45550</v>
      </c>
      <c r="P77721" s="7">
        <v>0.32430555555555557</v>
      </c>
    </row>
    <row r="77722" spans="1:16" x14ac:dyDescent="0.25">
      <c r="A77722" s="10">
        <v>45550.331250000003</v>
      </c>
      <c r="B77722" t="s">
        <v>14</v>
      </c>
      <c r="C77722">
        <v>86</v>
      </c>
      <c r="D77722">
        <v>3</v>
      </c>
      <c r="E77722" s="9">
        <v>529.65225795054005</v>
      </c>
      <c r="F77722">
        <v>258.31377777777698</v>
      </c>
      <c r="G77722">
        <v>86.104592592592596</v>
      </c>
      <c r="H77722">
        <v>0</v>
      </c>
      <c r="I77722">
        <v>-212.03396427168099</v>
      </c>
      <c r="J77722">
        <v>0.92743140000000002</v>
      </c>
      <c r="K77722">
        <v>23</v>
      </c>
      <c r="L77722" s="9">
        <f t="shared" si="1214"/>
        <v>0</v>
      </c>
      <c r="O77722" s="8">
        <v>45550</v>
      </c>
      <c r="P77722" s="7">
        <v>0.33124999999999999</v>
      </c>
    </row>
    <row r="77723" spans="1:16" x14ac:dyDescent="0.25">
      <c r="A77723" s="10">
        <v>45550.332638888889</v>
      </c>
      <c r="B77723" t="s">
        <v>13</v>
      </c>
      <c r="C77723">
        <v>89.37</v>
      </c>
      <c r="D77723">
        <v>0</v>
      </c>
      <c r="E77723" s="9">
        <v>797.76225795053995</v>
      </c>
      <c r="F77723">
        <v>0</v>
      </c>
      <c r="G77723">
        <v>0</v>
      </c>
      <c r="H77723">
        <v>9.7962222222222408</v>
      </c>
      <c r="I77723">
        <v>-202.237742049459</v>
      </c>
      <c r="J77723">
        <v>-0.34653469999999897</v>
      </c>
      <c r="K77723">
        <v>23</v>
      </c>
      <c r="L77723" s="9">
        <f t="shared" si="1214"/>
        <v>0</v>
      </c>
      <c r="O77723" s="8">
        <v>45550</v>
      </c>
      <c r="P77723" s="7">
        <v>0.33263888888888887</v>
      </c>
    </row>
    <row r="77724" spans="1:16" x14ac:dyDescent="0.25">
      <c r="A77724" s="10">
        <v>45550.333333333336</v>
      </c>
      <c r="B77724" t="s">
        <v>12</v>
      </c>
      <c r="C77724">
        <v>89.127499999999998</v>
      </c>
      <c r="D77724">
        <v>-1</v>
      </c>
      <c r="E77724" s="9">
        <v>886.88975795054</v>
      </c>
      <c r="F77724">
        <v>-89.127499999999998</v>
      </c>
      <c r="G77724">
        <v>89.127499999999998</v>
      </c>
      <c r="H77724">
        <v>0</v>
      </c>
      <c r="I77724">
        <v>-202.237742049459</v>
      </c>
      <c r="J77724">
        <v>-1.9366224999999999</v>
      </c>
      <c r="K77724">
        <v>23</v>
      </c>
      <c r="L77724" s="9">
        <f t="shared" si="1214"/>
        <v>0</v>
      </c>
      <c r="O77724" s="8">
        <v>45550</v>
      </c>
      <c r="P77724" s="7">
        <v>0.33333333333333331</v>
      </c>
    </row>
    <row r="77725" spans="1:16" x14ac:dyDescent="0.25">
      <c r="A77725" s="10">
        <v>45550.334027777775</v>
      </c>
      <c r="B77725" t="s">
        <v>12</v>
      </c>
      <c r="C77725">
        <v>86.288181818181798</v>
      </c>
      <c r="D77725">
        <v>-2</v>
      </c>
      <c r="E77725" s="9">
        <v>973.17793976872201</v>
      </c>
      <c r="F77725">
        <v>-175.41568181818101</v>
      </c>
      <c r="G77725">
        <v>87.707840909090905</v>
      </c>
      <c r="H77725">
        <v>0</v>
      </c>
      <c r="I77725">
        <v>-202.237742049459</v>
      </c>
      <c r="J77725">
        <v>-2.6636867</v>
      </c>
      <c r="K77725">
        <v>23</v>
      </c>
      <c r="L77725" s="9">
        <f t="shared" si="1214"/>
        <v>0</v>
      </c>
      <c r="O77725" s="8">
        <v>45550</v>
      </c>
      <c r="P77725" s="7">
        <v>0.33402777777777776</v>
      </c>
    </row>
    <row r="77726" spans="1:16" x14ac:dyDescent="0.25">
      <c r="A77726" s="10">
        <v>45550.334722222222</v>
      </c>
      <c r="B77726" t="s">
        <v>13</v>
      </c>
      <c r="C77726">
        <v>86</v>
      </c>
      <c r="D77726">
        <v>0</v>
      </c>
      <c r="E77726" s="9">
        <v>801.17793976872201</v>
      </c>
      <c r="F77726">
        <v>0</v>
      </c>
      <c r="G77726">
        <v>0</v>
      </c>
      <c r="H77726">
        <v>3.41568181818183</v>
      </c>
      <c r="I77726">
        <v>-198.82206023127699</v>
      </c>
      <c r="J77726">
        <v>1.0714002999999901</v>
      </c>
      <c r="K77726">
        <v>23</v>
      </c>
      <c r="L77726" s="9">
        <f t="shared" si="1214"/>
        <v>0</v>
      </c>
      <c r="O77726" s="8">
        <v>45550</v>
      </c>
      <c r="P77726" s="7">
        <v>0.3347222222222222</v>
      </c>
    </row>
    <row r="77727" spans="1:16" x14ac:dyDescent="0.25">
      <c r="A77727" s="10">
        <v>45550.335416666669</v>
      </c>
      <c r="B77727" t="s">
        <v>12</v>
      </c>
      <c r="C77727">
        <v>86</v>
      </c>
      <c r="D77727">
        <v>-1</v>
      </c>
      <c r="E77727" s="9">
        <v>887.17793976872201</v>
      </c>
      <c r="F77727">
        <v>-86</v>
      </c>
      <c r="G77727">
        <v>86</v>
      </c>
      <c r="H77727">
        <v>0</v>
      </c>
      <c r="I77727">
        <v>-198.82206023127699</v>
      </c>
      <c r="J77727">
        <v>-0.55649550000000003</v>
      </c>
      <c r="K77727">
        <v>23</v>
      </c>
      <c r="L77727" s="9">
        <f t="shared" si="1214"/>
        <v>0</v>
      </c>
      <c r="O77727" s="8">
        <v>45550</v>
      </c>
      <c r="P77727" s="7">
        <v>0.33541666666666664</v>
      </c>
    </row>
    <row r="77728" spans="1:16" x14ac:dyDescent="0.25">
      <c r="A77728" s="10">
        <v>45550.336111111108</v>
      </c>
      <c r="B77728" t="s">
        <v>12</v>
      </c>
      <c r="C77728">
        <v>87.571666666666601</v>
      </c>
      <c r="D77728">
        <v>-2</v>
      </c>
      <c r="E77728" s="9">
        <v>974.74960643538805</v>
      </c>
      <c r="F77728">
        <v>-173.571666666666</v>
      </c>
      <c r="G77728">
        <v>86.785833333333301</v>
      </c>
      <c r="H77728">
        <v>0</v>
      </c>
      <c r="I77728">
        <v>-198.82206023127699</v>
      </c>
      <c r="J77728">
        <v>-1.1351756</v>
      </c>
      <c r="K77728">
        <v>23</v>
      </c>
      <c r="L77728" s="9">
        <f t="shared" si="1214"/>
        <v>0</v>
      </c>
      <c r="O77728" s="8">
        <v>45550</v>
      </c>
      <c r="P77728" s="7">
        <v>0.33611111111111114</v>
      </c>
    </row>
    <row r="77729" spans="1:16" x14ac:dyDescent="0.25">
      <c r="A77729" s="10">
        <v>45550.336805555555</v>
      </c>
      <c r="B77729" t="s">
        <v>12</v>
      </c>
      <c r="C77729">
        <v>88.339999999999904</v>
      </c>
      <c r="D77729">
        <v>-3</v>
      </c>
      <c r="E77729" s="9">
        <v>1063.0896064353799</v>
      </c>
      <c r="F77729">
        <v>-261.91166666666601</v>
      </c>
      <c r="G77729">
        <v>87.303888888888807</v>
      </c>
      <c r="H77729">
        <v>0</v>
      </c>
      <c r="I77729">
        <v>-198.82206023127699</v>
      </c>
      <c r="J77729">
        <v>-0.640020900000001</v>
      </c>
      <c r="K77729">
        <v>23</v>
      </c>
      <c r="L77729" s="9">
        <f t="shared" si="1214"/>
        <v>0</v>
      </c>
      <c r="O77729" s="8">
        <v>45550</v>
      </c>
      <c r="P77729" s="7">
        <v>0.33680555555555558</v>
      </c>
    </row>
    <row r="77730" spans="1:16" x14ac:dyDescent="0.25">
      <c r="A77730" s="10">
        <v>45550.337500000001</v>
      </c>
      <c r="B77730" t="s">
        <v>13</v>
      </c>
      <c r="C77730">
        <v>88.334444444444401</v>
      </c>
      <c r="D77730">
        <v>0</v>
      </c>
      <c r="E77730" s="9">
        <v>798.08627310205497</v>
      </c>
      <c r="F77730">
        <v>0</v>
      </c>
      <c r="G77730">
        <v>0</v>
      </c>
      <c r="H77730">
        <v>-3.0916666666666899</v>
      </c>
      <c r="I77730">
        <v>-201.913726897944</v>
      </c>
      <c r="J77730">
        <v>1.45981109999999</v>
      </c>
      <c r="K77730">
        <v>23</v>
      </c>
      <c r="L77730" s="9">
        <f t="shared" si="1214"/>
        <v>0</v>
      </c>
      <c r="O77730" s="8">
        <v>45550</v>
      </c>
      <c r="P77730" s="7">
        <v>0.33750000000000002</v>
      </c>
    </row>
    <row r="77731" spans="1:16" x14ac:dyDescent="0.25">
      <c r="A77731" s="10">
        <v>45550.338194444441</v>
      </c>
      <c r="B77731" t="s">
        <v>14</v>
      </c>
      <c r="C77731">
        <v>88.74</v>
      </c>
      <c r="D77731">
        <v>1</v>
      </c>
      <c r="E77731" s="9">
        <v>709.34627310205497</v>
      </c>
      <c r="F77731">
        <v>88.74</v>
      </c>
      <c r="G77731">
        <v>88.74</v>
      </c>
      <c r="H77731">
        <v>0</v>
      </c>
      <c r="I77731">
        <v>-201.913726897944</v>
      </c>
      <c r="J77731">
        <v>2.17115309999999</v>
      </c>
      <c r="K77731">
        <v>23</v>
      </c>
      <c r="L77731" s="9">
        <f t="shared" si="1214"/>
        <v>0</v>
      </c>
      <c r="O77731" s="8">
        <v>45550</v>
      </c>
      <c r="P77731" s="7">
        <v>0.33819444444444446</v>
      </c>
    </row>
    <row r="77732" spans="1:16" x14ac:dyDescent="0.25">
      <c r="A77732" s="10">
        <v>45550.339583333334</v>
      </c>
      <c r="B77732" t="s">
        <v>13</v>
      </c>
      <c r="C77732">
        <v>87.06</v>
      </c>
      <c r="D77732">
        <v>0</v>
      </c>
      <c r="E77732" s="9">
        <v>796.40627310205502</v>
      </c>
      <c r="F77732">
        <v>0</v>
      </c>
      <c r="G77732">
        <v>0</v>
      </c>
      <c r="H77732">
        <v>-1.68</v>
      </c>
      <c r="I77732">
        <v>-203.59372689794401</v>
      </c>
      <c r="J77732">
        <v>-0.72359550000000095</v>
      </c>
      <c r="K77732">
        <v>23</v>
      </c>
      <c r="L77732" s="9">
        <f t="shared" si="1214"/>
        <v>0</v>
      </c>
      <c r="O77732" s="8">
        <v>45550</v>
      </c>
      <c r="P77732" s="7">
        <v>0.33958333333333335</v>
      </c>
    </row>
    <row r="77733" spans="1:16" x14ac:dyDescent="0.25">
      <c r="A77733" s="10">
        <v>45550.340277777781</v>
      </c>
      <c r="B77733" t="s">
        <v>12</v>
      </c>
      <c r="C77733">
        <v>90.051428571428502</v>
      </c>
      <c r="D77733">
        <v>-1</v>
      </c>
      <c r="E77733" s="9">
        <v>886.45770167348303</v>
      </c>
      <c r="F77733">
        <v>-90.051428571428502</v>
      </c>
      <c r="G77733">
        <v>90.051428571428502</v>
      </c>
      <c r="H77733">
        <v>0</v>
      </c>
      <c r="I77733">
        <v>-203.59372689794401</v>
      </c>
      <c r="J77733">
        <v>-1.9156443999999999</v>
      </c>
      <c r="K77733">
        <v>23</v>
      </c>
      <c r="L77733" s="9">
        <f t="shared" si="1214"/>
        <v>0</v>
      </c>
      <c r="O77733" s="8">
        <v>45550</v>
      </c>
      <c r="P77733" s="7">
        <v>0.34027777777777779</v>
      </c>
    </row>
    <row r="77734" spans="1:16" x14ac:dyDescent="0.25">
      <c r="A77734" s="10">
        <v>45550.341666666667</v>
      </c>
      <c r="B77734" t="s">
        <v>12</v>
      </c>
      <c r="C77734">
        <v>90.453333333333305</v>
      </c>
      <c r="D77734">
        <v>-2</v>
      </c>
      <c r="E77734" s="9">
        <v>976.91103500681697</v>
      </c>
      <c r="F77734">
        <v>-180.50476190476101</v>
      </c>
      <c r="G77734">
        <v>90.252380952380904</v>
      </c>
      <c r="H77734">
        <v>0</v>
      </c>
      <c r="I77734">
        <v>-203.59372689794401</v>
      </c>
      <c r="J77734">
        <v>-0.83089000000000102</v>
      </c>
      <c r="K77734">
        <v>23</v>
      </c>
      <c r="L77734" s="9">
        <f t="shared" si="1214"/>
        <v>0</v>
      </c>
      <c r="O77734" s="8">
        <v>45550</v>
      </c>
      <c r="P77734" s="7">
        <v>0.34166666666666667</v>
      </c>
    </row>
    <row r="77735" spans="1:16" x14ac:dyDescent="0.25">
      <c r="A77735" s="10">
        <v>45550.342361111114</v>
      </c>
      <c r="B77735" t="s">
        <v>12</v>
      </c>
      <c r="C77735">
        <v>90.49</v>
      </c>
      <c r="D77735">
        <v>-3</v>
      </c>
      <c r="E77735" s="9">
        <v>1067.4010350068099</v>
      </c>
      <c r="F77735">
        <v>-270.99476190476099</v>
      </c>
      <c r="G77735">
        <v>90.331587301587305</v>
      </c>
      <c r="H77735">
        <v>0</v>
      </c>
      <c r="I77735">
        <v>-203.59372689794401</v>
      </c>
      <c r="J77735">
        <v>-1.23649739999999</v>
      </c>
      <c r="K77735">
        <v>23</v>
      </c>
      <c r="L77735" s="9">
        <f t="shared" si="1214"/>
        <v>0</v>
      </c>
      <c r="O77735" s="8">
        <v>45550</v>
      </c>
      <c r="P77735" s="7">
        <v>0.34236111111111112</v>
      </c>
    </row>
    <row r="77736" spans="1:16" x14ac:dyDescent="0.25">
      <c r="A77736" s="10">
        <v>45550.343055555553</v>
      </c>
      <c r="B77736" t="s">
        <v>12</v>
      </c>
      <c r="C77736">
        <v>90.802222222222198</v>
      </c>
      <c r="D77736">
        <v>-4</v>
      </c>
      <c r="E77736" s="9">
        <v>1158.20325722903</v>
      </c>
      <c r="F77736">
        <v>-361.796984126984</v>
      </c>
      <c r="G77736">
        <v>90.449246031746</v>
      </c>
      <c r="H77736">
        <v>0</v>
      </c>
      <c r="I77736">
        <v>-203.59372689794401</v>
      </c>
      <c r="J77736">
        <v>-2.2769033999999899</v>
      </c>
      <c r="K77736">
        <v>23</v>
      </c>
      <c r="L77736" s="9">
        <f t="shared" si="1214"/>
        <v>0</v>
      </c>
      <c r="O77736" s="8">
        <v>45550</v>
      </c>
      <c r="P77736" s="7">
        <v>0.34305555555555556</v>
      </c>
    </row>
    <row r="77737" spans="1:16" x14ac:dyDescent="0.25">
      <c r="A77737" s="10">
        <v>45550.34375</v>
      </c>
      <c r="B77737" t="s">
        <v>12</v>
      </c>
      <c r="C77737">
        <v>89.585333333333296</v>
      </c>
      <c r="D77737">
        <v>-5</v>
      </c>
      <c r="E77737" s="9">
        <v>1247.78859056237</v>
      </c>
      <c r="F77737">
        <v>-451.38231746031698</v>
      </c>
      <c r="G77737">
        <v>90.276463492063399</v>
      </c>
      <c r="H77737">
        <v>0</v>
      </c>
      <c r="I77737">
        <v>-203.59372689794401</v>
      </c>
      <c r="J77737">
        <v>-1.2547020999999901</v>
      </c>
      <c r="K77737">
        <v>23</v>
      </c>
      <c r="L77737" s="9">
        <f t="shared" si="1214"/>
        <v>0</v>
      </c>
      <c r="O77737" s="8">
        <v>45550</v>
      </c>
      <c r="P77737" s="7">
        <v>0.34375</v>
      </c>
    </row>
    <row r="77738" spans="1:16" x14ac:dyDescent="0.25">
      <c r="A77738" s="10">
        <v>45550.344444444447</v>
      </c>
      <c r="B77738" t="s">
        <v>12</v>
      </c>
      <c r="C77738">
        <v>90</v>
      </c>
      <c r="D77738">
        <v>-6</v>
      </c>
      <c r="E77738" s="9">
        <v>1337.78859056237</v>
      </c>
      <c r="F77738">
        <v>-541.38231746031704</v>
      </c>
      <c r="G77738">
        <v>90.230386243386207</v>
      </c>
      <c r="H77738">
        <v>0</v>
      </c>
      <c r="I77738">
        <v>-203.59372689794401</v>
      </c>
      <c r="J77738">
        <v>-1.4452669999999901</v>
      </c>
      <c r="K77738">
        <v>23</v>
      </c>
      <c r="L77738" s="9">
        <f t="shared" si="1214"/>
        <v>0</v>
      </c>
      <c r="O77738" s="8">
        <v>45550</v>
      </c>
      <c r="P77738" s="7">
        <v>0.34444444444444444</v>
      </c>
    </row>
    <row r="77739" spans="1:16" x14ac:dyDescent="0.25">
      <c r="A77739" s="10">
        <v>45550.345138888886</v>
      </c>
      <c r="B77739" t="s">
        <v>12</v>
      </c>
      <c r="C77739">
        <v>90.471428571428504</v>
      </c>
      <c r="D77739">
        <v>-7</v>
      </c>
      <c r="E77739" s="9">
        <v>1428.2600191337999</v>
      </c>
      <c r="F77739">
        <v>-631.853746031745</v>
      </c>
      <c r="G77739">
        <v>90.264820861677904</v>
      </c>
      <c r="H77739">
        <v>0</v>
      </c>
      <c r="I77739">
        <v>-203.59372689794401</v>
      </c>
      <c r="J77739">
        <v>-0.97820859999999898</v>
      </c>
      <c r="K77739">
        <v>23</v>
      </c>
      <c r="L77739" s="9">
        <f t="shared" si="1214"/>
        <v>0</v>
      </c>
      <c r="O77739" s="8">
        <v>45550</v>
      </c>
      <c r="P77739" s="7">
        <v>0.34513888888888888</v>
      </c>
    </row>
    <row r="77740" spans="1:16" x14ac:dyDescent="0.25">
      <c r="A77740" s="10">
        <v>45550.34652777778</v>
      </c>
      <c r="B77740" t="s">
        <v>12</v>
      </c>
      <c r="C77740">
        <v>89.53</v>
      </c>
      <c r="D77740">
        <v>-8</v>
      </c>
      <c r="E77740" s="9">
        <v>1517.7900191337999</v>
      </c>
      <c r="F77740">
        <v>-721.38374603174498</v>
      </c>
      <c r="G77740">
        <v>90.172968253968193</v>
      </c>
      <c r="H77740">
        <v>0</v>
      </c>
      <c r="I77740">
        <v>-203.59372689794401</v>
      </c>
      <c r="J77740">
        <v>-4.5188175999999904</v>
      </c>
      <c r="K77740">
        <v>23</v>
      </c>
      <c r="L77740" s="9">
        <f t="shared" si="1214"/>
        <v>0</v>
      </c>
      <c r="O77740" s="8">
        <v>45550</v>
      </c>
      <c r="P77740" s="7">
        <v>0.34652777777777777</v>
      </c>
    </row>
    <row r="77741" spans="1:16" x14ac:dyDescent="0.25">
      <c r="A77741" s="10">
        <v>45550.348611111112</v>
      </c>
      <c r="B77741" t="s">
        <v>12</v>
      </c>
      <c r="C77741">
        <v>90.4892857142857</v>
      </c>
      <c r="D77741">
        <v>-9</v>
      </c>
      <c r="E77741" s="9">
        <v>1608.2793048480801</v>
      </c>
      <c r="F77741">
        <v>-811.87303174603096</v>
      </c>
      <c r="G77741">
        <v>90.208114638447896</v>
      </c>
      <c r="H77741">
        <v>0</v>
      </c>
      <c r="I77741">
        <v>-203.59372689794401</v>
      </c>
      <c r="J77741">
        <v>-5.2585480999999898</v>
      </c>
      <c r="K77741">
        <v>23</v>
      </c>
      <c r="L77741" s="9">
        <f t="shared" si="1214"/>
        <v>0</v>
      </c>
      <c r="O77741" s="8">
        <v>45550</v>
      </c>
      <c r="P77741" s="7">
        <v>0.34861111111111109</v>
      </c>
    </row>
    <row r="77742" spans="1:16" x14ac:dyDescent="0.25">
      <c r="A77742" s="10">
        <v>45550.350694444445</v>
      </c>
      <c r="B77742" t="s">
        <v>12</v>
      </c>
      <c r="C77742">
        <v>90.03</v>
      </c>
      <c r="D77742">
        <v>-10</v>
      </c>
      <c r="E77742" s="9">
        <v>1698.30930484808</v>
      </c>
      <c r="F77742">
        <v>-901.90303174603105</v>
      </c>
      <c r="G77742">
        <v>90.190303174603102</v>
      </c>
      <c r="H77742">
        <v>0</v>
      </c>
      <c r="I77742">
        <v>-203.59372689794401</v>
      </c>
      <c r="J77742">
        <v>-4.2812589999999897</v>
      </c>
      <c r="K77742">
        <v>23</v>
      </c>
      <c r="L77742" s="9">
        <f t="shared" si="1214"/>
        <v>0</v>
      </c>
      <c r="O77742" s="8">
        <v>45550</v>
      </c>
      <c r="P77742" s="7">
        <v>0.35069444444444442</v>
      </c>
    </row>
    <row r="77743" spans="1:16" x14ac:dyDescent="0.25">
      <c r="A77743" s="10">
        <v>45550.351388888892</v>
      </c>
      <c r="B77743" t="s">
        <v>12</v>
      </c>
      <c r="C77743">
        <v>88.664999999999907</v>
      </c>
      <c r="D77743">
        <v>-11</v>
      </c>
      <c r="E77743" s="9">
        <v>1786.97430484808</v>
      </c>
      <c r="F77743">
        <v>-990.56803174603101</v>
      </c>
      <c r="G77743">
        <v>90.051639249639194</v>
      </c>
      <c r="H77743">
        <v>0</v>
      </c>
      <c r="I77743">
        <v>-203.59372689794401</v>
      </c>
      <c r="J77743">
        <v>-2.8615752999999899</v>
      </c>
      <c r="K77743">
        <v>23</v>
      </c>
      <c r="L77743" s="9">
        <f t="shared" si="1214"/>
        <v>0</v>
      </c>
      <c r="O77743" s="8">
        <v>45550</v>
      </c>
      <c r="P77743" s="7">
        <v>0.35138888888888886</v>
      </c>
    </row>
    <row r="77744" spans="1:16" x14ac:dyDescent="0.25">
      <c r="A77744" s="10">
        <v>45550.352083333331</v>
      </c>
      <c r="B77744" t="s">
        <v>12</v>
      </c>
      <c r="C77744">
        <v>89.252499999999998</v>
      </c>
      <c r="D77744">
        <v>-12</v>
      </c>
      <c r="E77744" s="9">
        <v>1876.2268048480801</v>
      </c>
      <c r="F77744">
        <v>-1079.8205317460299</v>
      </c>
      <c r="G77744">
        <v>89.985044312169293</v>
      </c>
      <c r="H77744">
        <v>0</v>
      </c>
      <c r="I77744">
        <v>-203.59372689794401</v>
      </c>
      <c r="J77744">
        <v>-3.3230792999999901</v>
      </c>
      <c r="K77744">
        <v>23</v>
      </c>
      <c r="L77744" s="9">
        <f t="shared" si="1214"/>
        <v>0</v>
      </c>
      <c r="O77744" s="8">
        <v>45550</v>
      </c>
      <c r="P77744" s="7">
        <v>0.35208333333333336</v>
      </c>
    </row>
    <row r="77745" spans="1:16" x14ac:dyDescent="0.25">
      <c r="A77745" s="10">
        <v>45550.354166666664</v>
      </c>
      <c r="B77745" t="s">
        <v>12</v>
      </c>
      <c r="C77745">
        <v>90.772857142857106</v>
      </c>
      <c r="D77745">
        <v>-13</v>
      </c>
      <c r="E77745" s="9">
        <v>1966.99966199094</v>
      </c>
      <c r="F77745">
        <v>-1170.5933888888801</v>
      </c>
      <c r="G77745">
        <v>90.045645299145207</v>
      </c>
      <c r="H77745">
        <v>0</v>
      </c>
      <c r="I77745">
        <v>-203.59372689794401</v>
      </c>
      <c r="J77745">
        <v>-2.30551119999999</v>
      </c>
      <c r="K77745">
        <v>23</v>
      </c>
      <c r="L77745" s="9">
        <f t="shared" si="1214"/>
        <v>0</v>
      </c>
      <c r="O77745" s="8">
        <v>45550</v>
      </c>
      <c r="P77745" s="7">
        <v>0.35416666666666669</v>
      </c>
    </row>
    <row r="77746" spans="1:16" x14ac:dyDescent="0.25">
      <c r="A77746" s="10">
        <v>45550.354861111111</v>
      </c>
      <c r="B77746" t="s">
        <v>12</v>
      </c>
      <c r="C77746">
        <v>92.867777777777704</v>
      </c>
      <c r="D77746">
        <v>-14</v>
      </c>
      <c r="E77746" s="9">
        <v>2059.86743976872</v>
      </c>
      <c r="F77746">
        <v>-1263.4611666666599</v>
      </c>
      <c r="G77746">
        <v>90.247226190476098</v>
      </c>
      <c r="H77746">
        <v>0</v>
      </c>
      <c r="I77746">
        <v>-203.59372689794401</v>
      </c>
      <c r="J77746">
        <v>-0.69863169999999697</v>
      </c>
      <c r="K77746">
        <v>23</v>
      </c>
      <c r="L77746" s="9">
        <f t="shared" si="1214"/>
        <v>0</v>
      </c>
      <c r="O77746" s="8">
        <v>45550</v>
      </c>
      <c r="P77746" s="7">
        <v>0.35486111111111113</v>
      </c>
    </row>
    <row r="77747" spans="1:16" x14ac:dyDescent="0.25">
      <c r="A77747" s="10">
        <v>45550.355555555558</v>
      </c>
      <c r="B77747" t="s">
        <v>12</v>
      </c>
      <c r="C77747">
        <v>92.625</v>
      </c>
      <c r="D77747">
        <v>-15</v>
      </c>
      <c r="E77747" s="9">
        <v>2152.49243976872</v>
      </c>
      <c r="F77747">
        <v>-1356.0861666666599</v>
      </c>
      <c r="G77747">
        <v>90.405744444444395</v>
      </c>
      <c r="H77747">
        <v>0</v>
      </c>
      <c r="I77747">
        <v>-203.59372689794401</v>
      </c>
      <c r="J77747">
        <v>-1.76645939999999</v>
      </c>
      <c r="K77747">
        <v>23</v>
      </c>
      <c r="L77747" s="9">
        <f t="shared" si="1214"/>
        <v>0</v>
      </c>
      <c r="O77747" s="8">
        <v>45550</v>
      </c>
      <c r="P77747" s="7">
        <v>0.35555555555555557</v>
      </c>
    </row>
    <row r="77748" spans="1:16" x14ac:dyDescent="0.25">
      <c r="A77748" s="10">
        <v>45550.356249999997</v>
      </c>
      <c r="B77748" t="s">
        <v>12</v>
      </c>
      <c r="C77748">
        <v>92.36</v>
      </c>
      <c r="D77748">
        <v>-16</v>
      </c>
      <c r="E77748" s="9">
        <v>2244.8524397687202</v>
      </c>
      <c r="F77748">
        <v>-1448.44616666666</v>
      </c>
      <c r="G77748">
        <v>90.527885416666606</v>
      </c>
      <c r="H77748">
        <v>0</v>
      </c>
      <c r="I77748">
        <v>-203.59372689794401</v>
      </c>
      <c r="J77748">
        <v>-0.75014309999999695</v>
      </c>
      <c r="K77748">
        <v>23</v>
      </c>
      <c r="L77748" s="9">
        <f t="shared" si="1214"/>
        <v>0</v>
      </c>
      <c r="O77748" s="8">
        <v>45550</v>
      </c>
      <c r="P77748" s="7">
        <v>0.35625000000000001</v>
      </c>
    </row>
    <row r="77749" spans="1:16" x14ac:dyDescent="0.25">
      <c r="A77749" s="10">
        <v>45550.357638888891</v>
      </c>
      <c r="B77749" t="s">
        <v>12</v>
      </c>
      <c r="C77749">
        <v>91.103333333333296</v>
      </c>
      <c r="D77749">
        <v>-17</v>
      </c>
      <c r="E77749" s="9">
        <v>2335.95577310205</v>
      </c>
      <c r="F77749">
        <v>-1539.5494999999901</v>
      </c>
      <c r="G77749">
        <v>90.561735294117597</v>
      </c>
      <c r="H77749">
        <v>0</v>
      </c>
      <c r="I77749">
        <v>-203.59372689794401</v>
      </c>
      <c r="J77749">
        <v>-0.58291349999999797</v>
      </c>
      <c r="K77749">
        <v>23</v>
      </c>
      <c r="L77749" s="9">
        <f t="shared" si="1214"/>
        <v>0</v>
      </c>
      <c r="O77749" s="8">
        <v>45550</v>
      </c>
      <c r="P77749" s="7">
        <v>0.3576388888888889</v>
      </c>
    </row>
    <row r="77750" spans="1:16" x14ac:dyDescent="0.25">
      <c r="A77750" s="10">
        <v>45550.35833333333</v>
      </c>
      <c r="B77750" t="s">
        <v>13</v>
      </c>
      <c r="C77750">
        <v>91.051538461538399</v>
      </c>
      <c r="D77750">
        <v>0</v>
      </c>
      <c r="E77750" s="9">
        <v>788.07961925590098</v>
      </c>
      <c r="F77750">
        <v>0</v>
      </c>
      <c r="G77750">
        <v>0</v>
      </c>
      <c r="H77750">
        <v>-8.3266538461546098</v>
      </c>
      <c r="I77750">
        <v>-211.920380744098</v>
      </c>
      <c r="J77750">
        <v>0.938442</v>
      </c>
      <c r="K77750">
        <v>23</v>
      </c>
      <c r="L77750" s="9">
        <f t="shared" si="1214"/>
        <v>0</v>
      </c>
      <c r="O77750" s="8">
        <v>45550</v>
      </c>
      <c r="P77750" s="7">
        <v>0.35833333333333334</v>
      </c>
    </row>
    <row r="77751" spans="1:16" x14ac:dyDescent="0.25">
      <c r="A77751" s="10">
        <v>45550.359027777777</v>
      </c>
      <c r="B77751" t="s">
        <v>14</v>
      </c>
      <c r="C77751">
        <v>91.703333333333305</v>
      </c>
      <c r="D77751">
        <v>1</v>
      </c>
      <c r="E77751" s="9">
        <v>696.37628592256704</v>
      </c>
      <c r="F77751">
        <v>91.703333333333305</v>
      </c>
      <c r="G77751">
        <v>91.703333333333305</v>
      </c>
      <c r="H77751">
        <v>0</v>
      </c>
      <c r="I77751">
        <v>-211.920380744098</v>
      </c>
      <c r="J77751">
        <v>1.6270454999999999</v>
      </c>
      <c r="K77751">
        <v>23</v>
      </c>
      <c r="L77751" s="9">
        <f t="shared" si="1214"/>
        <v>0</v>
      </c>
      <c r="O77751" s="8">
        <v>45550</v>
      </c>
      <c r="P77751" s="7">
        <v>0.35902777777777778</v>
      </c>
    </row>
    <row r="77752" spans="1:16" x14ac:dyDescent="0.25">
      <c r="A77752" s="10">
        <v>45550.359722222223</v>
      </c>
      <c r="B77752" t="s">
        <v>14</v>
      </c>
      <c r="C77752">
        <v>90.756249999999994</v>
      </c>
      <c r="D77752">
        <v>2</v>
      </c>
      <c r="E77752" s="9">
        <v>605.62003592256701</v>
      </c>
      <c r="F77752">
        <v>182.459583333333</v>
      </c>
      <c r="G77752">
        <v>91.2297916666666</v>
      </c>
      <c r="H77752">
        <v>0</v>
      </c>
      <c r="I77752">
        <v>-211.920380744098</v>
      </c>
      <c r="J77752">
        <v>2.4610535999999898</v>
      </c>
      <c r="K77752">
        <v>23</v>
      </c>
      <c r="L77752" s="9">
        <f t="shared" si="1214"/>
        <v>0</v>
      </c>
      <c r="O77752" s="8">
        <v>45550</v>
      </c>
      <c r="P77752" s="7">
        <v>0.35972222222222222</v>
      </c>
    </row>
    <row r="77753" spans="1:16" x14ac:dyDescent="0.25">
      <c r="A77753" s="10">
        <v>45550.36041666667</v>
      </c>
      <c r="B77753" t="s">
        <v>14</v>
      </c>
      <c r="C77753">
        <v>89.88</v>
      </c>
      <c r="D77753">
        <v>3</v>
      </c>
      <c r="E77753" s="9">
        <v>515.74003592256702</v>
      </c>
      <c r="F77753">
        <v>272.339583333333</v>
      </c>
      <c r="G77753">
        <v>90.779861111111003</v>
      </c>
      <c r="H77753">
        <v>0</v>
      </c>
      <c r="I77753">
        <v>-211.920380744098</v>
      </c>
      <c r="J77753">
        <v>1.82481249999999</v>
      </c>
      <c r="K77753">
        <v>23</v>
      </c>
      <c r="L77753" s="9">
        <f t="shared" si="1214"/>
        <v>0</v>
      </c>
      <c r="O77753" s="8">
        <v>45550</v>
      </c>
      <c r="P77753" s="7">
        <v>0.36041666666666666</v>
      </c>
    </row>
    <row r="77754" spans="1:16" x14ac:dyDescent="0.25">
      <c r="A77754" s="10">
        <v>45550.361111111109</v>
      </c>
      <c r="B77754" t="s">
        <v>14</v>
      </c>
      <c r="C77754">
        <v>89.031999999999996</v>
      </c>
      <c r="D77754">
        <v>4</v>
      </c>
      <c r="E77754" s="9">
        <v>426.70803592256698</v>
      </c>
      <c r="F77754">
        <v>361.37158333333298</v>
      </c>
      <c r="G77754">
        <v>90.342895833333301</v>
      </c>
      <c r="H77754">
        <v>0</v>
      </c>
      <c r="I77754">
        <v>-211.920380744098</v>
      </c>
      <c r="J77754">
        <v>3.2981304999999899</v>
      </c>
      <c r="K77754">
        <v>23</v>
      </c>
      <c r="L77754" s="9">
        <f t="shared" si="1214"/>
        <v>0</v>
      </c>
      <c r="O77754" s="8">
        <v>45550</v>
      </c>
      <c r="P77754" s="7">
        <v>0.3611111111111111</v>
      </c>
    </row>
    <row r="77755" spans="1:16" x14ac:dyDescent="0.25">
      <c r="A77755" s="10">
        <v>45550.362500000003</v>
      </c>
      <c r="B77755" t="s">
        <v>13</v>
      </c>
      <c r="C77755">
        <v>89.3</v>
      </c>
      <c r="D77755">
        <v>0</v>
      </c>
      <c r="E77755" s="9">
        <v>783.90803592256702</v>
      </c>
      <c r="F77755">
        <v>0</v>
      </c>
      <c r="G77755">
        <v>0</v>
      </c>
      <c r="H77755">
        <v>-4.1715833333332704</v>
      </c>
      <c r="I77755">
        <v>-216.09196407743099</v>
      </c>
      <c r="J77755">
        <v>-1.1735928</v>
      </c>
      <c r="K77755">
        <v>23</v>
      </c>
      <c r="L77755" s="9">
        <f t="shared" si="1214"/>
        <v>0</v>
      </c>
      <c r="O77755" s="8">
        <v>45550</v>
      </c>
      <c r="P77755" s="7">
        <v>0.36249999999999999</v>
      </c>
    </row>
    <row r="77756" spans="1:16" x14ac:dyDescent="0.25">
      <c r="A77756" s="10">
        <v>45550.363194444442</v>
      </c>
      <c r="B77756" t="s">
        <v>14</v>
      </c>
      <c r="C77756">
        <v>88.51</v>
      </c>
      <c r="D77756">
        <v>1</v>
      </c>
      <c r="E77756" s="9">
        <v>695.39803592256703</v>
      </c>
      <c r="F77756">
        <v>88.51</v>
      </c>
      <c r="G77756">
        <v>88.51</v>
      </c>
      <c r="H77756">
        <v>0</v>
      </c>
      <c r="I77756">
        <v>-216.09196407743099</v>
      </c>
      <c r="J77756">
        <v>0.78941309999999698</v>
      </c>
      <c r="K77756">
        <v>23</v>
      </c>
      <c r="L77756" s="9">
        <f t="shared" si="1214"/>
        <v>0</v>
      </c>
      <c r="O77756" s="8">
        <v>45550</v>
      </c>
      <c r="P77756" s="7">
        <v>0.36319444444444443</v>
      </c>
    </row>
    <row r="77757" spans="1:16" x14ac:dyDescent="0.25">
      <c r="A77757" s="10">
        <v>45550.363888888889</v>
      </c>
      <c r="B77757" t="s">
        <v>14</v>
      </c>
      <c r="C77757">
        <v>88</v>
      </c>
      <c r="D77757">
        <v>2</v>
      </c>
      <c r="E77757" s="9">
        <v>607.39803592256703</v>
      </c>
      <c r="F77757">
        <v>176.51</v>
      </c>
      <c r="G77757">
        <v>88.254999999999995</v>
      </c>
      <c r="H77757">
        <v>0</v>
      </c>
      <c r="I77757">
        <v>-216.09196407743099</v>
      </c>
      <c r="J77757">
        <v>0.492996299999997</v>
      </c>
      <c r="K77757">
        <v>23</v>
      </c>
      <c r="L77757" s="9">
        <f t="shared" si="1214"/>
        <v>0</v>
      </c>
      <c r="O77757" s="8">
        <v>45550</v>
      </c>
      <c r="P77757" s="7">
        <v>0.36388888888888887</v>
      </c>
    </row>
    <row r="77758" spans="1:16" x14ac:dyDescent="0.25">
      <c r="A77758" s="10">
        <v>45550.364583333336</v>
      </c>
      <c r="B77758" t="s">
        <v>14</v>
      </c>
      <c r="C77758">
        <v>88.07</v>
      </c>
      <c r="D77758">
        <v>3</v>
      </c>
      <c r="E77758" s="9">
        <v>519.32803592256698</v>
      </c>
      <c r="F77758">
        <v>264.58</v>
      </c>
      <c r="G77758">
        <v>88.1933333333333</v>
      </c>
      <c r="H77758">
        <v>0</v>
      </c>
      <c r="I77758">
        <v>-216.09196407743099</v>
      </c>
      <c r="J77758">
        <v>0.26569029999999699</v>
      </c>
      <c r="K77758">
        <v>23</v>
      </c>
      <c r="L77758" s="9">
        <f t="shared" si="1214"/>
        <v>0</v>
      </c>
      <c r="O77758" s="8">
        <v>45550</v>
      </c>
      <c r="P77758" s="7">
        <v>0.36458333333333331</v>
      </c>
    </row>
    <row r="77759" spans="1:16" x14ac:dyDescent="0.25">
      <c r="A77759" s="10">
        <v>45550.365277777775</v>
      </c>
      <c r="B77759" t="s">
        <v>13</v>
      </c>
      <c r="C77759">
        <v>88.091785714285706</v>
      </c>
      <c r="D77759">
        <v>0</v>
      </c>
      <c r="E77759" s="9">
        <v>783.60339306542403</v>
      </c>
      <c r="F77759">
        <v>0</v>
      </c>
      <c r="G77759">
        <v>0</v>
      </c>
      <c r="H77759">
        <v>-0.30464285714282302</v>
      </c>
      <c r="I77759">
        <v>-216.39660693457401</v>
      </c>
      <c r="J77759">
        <v>-0.52017270000000104</v>
      </c>
      <c r="K77759">
        <v>23</v>
      </c>
      <c r="L77759" s="9">
        <f t="shared" si="1214"/>
        <v>0</v>
      </c>
      <c r="O77759" s="8">
        <v>45550</v>
      </c>
      <c r="P77759" s="7">
        <v>0.36527777777777776</v>
      </c>
    </row>
    <row r="77760" spans="1:16" x14ac:dyDescent="0.25">
      <c r="A77760" s="10">
        <v>45550.365972222222</v>
      </c>
      <c r="B77760" t="s">
        <v>12</v>
      </c>
      <c r="C77760">
        <v>88.061764705882297</v>
      </c>
      <c r="D77760">
        <v>-1</v>
      </c>
      <c r="E77760" s="9">
        <v>871.66515777130701</v>
      </c>
      <c r="F77760">
        <v>-88.061764705882297</v>
      </c>
      <c r="G77760">
        <v>88.061764705882297</v>
      </c>
      <c r="H77760">
        <v>0</v>
      </c>
      <c r="I77760">
        <v>-216.39660693457401</v>
      </c>
      <c r="J77760">
        <v>-1.8706685999999999</v>
      </c>
      <c r="K77760">
        <v>23</v>
      </c>
      <c r="L77760" s="9">
        <f t="shared" si="1214"/>
        <v>0</v>
      </c>
      <c r="O77760" s="8">
        <v>45550</v>
      </c>
      <c r="P77760" s="7">
        <v>0.3659722222222222</v>
      </c>
    </row>
    <row r="77761" spans="1:16" x14ac:dyDescent="0.25">
      <c r="A77761" s="10">
        <v>45550.366666666669</v>
      </c>
      <c r="B77761" t="s">
        <v>12</v>
      </c>
      <c r="C77761">
        <v>87.69</v>
      </c>
      <c r="D77761">
        <v>-2</v>
      </c>
      <c r="E77761" s="9">
        <v>959.35515777130695</v>
      </c>
      <c r="F77761">
        <v>-175.75176470588201</v>
      </c>
      <c r="G77761">
        <v>87.875882352941105</v>
      </c>
      <c r="H77761">
        <v>0</v>
      </c>
      <c r="I77761">
        <v>-216.39660693457401</v>
      </c>
      <c r="J77761">
        <v>-3.6622300000000001</v>
      </c>
      <c r="K77761">
        <v>23</v>
      </c>
      <c r="L77761" s="9">
        <f t="shared" si="1214"/>
        <v>0</v>
      </c>
      <c r="O77761" s="8">
        <v>45550</v>
      </c>
      <c r="P77761" s="7">
        <v>0.36666666666666664</v>
      </c>
    </row>
    <row r="77762" spans="1:16" x14ac:dyDescent="0.25">
      <c r="A77762" s="10">
        <v>45550.368055555555</v>
      </c>
      <c r="B77762" t="s">
        <v>12</v>
      </c>
      <c r="C77762">
        <v>88.88</v>
      </c>
      <c r="D77762">
        <v>-3</v>
      </c>
      <c r="E77762" s="9">
        <v>1048.2351577713</v>
      </c>
      <c r="F77762">
        <v>-264.63176470588201</v>
      </c>
      <c r="G77762">
        <v>88.210588235294097</v>
      </c>
      <c r="H77762">
        <v>0</v>
      </c>
      <c r="I77762">
        <v>-216.39660693457401</v>
      </c>
      <c r="J77762">
        <v>-4.8948065999999999</v>
      </c>
      <c r="K77762">
        <v>23</v>
      </c>
      <c r="L77762" s="9">
        <f t="shared" si="1214"/>
        <v>0</v>
      </c>
      <c r="O77762" s="8">
        <v>45550</v>
      </c>
      <c r="P77762" s="7">
        <v>0.36805555555555558</v>
      </c>
    </row>
    <row r="77763" spans="1:16" x14ac:dyDescent="0.25">
      <c r="A77763" s="10">
        <v>45550.368750000001</v>
      </c>
      <c r="B77763" t="s">
        <v>12</v>
      </c>
      <c r="C77763">
        <v>88.92</v>
      </c>
      <c r="D77763">
        <v>-4</v>
      </c>
      <c r="E77763" s="9">
        <v>1137.1551577713001</v>
      </c>
      <c r="F77763">
        <v>-353.55176470588202</v>
      </c>
      <c r="G77763">
        <v>88.387941176470505</v>
      </c>
      <c r="H77763">
        <v>0</v>
      </c>
      <c r="I77763">
        <v>-216.39660693457401</v>
      </c>
      <c r="J77763">
        <v>-4.1715319700000002</v>
      </c>
      <c r="K77763">
        <v>23</v>
      </c>
      <c r="L77763" s="9">
        <f t="shared" ref="L77763:L77826" si="1215">IF(DAY(O77763 &lt;&gt; O77764), 1, 0)</f>
        <v>0</v>
      </c>
      <c r="O77763" s="8">
        <v>45550</v>
      </c>
      <c r="P77763" s="7">
        <v>0.36875000000000002</v>
      </c>
    </row>
    <row r="77764" spans="1:16" x14ac:dyDescent="0.25">
      <c r="A77764" s="10">
        <v>45550.369444444441</v>
      </c>
      <c r="B77764" t="s">
        <v>12</v>
      </c>
      <c r="C77764">
        <v>86.05</v>
      </c>
      <c r="D77764">
        <v>-5</v>
      </c>
      <c r="E77764" s="9">
        <v>1223.2051577713</v>
      </c>
      <c r="F77764">
        <v>-439.60176470588198</v>
      </c>
      <c r="G77764">
        <v>87.920352941176404</v>
      </c>
      <c r="H77764">
        <v>0</v>
      </c>
      <c r="I77764">
        <v>-216.39660693457401</v>
      </c>
      <c r="J77764">
        <v>-6.4689339700000001</v>
      </c>
      <c r="K77764">
        <v>23</v>
      </c>
      <c r="L77764" s="9">
        <f t="shared" si="1215"/>
        <v>0</v>
      </c>
      <c r="O77764" s="8">
        <v>45550</v>
      </c>
      <c r="P77764" s="7">
        <v>0.36944444444444446</v>
      </c>
    </row>
    <row r="77765" spans="1:16" x14ac:dyDescent="0.25">
      <c r="A77765" s="10">
        <v>45550.370138888888</v>
      </c>
      <c r="B77765" t="s">
        <v>12</v>
      </c>
      <c r="C77765">
        <v>88.323750000000004</v>
      </c>
      <c r="D77765">
        <v>-6</v>
      </c>
      <c r="E77765" s="9">
        <v>1311.5289077713001</v>
      </c>
      <c r="F77765">
        <v>-527.92551470588205</v>
      </c>
      <c r="G77765">
        <v>87.987585784313694</v>
      </c>
      <c r="H77765">
        <v>0</v>
      </c>
      <c r="I77765">
        <v>-216.39660693457401</v>
      </c>
      <c r="J77765">
        <v>-2.3299357700000001</v>
      </c>
      <c r="K77765">
        <v>23</v>
      </c>
      <c r="L77765" s="9">
        <f t="shared" si="1215"/>
        <v>0</v>
      </c>
      <c r="O77765" s="8">
        <v>45550</v>
      </c>
      <c r="P77765" s="7">
        <v>0.37013888888888891</v>
      </c>
    </row>
    <row r="77766" spans="1:16" x14ac:dyDescent="0.25">
      <c r="A77766" s="10">
        <v>45550.370833333334</v>
      </c>
      <c r="B77766" t="s">
        <v>12</v>
      </c>
      <c r="C77766">
        <v>86.75</v>
      </c>
      <c r="D77766">
        <v>-7</v>
      </c>
      <c r="E77766" s="9">
        <v>1398.2789077713001</v>
      </c>
      <c r="F77766">
        <v>-614.67551470588205</v>
      </c>
      <c r="G77766">
        <v>87.810787815126005</v>
      </c>
      <c r="H77766">
        <v>0</v>
      </c>
      <c r="I77766">
        <v>-216.39660693457401</v>
      </c>
      <c r="J77766">
        <v>-5.0807359700000001</v>
      </c>
      <c r="K77766">
        <v>23</v>
      </c>
      <c r="L77766" s="9">
        <f t="shared" si="1215"/>
        <v>0</v>
      </c>
      <c r="O77766" s="8">
        <v>45550</v>
      </c>
      <c r="P77766" s="7">
        <v>0.37083333333333335</v>
      </c>
    </row>
    <row r="77767" spans="1:16" x14ac:dyDescent="0.25">
      <c r="A77767" s="10">
        <v>45550.371527777781</v>
      </c>
      <c r="B77767" t="s">
        <v>12</v>
      </c>
      <c r="C77767">
        <v>87.457499999999996</v>
      </c>
      <c r="D77767">
        <v>-8</v>
      </c>
      <c r="E77767" s="9">
        <v>1485.7364077713</v>
      </c>
      <c r="F77767">
        <v>-702.13301470588203</v>
      </c>
      <c r="G77767">
        <v>87.766626838235297</v>
      </c>
      <c r="H77767">
        <v>0</v>
      </c>
      <c r="I77767">
        <v>-216.39660693457401</v>
      </c>
      <c r="J77767">
        <v>-5.4490543699999998</v>
      </c>
      <c r="K77767">
        <v>23</v>
      </c>
      <c r="L77767" s="9">
        <f t="shared" si="1215"/>
        <v>0</v>
      </c>
      <c r="O77767" s="8">
        <v>45550</v>
      </c>
      <c r="P77767" s="7">
        <v>0.37152777777777779</v>
      </c>
    </row>
    <row r="77768" spans="1:16" x14ac:dyDescent="0.25">
      <c r="A77768" s="10">
        <v>45550.37222222222</v>
      </c>
      <c r="B77768" t="s">
        <v>12</v>
      </c>
      <c r="C77768">
        <v>88.506666666666604</v>
      </c>
      <c r="D77768">
        <v>-9</v>
      </c>
      <c r="E77768" s="9">
        <v>1574.2430744379701</v>
      </c>
      <c r="F77768">
        <v>-790.63968137254903</v>
      </c>
      <c r="G77768">
        <v>87.848853485838703</v>
      </c>
      <c r="H77768">
        <v>0</v>
      </c>
      <c r="I77768">
        <v>-216.39660693457401</v>
      </c>
      <c r="J77768">
        <v>-4.2867983699999996</v>
      </c>
      <c r="K77768">
        <v>23</v>
      </c>
      <c r="L77768" s="9">
        <f t="shared" si="1215"/>
        <v>0</v>
      </c>
      <c r="O77768" s="8">
        <v>45550</v>
      </c>
      <c r="P77768" s="7">
        <v>0.37222222222222223</v>
      </c>
    </row>
    <row r="77769" spans="1:16" x14ac:dyDescent="0.25">
      <c r="A77769" s="10">
        <v>45550.372916666667</v>
      </c>
      <c r="B77769" t="s">
        <v>12</v>
      </c>
      <c r="C77769">
        <v>89.81</v>
      </c>
      <c r="D77769">
        <v>-10</v>
      </c>
      <c r="E77769" s="9">
        <v>1664.0530744379701</v>
      </c>
      <c r="F77769">
        <v>-880.44968137254898</v>
      </c>
      <c r="G77769">
        <v>88.044968137254898</v>
      </c>
      <c r="H77769">
        <v>0</v>
      </c>
      <c r="I77769">
        <v>-216.39660693457401</v>
      </c>
      <c r="J77769">
        <v>-4.0923799699999899</v>
      </c>
      <c r="K77769">
        <v>23</v>
      </c>
      <c r="L77769" s="9">
        <f t="shared" si="1215"/>
        <v>0</v>
      </c>
      <c r="O77769" s="8">
        <v>45550</v>
      </c>
      <c r="P77769" s="7">
        <v>0.37291666666666667</v>
      </c>
    </row>
    <row r="77770" spans="1:16" x14ac:dyDescent="0.25">
      <c r="A77770" s="10">
        <v>45550.373611111114</v>
      </c>
      <c r="B77770" t="s">
        <v>12</v>
      </c>
      <c r="C77770">
        <v>89.236249999999998</v>
      </c>
      <c r="D77770">
        <v>-11</v>
      </c>
      <c r="E77770" s="9">
        <v>1753.28932443797</v>
      </c>
      <c r="F77770">
        <v>-969.68593137254902</v>
      </c>
      <c r="G77770">
        <v>88.153266488413493</v>
      </c>
      <c r="H77770">
        <v>0</v>
      </c>
      <c r="I77770">
        <v>-216.39660693457401</v>
      </c>
      <c r="J77770">
        <v>-5.3245067699999904</v>
      </c>
      <c r="K77770">
        <v>23</v>
      </c>
      <c r="L77770" s="9">
        <f t="shared" si="1215"/>
        <v>0</v>
      </c>
      <c r="O77770" s="8">
        <v>45550</v>
      </c>
      <c r="P77770" s="7">
        <v>0.37361111111111112</v>
      </c>
    </row>
    <row r="77771" spans="1:16" x14ac:dyDescent="0.25">
      <c r="A77771" s="10">
        <v>45550.374305555553</v>
      </c>
      <c r="B77771" t="s">
        <v>12</v>
      </c>
      <c r="C77771">
        <v>89.064999999999998</v>
      </c>
      <c r="D77771">
        <v>-12</v>
      </c>
      <c r="E77771" s="9">
        <v>1842.35432443797</v>
      </c>
      <c r="F77771">
        <v>-1058.75093137254</v>
      </c>
      <c r="G77771">
        <v>88.229244281045695</v>
      </c>
      <c r="H77771">
        <v>0</v>
      </c>
      <c r="I77771">
        <v>-216.39660693457401</v>
      </c>
      <c r="J77771">
        <v>-3.70745436999999</v>
      </c>
      <c r="K77771">
        <v>23</v>
      </c>
      <c r="L77771" s="9">
        <f t="shared" si="1215"/>
        <v>0</v>
      </c>
      <c r="O77771" s="8">
        <v>45550</v>
      </c>
      <c r="P77771" s="7">
        <v>0.37430555555555556</v>
      </c>
    </row>
    <row r="77772" spans="1:16" x14ac:dyDescent="0.25">
      <c r="A77772" s="10">
        <v>45550.375</v>
      </c>
      <c r="B77772" t="s">
        <v>12</v>
      </c>
      <c r="C77772">
        <v>89.065624999999997</v>
      </c>
      <c r="D77772">
        <v>-13</v>
      </c>
      <c r="E77772" s="9">
        <v>1931.41994943797</v>
      </c>
      <c r="F77772">
        <v>-1147.8165563725399</v>
      </c>
      <c r="G77772">
        <v>88.293581259426801</v>
      </c>
      <c r="H77772">
        <v>0</v>
      </c>
      <c r="I77772">
        <v>-216.39660693457401</v>
      </c>
      <c r="J77772">
        <v>-3.2867953699999899</v>
      </c>
      <c r="K77772">
        <v>23</v>
      </c>
      <c r="L77772" s="9">
        <f t="shared" si="1215"/>
        <v>0</v>
      </c>
      <c r="O77772" s="8">
        <v>45550</v>
      </c>
      <c r="P77772" s="7">
        <v>0.375</v>
      </c>
    </row>
    <row r="77773" spans="1:16" x14ac:dyDescent="0.25">
      <c r="A77773" s="10">
        <v>45550.375694444447</v>
      </c>
      <c r="B77773" t="s">
        <v>12</v>
      </c>
      <c r="C77773">
        <v>89.451710526315793</v>
      </c>
      <c r="D77773">
        <v>-14</v>
      </c>
      <c r="E77773" s="9">
        <v>2020.8716599642801</v>
      </c>
      <c r="F77773">
        <v>-1237.26826689886</v>
      </c>
      <c r="G77773">
        <v>88.376304778490294</v>
      </c>
      <c r="H77773">
        <v>0</v>
      </c>
      <c r="I77773">
        <v>-216.39660693457401</v>
      </c>
      <c r="J77773">
        <v>-1.5003663999999901</v>
      </c>
      <c r="K77773">
        <v>23</v>
      </c>
      <c r="L77773" s="9">
        <f t="shared" si="1215"/>
        <v>0</v>
      </c>
      <c r="O77773" s="8">
        <v>45550</v>
      </c>
      <c r="P77773" s="7">
        <v>0.37569444444444444</v>
      </c>
    </row>
    <row r="77774" spans="1:16" x14ac:dyDescent="0.25">
      <c r="A77774" s="10">
        <v>45550.376388888886</v>
      </c>
      <c r="B77774" t="s">
        <v>12</v>
      </c>
      <c r="C77774">
        <v>90.705624999999998</v>
      </c>
      <c r="D77774">
        <v>-15</v>
      </c>
      <c r="E77774" s="9">
        <v>2111.5772849642899</v>
      </c>
      <c r="F77774">
        <v>-1327.9738918988601</v>
      </c>
      <c r="G77774">
        <v>88.531592793257602</v>
      </c>
      <c r="H77774">
        <v>0</v>
      </c>
      <c r="I77774">
        <v>-216.39660693457401</v>
      </c>
      <c r="J77774">
        <v>-1.13974719999999</v>
      </c>
      <c r="K77774">
        <v>23</v>
      </c>
      <c r="L77774" s="9">
        <f t="shared" si="1215"/>
        <v>0</v>
      </c>
      <c r="O77774" s="8">
        <v>45550</v>
      </c>
      <c r="P77774" s="7">
        <v>0.37638888888888888</v>
      </c>
    </row>
    <row r="77775" spans="1:16" x14ac:dyDescent="0.25">
      <c r="A77775" s="10">
        <v>45550.377083333333</v>
      </c>
      <c r="B77775" t="s">
        <v>13</v>
      </c>
      <c r="C77775">
        <v>92.32</v>
      </c>
      <c r="D77775">
        <v>0</v>
      </c>
      <c r="E77775" s="9">
        <v>726.77728496428995</v>
      </c>
      <c r="F77775">
        <v>0</v>
      </c>
      <c r="G77775">
        <v>0</v>
      </c>
      <c r="H77775">
        <v>-56.826108101135098</v>
      </c>
      <c r="I77775">
        <v>-273.22271503570897</v>
      </c>
      <c r="J77775">
        <v>0.38134880000000199</v>
      </c>
      <c r="K77775">
        <v>23</v>
      </c>
      <c r="L77775" s="9">
        <f t="shared" si="1215"/>
        <v>0</v>
      </c>
      <c r="O77775" s="8">
        <v>45550</v>
      </c>
      <c r="P77775" s="7">
        <v>0.37708333333333333</v>
      </c>
    </row>
    <row r="77776" spans="1:16" x14ac:dyDescent="0.25">
      <c r="A77776" s="10">
        <v>45550.37777777778</v>
      </c>
      <c r="B77776" t="s">
        <v>14</v>
      </c>
      <c r="C77776">
        <v>93.796666666666596</v>
      </c>
      <c r="D77776">
        <v>1</v>
      </c>
      <c r="E77776" s="9">
        <v>632.98061829762298</v>
      </c>
      <c r="F77776">
        <v>93.796666666666596</v>
      </c>
      <c r="G77776">
        <v>93.796666666666596</v>
      </c>
      <c r="H77776">
        <v>0</v>
      </c>
      <c r="I77776">
        <v>-273.22271503570897</v>
      </c>
      <c r="J77776">
        <v>0.80743400000000198</v>
      </c>
      <c r="K77776">
        <v>23</v>
      </c>
      <c r="L77776" s="9">
        <f t="shared" si="1215"/>
        <v>0</v>
      </c>
      <c r="O77776" s="8">
        <v>45550</v>
      </c>
      <c r="P77776" s="7">
        <v>0.37777777777777777</v>
      </c>
    </row>
    <row r="77777" spans="1:16" x14ac:dyDescent="0.25">
      <c r="A77777" s="10">
        <v>45550.378472222219</v>
      </c>
      <c r="B77777" t="s">
        <v>14</v>
      </c>
      <c r="C77777">
        <v>93.6666666666666</v>
      </c>
      <c r="D77777">
        <v>2</v>
      </c>
      <c r="E77777" s="9">
        <v>539.31395163095601</v>
      </c>
      <c r="F77777">
        <v>187.463333333333</v>
      </c>
      <c r="G77777">
        <v>93.731666666666598</v>
      </c>
      <c r="H77777">
        <v>0</v>
      </c>
      <c r="I77777">
        <v>-273.22271503570897</v>
      </c>
      <c r="J77777">
        <v>1.7322793999999999</v>
      </c>
      <c r="K77777">
        <v>23</v>
      </c>
      <c r="L77777" s="9">
        <f t="shared" si="1215"/>
        <v>0</v>
      </c>
      <c r="O77777" s="8">
        <v>45550</v>
      </c>
      <c r="P77777" s="7">
        <v>0.37847222222222221</v>
      </c>
    </row>
    <row r="77778" spans="1:16" x14ac:dyDescent="0.25">
      <c r="A77778" s="10">
        <v>45550.379166666666</v>
      </c>
      <c r="B77778" t="s">
        <v>13</v>
      </c>
      <c r="C77778">
        <v>93.623333333333306</v>
      </c>
      <c r="D77778">
        <v>0</v>
      </c>
      <c r="E77778" s="9">
        <v>726.56061829762302</v>
      </c>
      <c r="F77778">
        <v>0</v>
      </c>
      <c r="G77778">
        <v>0</v>
      </c>
      <c r="H77778">
        <v>-0.21666666666672499</v>
      </c>
      <c r="I77778">
        <v>-273.43938170237601</v>
      </c>
      <c r="J77778">
        <v>-4.9767705999999903</v>
      </c>
      <c r="K77778">
        <v>23</v>
      </c>
      <c r="L77778" s="9">
        <f t="shared" si="1215"/>
        <v>0</v>
      </c>
      <c r="O77778" s="8">
        <v>45550</v>
      </c>
      <c r="P77778" s="7">
        <v>0.37916666666666665</v>
      </c>
    </row>
    <row r="77779" spans="1:16" x14ac:dyDescent="0.25">
      <c r="A77779" s="10">
        <v>45550.379861111112</v>
      </c>
      <c r="B77779" t="s">
        <v>12</v>
      </c>
      <c r="C77779">
        <v>95.623461538461498</v>
      </c>
      <c r="D77779">
        <v>-1</v>
      </c>
      <c r="E77779" s="9">
        <v>822.18407983608404</v>
      </c>
      <c r="F77779">
        <v>-95.623461538461498</v>
      </c>
      <c r="G77779">
        <v>95.623461538461498</v>
      </c>
      <c r="H77779">
        <v>0</v>
      </c>
      <c r="I77779">
        <v>-273.43938170237601</v>
      </c>
      <c r="J77779">
        <v>-4.0584519999999902</v>
      </c>
      <c r="K77779">
        <v>23</v>
      </c>
      <c r="L77779" s="9">
        <f t="shared" si="1215"/>
        <v>0</v>
      </c>
      <c r="O77779" s="8">
        <v>45550</v>
      </c>
      <c r="P77779" s="7">
        <v>0.37986111111111109</v>
      </c>
    </row>
    <row r="77780" spans="1:16" x14ac:dyDescent="0.25">
      <c r="A77780" s="10">
        <v>45550.380555555559</v>
      </c>
      <c r="B77780" t="s">
        <v>12</v>
      </c>
      <c r="C77780">
        <v>97.506829268292606</v>
      </c>
      <c r="D77780">
        <v>-2</v>
      </c>
      <c r="E77780" s="9">
        <v>919.69090910437706</v>
      </c>
      <c r="F77780">
        <v>-193.130290806754</v>
      </c>
      <c r="G77780">
        <v>96.565145403377102</v>
      </c>
      <c r="H77780">
        <v>0</v>
      </c>
      <c r="I77780">
        <v>-273.43938170237601</v>
      </c>
      <c r="J77780">
        <v>-1.7681970999999901</v>
      </c>
      <c r="K77780">
        <v>23</v>
      </c>
      <c r="L77780" s="9">
        <f t="shared" si="1215"/>
        <v>0</v>
      </c>
      <c r="O77780" s="8">
        <v>45550</v>
      </c>
      <c r="P77780" s="7">
        <v>0.38055555555555554</v>
      </c>
    </row>
    <row r="77781" spans="1:16" x14ac:dyDescent="0.25">
      <c r="A77781" s="10">
        <v>45550.381249999999</v>
      </c>
      <c r="B77781" t="s">
        <v>12</v>
      </c>
      <c r="C77781">
        <v>96.375</v>
      </c>
      <c r="D77781">
        <v>-3</v>
      </c>
      <c r="E77781" s="9">
        <v>1016.06590910437</v>
      </c>
      <c r="F77781">
        <v>-289.50529080675398</v>
      </c>
      <c r="G77781">
        <v>96.501763602251401</v>
      </c>
      <c r="H77781">
        <v>0</v>
      </c>
      <c r="I77781">
        <v>-273.43938170237601</v>
      </c>
      <c r="J77781">
        <v>-3.5469983999999899</v>
      </c>
      <c r="K77781">
        <v>23</v>
      </c>
      <c r="L77781" s="9">
        <f t="shared" si="1215"/>
        <v>0</v>
      </c>
      <c r="O77781" s="8">
        <v>45550</v>
      </c>
      <c r="P77781" s="7">
        <v>0.38124999999999998</v>
      </c>
    </row>
    <row r="77782" spans="1:16" x14ac:dyDescent="0.25">
      <c r="A77782" s="10">
        <v>45550.381944444445</v>
      </c>
      <c r="B77782" t="s">
        <v>12</v>
      </c>
      <c r="C77782">
        <v>96.157692307692301</v>
      </c>
      <c r="D77782">
        <v>-4</v>
      </c>
      <c r="E77782" s="9">
        <v>1112.2236014120699</v>
      </c>
      <c r="F77782">
        <v>-385.66298311444598</v>
      </c>
      <c r="G77782">
        <v>96.415745778611594</v>
      </c>
      <c r="H77782">
        <v>0</v>
      </c>
      <c r="I77782">
        <v>-273.43938170237601</v>
      </c>
      <c r="J77782">
        <v>-2.0507888999999899</v>
      </c>
      <c r="K77782">
        <v>23</v>
      </c>
      <c r="L77782" s="9">
        <f t="shared" si="1215"/>
        <v>0</v>
      </c>
      <c r="O77782" s="8">
        <v>45550</v>
      </c>
      <c r="P77782" s="7">
        <v>0.38194444444444442</v>
      </c>
    </row>
    <row r="77783" spans="1:16" x14ac:dyDescent="0.25">
      <c r="A77783" s="10">
        <v>45550.382638888892</v>
      </c>
      <c r="B77783" t="s">
        <v>12</v>
      </c>
      <c r="C77783">
        <v>95.535714285714207</v>
      </c>
      <c r="D77783">
        <v>-5</v>
      </c>
      <c r="E77783" s="9">
        <v>1207.75931569778</v>
      </c>
      <c r="F77783">
        <v>-481.19869740015997</v>
      </c>
      <c r="G77783">
        <v>96.2397394800321</v>
      </c>
      <c r="H77783">
        <v>0</v>
      </c>
      <c r="I77783">
        <v>-273.43938170237601</v>
      </c>
      <c r="J77783">
        <v>-3.24118609999999</v>
      </c>
      <c r="K77783">
        <v>23</v>
      </c>
      <c r="L77783" s="9">
        <f t="shared" si="1215"/>
        <v>0</v>
      </c>
      <c r="O77783" s="8">
        <v>45550</v>
      </c>
      <c r="P77783" s="7">
        <v>0.38263888888888886</v>
      </c>
    </row>
    <row r="77784" spans="1:16" x14ac:dyDescent="0.25">
      <c r="A77784" s="10">
        <v>45550.383333333331</v>
      </c>
      <c r="B77784" t="s">
        <v>12</v>
      </c>
      <c r="C77784">
        <v>94.26</v>
      </c>
      <c r="D77784">
        <v>-6</v>
      </c>
      <c r="E77784" s="9">
        <v>1302.01931569778</v>
      </c>
      <c r="F77784">
        <v>-575.45869740015996</v>
      </c>
      <c r="G77784">
        <v>95.909782900026798</v>
      </c>
      <c r="H77784">
        <v>0</v>
      </c>
      <c r="I77784">
        <v>-273.43938170237601</v>
      </c>
      <c r="J77784">
        <v>-4.4652709999999898</v>
      </c>
      <c r="K77784">
        <v>23</v>
      </c>
      <c r="L77784" s="9">
        <f t="shared" si="1215"/>
        <v>0</v>
      </c>
      <c r="O77784" s="8">
        <v>45550</v>
      </c>
      <c r="P77784" s="7">
        <v>0.38333333333333336</v>
      </c>
    </row>
    <row r="77785" spans="1:16" x14ac:dyDescent="0.25">
      <c r="A77785" s="10">
        <v>45550.384027777778</v>
      </c>
      <c r="B77785" t="s">
        <v>12</v>
      </c>
      <c r="C77785">
        <v>97.174999999999997</v>
      </c>
      <c r="D77785">
        <v>-7</v>
      </c>
      <c r="E77785" s="9">
        <v>1399.19431569778</v>
      </c>
      <c r="F77785">
        <v>-672.63369740016003</v>
      </c>
      <c r="G77785">
        <v>96.090528200022902</v>
      </c>
      <c r="H77785">
        <v>0</v>
      </c>
      <c r="I77785">
        <v>-273.43938170237601</v>
      </c>
      <c r="J77785">
        <v>-7.5104880999999901</v>
      </c>
      <c r="K77785">
        <v>23</v>
      </c>
      <c r="L77785" s="9">
        <f t="shared" si="1215"/>
        <v>0</v>
      </c>
      <c r="O77785" s="8">
        <v>45550</v>
      </c>
      <c r="P77785" s="7">
        <v>0.3840277777777778</v>
      </c>
    </row>
    <row r="77786" spans="1:16" x14ac:dyDescent="0.25">
      <c r="A77786" s="10">
        <v>45550.384722222225</v>
      </c>
      <c r="B77786" t="s">
        <v>12</v>
      </c>
      <c r="C77786">
        <v>97.31</v>
      </c>
      <c r="D77786">
        <v>-8</v>
      </c>
      <c r="E77786" s="9">
        <v>1496.5043156977799</v>
      </c>
      <c r="F77786">
        <v>-769.94369740015998</v>
      </c>
      <c r="G77786">
        <v>96.242962175020097</v>
      </c>
      <c r="H77786">
        <v>0</v>
      </c>
      <c r="I77786">
        <v>-273.43938170237601</v>
      </c>
      <c r="J77786">
        <v>-5.3060604999999903</v>
      </c>
      <c r="K77786">
        <v>23</v>
      </c>
      <c r="L77786" s="9">
        <f t="shared" si="1215"/>
        <v>0</v>
      </c>
      <c r="O77786" s="8">
        <v>45550</v>
      </c>
      <c r="P77786" s="7">
        <v>0.38472222222222224</v>
      </c>
    </row>
    <row r="77787" spans="1:16" x14ac:dyDescent="0.25">
      <c r="A77787" s="10">
        <v>45550.385416666664</v>
      </c>
      <c r="B77787" t="s">
        <v>12</v>
      </c>
      <c r="C77787">
        <v>96.336666666666602</v>
      </c>
      <c r="D77787">
        <v>-9</v>
      </c>
      <c r="E77787" s="9">
        <v>1592.8409823644499</v>
      </c>
      <c r="F77787">
        <v>-866.28036406682702</v>
      </c>
      <c r="G77787">
        <v>96.253373785202996</v>
      </c>
      <c r="H77787">
        <v>0</v>
      </c>
      <c r="I77787">
        <v>-273.43938170237601</v>
      </c>
      <c r="J77787">
        <v>-2.4469910999999902</v>
      </c>
      <c r="K77787">
        <v>23</v>
      </c>
      <c r="L77787" s="9">
        <f t="shared" si="1215"/>
        <v>0</v>
      </c>
      <c r="O77787" s="8">
        <v>45550</v>
      </c>
      <c r="P77787" s="7">
        <v>0.38541666666666669</v>
      </c>
    </row>
    <row r="77788" spans="1:16" x14ac:dyDescent="0.25">
      <c r="A77788" s="10">
        <v>45550.386111111111</v>
      </c>
      <c r="B77788" t="s">
        <v>13</v>
      </c>
      <c r="C77788">
        <v>99.572666666666606</v>
      </c>
      <c r="D77788">
        <v>0</v>
      </c>
      <c r="E77788" s="9">
        <v>696.68698236445005</v>
      </c>
      <c r="F77788">
        <v>0</v>
      </c>
      <c r="G77788">
        <v>0</v>
      </c>
      <c r="H77788">
        <v>-29.873635933172601</v>
      </c>
      <c r="I77788">
        <v>-303.31301763554899</v>
      </c>
      <c r="J77788">
        <v>2.2970440999999999</v>
      </c>
      <c r="K77788">
        <v>23</v>
      </c>
      <c r="L77788" s="9">
        <f t="shared" si="1215"/>
        <v>0</v>
      </c>
      <c r="O77788" s="8">
        <v>45550</v>
      </c>
      <c r="P77788" s="7">
        <v>0.38611111111111113</v>
      </c>
    </row>
    <row r="77789" spans="1:16" x14ac:dyDescent="0.25">
      <c r="A77789" s="10">
        <v>45550.386805555558</v>
      </c>
      <c r="B77789" t="s">
        <v>14</v>
      </c>
      <c r="C77789">
        <v>99.034285714285701</v>
      </c>
      <c r="D77789">
        <v>1</v>
      </c>
      <c r="E77789" s="9">
        <v>597.65269665016399</v>
      </c>
      <c r="F77789">
        <v>99.034285714285701</v>
      </c>
      <c r="G77789">
        <v>99.034285714285701</v>
      </c>
      <c r="H77789">
        <v>0</v>
      </c>
      <c r="I77789">
        <v>-303.31301763554899</v>
      </c>
      <c r="J77789">
        <v>6.4001700000001396E-2</v>
      </c>
      <c r="K77789">
        <v>23</v>
      </c>
      <c r="L77789" s="9">
        <f t="shared" si="1215"/>
        <v>0</v>
      </c>
      <c r="O77789" s="8">
        <v>45550</v>
      </c>
      <c r="P77789" s="7">
        <v>0.38680555555555557</v>
      </c>
    </row>
    <row r="77790" spans="1:16" x14ac:dyDescent="0.25">
      <c r="A77790" s="10">
        <v>45550.387499999997</v>
      </c>
      <c r="B77790" t="s">
        <v>14</v>
      </c>
      <c r="C77790">
        <v>101.103333333333</v>
      </c>
      <c r="D77790">
        <v>2</v>
      </c>
      <c r="E77790" s="9">
        <v>496.54936331683098</v>
      </c>
      <c r="F77790">
        <v>200.13761904761901</v>
      </c>
      <c r="G77790">
        <v>100.06880952380899</v>
      </c>
      <c r="H77790">
        <v>0</v>
      </c>
      <c r="I77790">
        <v>-303.31301763554899</v>
      </c>
      <c r="J77790">
        <v>2.5184258000000002</v>
      </c>
      <c r="K77790">
        <v>23</v>
      </c>
      <c r="L77790" s="9">
        <f t="shared" si="1215"/>
        <v>0</v>
      </c>
      <c r="O77790" s="8">
        <v>45550</v>
      </c>
      <c r="P77790" s="7">
        <v>0.38750000000000001</v>
      </c>
    </row>
    <row r="77791" spans="1:16" x14ac:dyDescent="0.25">
      <c r="A77791" s="10">
        <v>45550.388194444444</v>
      </c>
      <c r="B77791" t="s">
        <v>14</v>
      </c>
      <c r="C77791">
        <v>101.94</v>
      </c>
      <c r="D77791">
        <v>3</v>
      </c>
      <c r="E77791" s="9">
        <v>394.60936331683098</v>
      </c>
      <c r="F77791">
        <v>302.07761904761901</v>
      </c>
      <c r="G77791">
        <v>100.69253968253901</v>
      </c>
      <c r="H77791">
        <v>0</v>
      </c>
      <c r="I77791">
        <v>-303.31301763554899</v>
      </c>
      <c r="J77791">
        <v>3.0313351000000002</v>
      </c>
      <c r="K77791">
        <v>23</v>
      </c>
      <c r="L77791" s="9">
        <f t="shared" si="1215"/>
        <v>0</v>
      </c>
      <c r="O77791" s="8">
        <v>45550</v>
      </c>
      <c r="P77791" s="7">
        <v>0.38819444444444445</v>
      </c>
    </row>
    <row r="77792" spans="1:16" x14ac:dyDescent="0.25">
      <c r="A77792" s="10">
        <v>45550.388888888891</v>
      </c>
      <c r="B77792" t="s">
        <v>14</v>
      </c>
      <c r="C77792">
        <v>102.84</v>
      </c>
      <c r="D77792">
        <v>4</v>
      </c>
      <c r="E77792" s="9">
        <v>291.769363316831</v>
      </c>
      <c r="F77792">
        <v>404.91761904761898</v>
      </c>
      <c r="G77792">
        <v>101.22940476190399</v>
      </c>
      <c r="H77792">
        <v>0</v>
      </c>
      <c r="I77792">
        <v>-303.31301763554899</v>
      </c>
      <c r="J77792">
        <v>0.97748400000000102</v>
      </c>
      <c r="K77792">
        <v>23</v>
      </c>
      <c r="L77792" s="9">
        <f t="shared" si="1215"/>
        <v>0</v>
      </c>
      <c r="O77792" s="8">
        <v>45550</v>
      </c>
      <c r="P77792" s="7">
        <v>0.3888888888888889</v>
      </c>
    </row>
    <row r="77793" spans="1:16" x14ac:dyDescent="0.25">
      <c r="A77793" s="10">
        <v>45550.38958333333</v>
      </c>
      <c r="B77793" t="s">
        <v>14</v>
      </c>
      <c r="C77793">
        <v>100.61875000000001</v>
      </c>
      <c r="D77793">
        <v>5</v>
      </c>
      <c r="E77793" s="9">
        <v>191.150613316831</v>
      </c>
      <c r="F77793">
        <v>505.53636904761902</v>
      </c>
      <c r="G77793">
        <v>101.10727380952299</v>
      </c>
      <c r="H77793">
        <v>0</v>
      </c>
      <c r="I77793">
        <v>-303.31301763554899</v>
      </c>
      <c r="J77793">
        <v>1.1586046000000001</v>
      </c>
      <c r="K77793">
        <v>23</v>
      </c>
      <c r="L77793" s="9">
        <f t="shared" si="1215"/>
        <v>0</v>
      </c>
      <c r="O77793" s="8">
        <v>45550</v>
      </c>
      <c r="P77793" s="7">
        <v>0.38958333333333334</v>
      </c>
    </row>
    <row r="77794" spans="1:16" x14ac:dyDescent="0.25">
      <c r="A77794" s="10">
        <v>45550.390277777777</v>
      </c>
      <c r="B77794" t="s">
        <v>14</v>
      </c>
      <c r="C77794">
        <v>98.45</v>
      </c>
      <c r="D77794">
        <v>6</v>
      </c>
      <c r="E77794" s="9">
        <v>92.700613316831394</v>
      </c>
      <c r="F77794">
        <v>603.98636904761895</v>
      </c>
      <c r="G77794">
        <v>100.664394841269</v>
      </c>
      <c r="H77794">
        <v>0</v>
      </c>
      <c r="I77794">
        <v>-303.31301763554899</v>
      </c>
      <c r="J77794">
        <v>4.8275116000000002</v>
      </c>
      <c r="K77794">
        <v>23</v>
      </c>
      <c r="L77794" s="9">
        <f t="shared" si="1215"/>
        <v>0</v>
      </c>
      <c r="O77794" s="8">
        <v>45550</v>
      </c>
      <c r="P77794" s="7">
        <v>0.39027777777777778</v>
      </c>
    </row>
    <row r="77795" spans="1:16" x14ac:dyDescent="0.25">
      <c r="A77795" s="10">
        <v>45550.402777777781</v>
      </c>
      <c r="B77795" t="s">
        <v>13</v>
      </c>
      <c r="C77795">
        <v>100.83374999999999</v>
      </c>
      <c r="D77795">
        <v>0</v>
      </c>
      <c r="E77795" s="9">
        <v>697.70311331683104</v>
      </c>
      <c r="F77795">
        <v>0</v>
      </c>
      <c r="G77795">
        <v>0</v>
      </c>
      <c r="H77795">
        <v>1.0161309523808699</v>
      </c>
      <c r="I77795">
        <v>-302.296886683168</v>
      </c>
      <c r="J77795">
        <v>-1.08484559999999</v>
      </c>
      <c r="K77795">
        <v>23</v>
      </c>
      <c r="L77795" s="9">
        <f t="shared" si="1215"/>
        <v>0</v>
      </c>
      <c r="O77795" s="8">
        <v>45550</v>
      </c>
      <c r="P77795" s="7">
        <v>0.40277777777777779</v>
      </c>
    </row>
    <row r="77796" spans="1:16" x14ac:dyDescent="0.25">
      <c r="A77796" s="10">
        <v>45550.40347222222</v>
      </c>
      <c r="B77796" t="s">
        <v>12</v>
      </c>
      <c r="C77796">
        <v>100.628333333333</v>
      </c>
      <c r="D77796">
        <v>-1</v>
      </c>
      <c r="E77796" s="9">
        <v>798.33144665016403</v>
      </c>
      <c r="F77796">
        <v>-100.628333333333</v>
      </c>
      <c r="G77796">
        <v>100.628333333333</v>
      </c>
      <c r="H77796">
        <v>0</v>
      </c>
      <c r="I77796">
        <v>-302.296886683168</v>
      </c>
      <c r="J77796">
        <v>-0.154068399999998</v>
      </c>
      <c r="K77796">
        <v>23</v>
      </c>
      <c r="L77796" s="9">
        <f t="shared" si="1215"/>
        <v>0</v>
      </c>
      <c r="O77796" s="8">
        <v>45550</v>
      </c>
      <c r="P77796" s="7">
        <v>0.40347222222222223</v>
      </c>
    </row>
    <row r="77797" spans="1:16" x14ac:dyDescent="0.25">
      <c r="A77797" s="10">
        <v>45550.404166666667</v>
      </c>
      <c r="B77797" t="s">
        <v>12</v>
      </c>
      <c r="C77797">
        <v>100.990833333333</v>
      </c>
      <c r="D77797">
        <v>-2</v>
      </c>
      <c r="E77797" s="9">
        <v>899.32227998349799</v>
      </c>
      <c r="F77797">
        <v>-201.61916666666599</v>
      </c>
      <c r="G77797">
        <v>100.80958333333299</v>
      </c>
      <c r="H77797">
        <v>0</v>
      </c>
      <c r="I77797">
        <v>-302.296886683168</v>
      </c>
      <c r="J77797">
        <v>-2.3709188999999902</v>
      </c>
      <c r="K77797">
        <v>23</v>
      </c>
      <c r="L77797" s="9">
        <f t="shared" si="1215"/>
        <v>0</v>
      </c>
      <c r="O77797" s="8">
        <v>45550</v>
      </c>
      <c r="P77797" s="7">
        <v>0.40416666666666667</v>
      </c>
    </row>
    <row r="77798" spans="1:16" x14ac:dyDescent="0.25">
      <c r="A77798" s="10">
        <v>45550.404861111114</v>
      </c>
      <c r="B77798" t="s">
        <v>12</v>
      </c>
      <c r="C77798">
        <v>105.78576923076901</v>
      </c>
      <c r="D77798">
        <v>-3</v>
      </c>
      <c r="E77798" s="9">
        <v>1005.1080492142599</v>
      </c>
      <c r="F77798">
        <v>-307.404935897435</v>
      </c>
      <c r="G77798">
        <v>102.468311965811</v>
      </c>
      <c r="H77798">
        <v>0</v>
      </c>
      <c r="I77798">
        <v>-302.296886683168</v>
      </c>
      <c r="J77798">
        <v>-2.3122236999999899</v>
      </c>
      <c r="K77798">
        <v>23</v>
      </c>
      <c r="L77798" s="9">
        <f t="shared" si="1215"/>
        <v>0</v>
      </c>
      <c r="O77798" s="8">
        <v>45550</v>
      </c>
      <c r="P77798" s="7">
        <v>0.40486111111111112</v>
      </c>
    </row>
    <row r="77799" spans="1:16" x14ac:dyDescent="0.25">
      <c r="A77799" s="10">
        <v>45550.405555555553</v>
      </c>
      <c r="B77799" t="s">
        <v>12</v>
      </c>
      <c r="C77799">
        <v>103.54857142857099</v>
      </c>
      <c r="D77799">
        <v>-4</v>
      </c>
      <c r="E77799" s="9">
        <v>1108.6566206428299</v>
      </c>
      <c r="F77799">
        <v>-410.95350732600701</v>
      </c>
      <c r="G77799">
        <v>102.738376831501</v>
      </c>
      <c r="H77799">
        <v>0</v>
      </c>
      <c r="I77799">
        <v>-302.296886683168</v>
      </c>
      <c r="J77799">
        <v>-0.95101343999999899</v>
      </c>
      <c r="K77799">
        <v>23</v>
      </c>
      <c r="L77799" s="9">
        <f t="shared" si="1215"/>
        <v>0</v>
      </c>
      <c r="O77799" s="8">
        <v>45550</v>
      </c>
      <c r="P77799" s="7">
        <v>0.40555555555555556</v>
      </c>
    </row>
    <row r="77800" spans="1:16" x14ac:dyDescent="0.25">
      <c r="A77800" s="10">
        <v>45550.405555555553</v>
      </c>
      <c r="B77800" t="s">
        <v>13</v>
      </c>
      <c r="C77800">
        <v>103.54857142857099</v>
      </c>
      <c r="D77800">
        <v>0</v>
      </c>
      <c r="E77800" s="9">
        <v>694.46233492855197</v>
      </c>
      <c r="F77800">
        <v>0</v>
      </c>
      <c r="G77800">
        <v>0</v>
      </c>
      <c r="H77800">
        <v>-3.2407783882783798</v>
      </c>
      <c r="I77800">
        <v>-305.53766507144599</v>
      </c>
      <c r="J77800">
        <v>33.411442600000001</v>
      </c>
      <c r="K77800">
        <v>23</v>
      </c>
      <c r="L77800" s="9">
        <f t="shared" si="1215"/>
        <v>1</v>
      </c>
      <c r="O77800" s="8">
        <v>45550</v>
      </c>
      <c r="P77800" s="7">
        <v>0.40555555555555556</v>
      </c>
    </row>
    <row r="77801" spans="1:16" x14ac:dyDescent="0.25">
      <c r="A77801" s="10">
        <v>45551.222916666666</v>
      </c>
      <c r="B77801" t="s">
        <v>11</v>
      </c>
      <c r="C77801">
        <v>74.86</v>
      </c>
      <c r="D77801">
        <v>0</v>
      </c>
      <c r="E77801" s="9">
        <v>694.46233492855197</v>
      </c>
      <c r="F77801">
        <v>0</v>
      </c>
      <c r="G77801">
        <v>0</v>
      </c>
      <c r="H77801">
        <v>0</v>
      </c>
      <c r="I77801">
        <v>-305.53766507144599</v>
      </c>
      <c r="J77801">
        <v>-9.2454999999999998</v>
      </c>
      <c r="K77801">
        <v>23</v>
      </c>
      <c r="L77801" s="9">
        <f t="shared" si="1215"/>
        <v>0</v>
      </c>
      <c r="O77801" s="8">
        <v>45551</v>
      </c>
      <c r="P77801" s="7">
        <v>0.22291666666666668</v>
      </c>
    </row>
    <row r="77802" spans="1:16" x14ac:dyDescent="0.25">
      <c r="A77802" s="10">
        <v>45551.234722222223</v>
      </c>
      <c r="B77802" t="s">
        <v>12</v>
      </c>
      <c r="C77802">
        <v>75.599285714285699</v>
      </c>
      <c r="D77802">
        <v>-1</v>
      </c>
      <c r="E77802" s="9">
        <v>770.06162064283797</v>
      </c>
      <c r="F77802">
        <v>-75.599285714285699</v>
      </c>
      <c r="G77802">
        <v>75.599285714285699</v>
      </c>
      <c r="H77802">
        <v>0</v>
      </c>
      <c r="I77802">
        <v>-305.53766507144599</v>
      </c>
      <c r="J77802">
        <v>-8.6218419999999991</v>
      </c>
      <c r="K77802">
        <v>23</v>
      </c>
      <c r="L77802" s="9">
        <f t="shared" si="1215"/>
        <v>0</v>
      </c>
      <c r="O77802" s="8">
        <v>45551</v>
      </c>
      <c r="P77802" s="7">
        <v>0.23472222222222222</v>
      </c>
    </row>
    <row r="77803" spans="1:16" x14ac:dyDescent="0.25">
      <c r="A77803" s="10">
        <v>45551.238194444442</v>
      </c>
      <c r="B77803" t="s">
        <v>12</v>
      </c>
      <c r="C77803">
        <v>76.125</v>
      </c>
      <c r="D77803">
        <v>-2</v>
      </c>
      <c r="E77803" s="9">
        <v>846.18662064283797</v>
      </c>
      <c r="F77803">
        <v>-151.724285714285</v>
      </c>
      <c r="G77803">
        <v>75.8621428571428</v>
      </c>
      <c r="H77803">
        <v>0</v>
      </c>
      <c r="I77803">
        <v>-305.53766507144599</v>
      </c>
      <c r="J77803">
        <v>-3.5790846666666698</v>
      </c>
      <c r="K77803">
        <v>23</v>
      </c>
      <c r="L77803" s="9">
        <f t="shared" si="1215"/>
        <v>0</v>
      </c>
      <c r="O77803" s="8">
        <v>45551</v>
      </c>
      <c r="P77803" s="7">
        <v>0.23819444444444443</v>
      </c>
    </row>
    <row r="77804" spans="1:16" x14ac:dyDescent="0.25">
      <c r="A77804" s="10">
        <v>45551.239583333336</v>
      </c>
      <c r="B77804" t="s">
        <v>13</v>
      </c>
      <c r="C77804">
        <v>77.253333333333302</v>
      </c>
      <c r="D77804">
        <v>0</v>
      </c>
      <c r="E77804" s="9">
        <v>691.67995397617096</v>
      </c>
      <c r="F77804">
        <v>0</v>
      </c>
      <c r="G77804">
        <v>0</v>
      </c>
      <c r="H77804">
        <v>-2.7823809523809402</v>
      </c>
      <c r="I77804">
        <v>-308.32004602382699</v>
      </c>
      <c r="J77804">
        <v>3.0315839999999898</v>
      </c>
      <c r="K77804">
        <v>23</v>
      </c>
      <c r="L77804" s="9">
        <f t="shared" si="1215"/>
        <v>0</v>
      </c>
      <c r="O77804" s="8">
        <v>45551</v>
      </c>
      <c r="P77804" s="7">
        <v>0.23958333333333334</v>
      </c>
    </row>
    <row r="77805" spans="1:16" x14ac:dyDescent="0.25">
      <c r="A77805" s="10">
        <v>45551.240972222222</v>
      </c>
      <c r="B77805" t="s">
        <v>14</v>
      </c>
      <c r="C77805">
        <v>77.12</v>
      </c>
      <c r="D77805">
        <v>1</v>
      </c>
      <c r="E77805" s="9">
        <v>614.55995397617096</v>
      </c>
      <c r="F77805">
        <v>77.12</v>
      </c>
      <c r="G77805">
        <v>77.12</v>
      </c>
      <c r="H77805">
        <v>0</v>
      </c>
      <c r="I77805">
        <v>-308.32004602382699</v>
      </c>
      <c r="J77805">
        <v>4.3336241999999903</v>
      </c>
      <c r="K77805">
        <v>23</v>
      </c>
      <c r="L77805" s="9">
        <f t="shared" si="1215"/>
        <v>0</v>
      </c>
      <c r="O77805" s="8">
        <v>45551</v>
      </c>
      <c r="P77805" s="7">
        <v>0.24097222222222223</v>
      </c>
    </row>
    <row r="77806" spans="1:16" x14ac:dyDescent="0.25">
      <c r="A77806" s="10">
        <v>45551.245138888888</v>
      </c>
      <c r="B77806" t="s">
        <v>14</v>
      </c>
      <c r="C77806">
        <v>78.59</v>
      </c>
      <c r="D77806">
        <v>2</v>
      </c>
      <c r="E77806" s="9">
        <v>535.96995397617104</v>
      </c>
      <c r="F77806">
        <v>155.71</v>
      </c>
      <c r="G77806">
        <v>77.855000000000004</v>
      </c>
      <c r="H77806">
        <v>0</v>
      </c>
      <c r="I77806">
        <v>-308.32004602382699</v>
      </c>
      <c r="J77806">
        <v>4.6355578333333298</v>
      </c>
      <c r="K77806">
        <v>23</v>
      </c>
      <c r="L77806" s="9">
        <f t="shared" si="1215"/>
        <v>0</v>
      </c>
      <c r="O77806" s="8">
        <v>45551</v>
      </c>
      <c r="P77806" s="7">
        <v>0.24513888888888888</v>
      </c>
    </row>
    <row r="77807" spans="1:16" x14ac:dyDescent="0.25">
      <c r="A77807" s="10">
        <v>45551.246527777781</v>
      </c>
      <c r="B77807" t="s">
        <v>14</v>
      </c>
      <c r="C77807">
        <v>81.815833333333302</v>
      </c>
      <c r="D77807">
        <v>3</v>
      </c>
      <c r="E77807" s="9">
        <v>454.154120642838</v>
      </c>
      <c r="F77807">
        <v>237.525833333333</v>
      </c>
      <c r="G77807">
        <v>79.175277777777694</v>
      </c>
      <c r="H77807">
        <v>0</v>
      </c>
      <c r="I77807">
        <v>-308.32004602382699</v>
      </c>
      <c r="J77807">
        <v>6.6593367142857103</v>
      </c>
      <c r="K77807">
        <v>23</v>
      </c>
      <c r="L77807" s="9">
        <f t="shared" si="1215"/>
        <v>0</v>
      </c>
      <c r="O77807" s="8">
        <v>45551</v>
      </c>
      <c r="P77807" s="7">
        <v>0.24652777777777779</v>
      </c>
    </row>
    <row r="77808" spans="1:16" x14ac:dyDescent="0.25">
      <c r="A77808" s="10">
        <v>45551.252083333333</v>
      </c>
      <c r="B77808" t="s">
        <v>14</v>
      </c>
      <c r="C77808">
        <v>83.5</v>
      </c>
      <c r="D77808">
        <v>4</v>
      </c>
      <c r="E77808" s="9">
        <v>370.654120642838</v>
      </c>
      <c r="F77808">
        <v>321.02583333333303</v>
      </c>
      <c r="G77808">
        <v>80.256458333333299</v>
      </c>
      <c r="H77808">
        <v>0</v>
      </c>
      <c r="I77808">
        <v>-308.32004602382699</v>
      </c>
      <c r="J77808">
        <v>6.08091899999999</v>
      </c>
      <c r="K77808">
        <v>23</v>
      </c>
      <c r="L77808" s="9">
        <f t="shared" si="1215"/>
        <v>0</v>
      </c>
      <c r="O77808" s="8">
        <v>45551</v>
      </c>
      <c r="P77808" s="7">
        <v>0.25208333333333333</v>
      </c>
    </row>
    <row r="77809" spans="1:16" x14ac:dyDescent="0.25">
      <c r="A77809" s="10">
        <v>45551.25277777778</v>
      </c>
      <c r="B77809" t="s">
        <v>14</v>
      </c>
      <c r="C77809">
        <v>81.99</v>
      </c>
      <c r="D77809">
        <v>5</v>
      </c>
      <c r="E77809" s="9">
        <v>288.66412064283799</v>
      </c>
      <c r="F77809">
        <v>403.01583333333298</v>
      </c>
      <c r="G77809">
        <v>80.603166666666596</v>
      </c>
      <c r="H77809">
        <v>0</v>
      </c>
      <c r="I77809">
        <v>-308.32004602382699</v>
      </c>
      <c r="J77809">
        <v>6.8558457777777697</v>
      </c>
      <c r="K77809">
        <v>23</v>
      </c>
      <c r="L77809" s="9">
        <f t="shared" si="1215"/>
        <v>0</v>
      </c>
      <c r="O77809" s="8">
        <v>45551</v>
      </c>
      <c r="P77809" s="7">
        <v>0.25277777777777777</v>
      </c>
    </row>
    <row r="77810" spans="1:16" x14ac:dyDescent="0.25">
      <c r="A77810" s="10">
        <v>45551.258333333331</v>
      </c>
      <c r="B77810" t="s">
        <v>14</v>
      </c>
      <c r="C77810">
        <v>84.794285714285706</v>
      </c>
      <c r="D77810">
        <v>6</v>
      </c>
      <c r="E77810" s="9">
        <v>203.869834928552</v>
      </c>
      <c r="F77810">
        <v>487.81011904761903</v>
      </c>
      <c r="G77810">
        <v>81.301686507936495</v>
      </c>
      <c r="H77810">
        <v>0</v>
      </c>
      <c r="I77810">
        <v>-308.32004602382699</v>
      </c>
      <c r="J77810">
        <v>7.0541031999999904</v>
      </c>
      <c r="K77810">
        <v>23</v>
      </c>
      <c r="L77810" s="9">
        <f t="shared" si="1215"/>
        <v>0</v>
      </c>
      <c r="O77810" s="8">
        <v>45551</v>
      </c>
      <c r="P77810" s="7">
        <v>0.25833333333333336</v>
      </c>
    </row>
    <row r="77811" spans="1:16" x14ac:dyDescent="0.25">
      <c r="A77811" s="10">
        <v>45551.259027777778</v>
      </c>
      <c r="B77811" t="s">
        <v>14</v>
      </c>
      <c r="C77811">
        <v>88.45</v>
      </c>
      <c r="D77811">
        <v>7</v>
      </c>
      <c r="E77811" s="9">
        <v>115.41983492855201</v>
      </c>
      <c r="F77811">
        <v>576.26011904761901</v>
      </c>
      <c r="G77811">
        <v>82.322874149659796</v>
      </c>
      <c r="H77811">
        <v>0</v>
      </c>
      <c r="I77811">
        <v>-308.32004602382699</v>
      </c>
      <c r="J77811">
        <v>7.11165179999999</v>
      </c>
      <c r="K77811">
        <v>23</v>
      </c>
      <c r="L77811" s="9">
        <f t="shared" si="1215"/>
        <v>0</v>
      </c>
      <c r="O77811" s="8">
        <v>45551</v>
      </c>
      <c r="P77811" s="7">
        <v>0.2590277777777778</v>
      </c>
    </row>
    <row r="77812" spans="1:16" x14ac:dyDescent="0.25">
      <c r="A77812" s="10">
        <v>45551.261111111111</v>
      </c>
      <c r="B77812" t="s">
        <v>14</v>
      </c>
      <c r="C77812">
        <v>87.086666666666602</v>
      </c>
      <c r="D77812">
        <v>8</v>
      </c>
      <c r="E77812" s="9">
        <v>28.333168261886001</v>
      </c>
      <c r="F77812">
        <v>663.34678571428503</v>
      </c>
      <c r="G77812">
        <v>82.9183482142857</v>
      </c>
      <c r="H77812">
        <v>0</v>
      </c>
      <c r="I77812">
        <v>-308.32004602382699</v>
      </c>
      <c r="J77812">
        <v>8.5654476999999893</v>
      </c>
      <c r="K77812">
        <v>23</v>
      </c>
      <c r="L77812" s="9">
        <f t="shared" si="1215"/>
        <v>0</v>
      </c>
      <c r="O77812" s="8">
        <v>45551</v>
      </c>
      <c r="P77812" s="7">
        <v>0.26111111111111113</v>
      </c>
    </row>
    <row r="77813" spans="1:16" x14ac:dyDescent="0.25">
      <c r="A77813" s="10">
        <v>45551.277777777781</v>
      </c>
      <c r="B77813" t="s">
        <v>13</v>
      </c>
      <c r="C77813">
        <v>88.906666666666595</v>
      </c>
      <c r="D77813">
        <v>0</v>
      </c>
      <c r="E77813" s="9">
        <v>739.58650159521903</v>
      </c>
      <c r="F77813">
        <v>0</v>
      </c>
      <c r="G77813">
        <v>0</v>
      </c>
      <c r="H77813">
        <v>47.906547619047601</v>
      </c>
      <c r="I77813">
        <v>-260.41349840478</v>
      </c>
      <c r="J77813">
        <v>-0.71941810000000095</v>
      </c>
      <c r="K77813">
        <v>23</v>
      </c>
      <c r="L77813" s="9">
        <f t="shared" si="1215"/>
        <v>0</v>
      </c>
      <c r="O77813" s="8">
        <v>45551</v>
      </c>
      <c r="P77813" s="7">
        <v>0.27777777777777779</v>
      </c>
    </row>
    <row r="77814" spans="1:16" x14ac:dyDescent="0.25">
      <c r="A77814" s="10">
        <v>45551.279166666667</v>
      </c>
      <c r="B77814" t="s">
        <v>12</v>
      </c>
      <c r="C77814">
        <v>88.93</v>
      </c>
      <c r="D77814">
        <v>-1</v>
      </c>
      <c r="E77814" s="9">
        <v>828.51650159521898</v>
      </c>
      <c r="F77814">
        <v>-88.93</v>
      </c>
      <c r="G77814">
        <v>88.93</v>
      </c>
      <c r="H77814">
        <v>0</v>
      </c>
      <c r="I77814">
        <v>-260.41349840478</v>
      </c>
      <c r="J77814">
        <v>-3.0252541000000002</v>
      </c>
      <c r="K77814">
        <v>23</v>
      </c>
      <c r="L77814" s="9">
        <f t="shared" si="1215"/>
        <v>0</v>
      </c>
      <c r="O77814" s="8">
        <v>45551</v>
      </c>
      <c r="P77814" s="7">
        <v>0.27916666666666667</v>
      </c>
    </row>
    <row r="77815" spans="1:16" x14ac:dyDescent="0.25">
      <c r="A77815" s="10">
        <v>45551.284722222219</v>
      </c>
      <c r="B77815" t="s">
        <v>12</v>
      </c>
      <c r="C77815">
        <v>88.03</v>
      </c>
      <c r="D77815">
        <v>-2</v>
      </c>
      <c r="E77815" s="9">
        <v>916.54650159521896</v>
      </c>
      <c r="F77815">
        <v>-176.96</v>
      </c>
      <c r="G77815">
        <v>88.48</v>
      </c>
      <c r="H77815">
        <v>0</v>
      </c>
      <c r="I77815">
        <v>-260.41349840478</v>
      </c>
      <c r="J77815">
        <v>-3.4637311</v>
      </c>
      <c r="K77815">
        <v>23</v>
      </c>
      <c r="L77815" s="9">
        <f t="shared" si="1215"/>
        <v>0</v>
      </c>
      <c r="O77815" s="8">
        <v>45551</v>
      </c>
      <c r="P77815" s="7">
        <v>0.28472222222222221</v>
      </c>
    </row>
    <row r="77816" spans="1:16" x14ac:dyDescent="0.25">
      <c r="A77816" s="10">
        <v>45551.288194444445</v>
      </c>
      <c r="B77816" t="s">
        <v>12</v>
      </c>
      <c r="C77816">
        <v>88.03</v>
      </c>
      <c r="D77816">
        <v>-3</v>
      </c>
      <c r="E77816" s="9">
        <v>1004.5765015952099</v>
      </c>
      <c r="F77816">
        <v>-264.99</v>
      </c>
      <c r="G77816">
        <v>88.33</v>
      </c>
      <c r="H77816">
        <v>0</v>
      </c>
      <c r="I77816">
        <v>-260.41349840478</v>
      </c>
      <c r="J77816">
        <v>-3.8425001000000001</v>
      </c>
      <c r="K77816">
        <v>23</v>
      </c>
      <c r="L77816" s="9">
        <f t="shared" si="1215"/>
        <v>0</v>
      </c>
      <c r="O77816" s="8">
        <v>45551</v>
      </c>
      <c r="P77816" s="7">
        <v>0.28819444444444442</v>
      </c>
    </row>
    <row r="77817" spans="1:16" x14ac:dyDescent="0.25">
      <c r="A77817" s="10">
        <v>45551.289583333331</v>
      </c>
      <c r="B77817" t="s">
        <v>12</v>
      </c>
      <c r="C77817">
        <v>87.14</v>
      </c>
      <c r="D77817">
        <v>-4</v>
      </c>
      <c r="E77817" s="9">
        <v>1091.71650159521</v>
      </c>
      <c r="F77817">
        <v>-352.13</v>
      </c>
      <c r="G77817">
        <v>88.032499999999999</v>
      </c>
      <c r="H77817">
        <v>0</v>
      </c>
      <c r="I77817">
        <v>-260.41349840478</v>
      </c>
      <c r="J77817">
        <v>-7.1035918999999996</v>
      </c>
      <c r="K77817">
        <v>23</v>
      </c>
      <c r="L77817" s="9">
        <f t="shared" si="1215"/>
        <v>0</v>
      </c>
      <c r="O77817" s="8">
        <v>45551</v>
      </c>
      <c r="P77817" s="7">
        <v>0.28958333333333336</v>
      </c>
    </row>
    <row r="77818" spans="1:16" x14ac:dyDescent="0.25">
      <c r="A77818" s="10">
        <v>45551.296527777777</v>
      </c>
      <c r="B77818" t="s">
        <v>12</v>
      </c>
      <c r="C77818">
        <v>87.41</v>
      </c>
      <c r="D77818">
        <v>-5</v>
      </c>
      <c r="E77818" s="9">
        <v>1179.1265015952099</v>
      </c>
      <c r="F77818">
        <v>-439.539999999999</v>
      </c>
      <c r="G77818">
        <v>87.907999999999902</v>
      </c>
      <c r="H77818">
        <v>0</v>
      </c>
      <c r="I77818">
        <v>-260.41349840478</v>
      </c>
      <c r="J77818">
        <v>-8.3697546999999997</v>
      </c>
      <c r="K77818">
        <v>23</v>
      </c>
      <c r="L77818" s="9">
        <f t="shared" si="1215"/>
        <v>0</v>
      </c>
      <c r="O77818" s="8">
        <v>45551</v>
      </c>
      <c r="P77818" s="7">
        <v>0.29652777777777778</v>
      </c>
    </row>
    <row r="77819" spans="1:16" x14ac:dyDescent="0.25">
      <c r="A77819" s="10">
        <v>45551.298611111109</v>
      </c>
      <c r="B77819" t="s">
        <v>12</v>
      </c>
      <c r="C77819">
        <v>86.24</v>
      </c>
      <c r="D77819">
        <v>-6</v>
      </c>
      <c r="E77819" s="9">
        <v>1265.3665015952099</v>
      </c>
      <c r="F77819">
        <v>-525.78</v>
      </c>
      <c r="G77819">
        <v>87.63</v>
      </c>
      <c r="H77819">
        <v>0</v>
      </c>
      <c r="I77819">
        <v>-260.41349840478</v>
      </c>
      <c r="J77819">
        <v>-9.7140325999999995</v>
      </c>
      <c r="K77819">
        <v>23</v>
      </c>
      <c r="L77819" s="9">
        <f t="shared" si="1215"/>
        <v>0</v>
      </c>
      <c r="O77819" s="8">
        <v>45551</v>
      </c>
      <c r="P77819" s="7">
        <v>0.2986111111111111</v>
      </c>
    </row>
    <row r="77820" spans="1:16" x14ac:dyDescent="0.25">
      <c r="A77820" s="10">
        <v>45551.299305555556</v>
      </c>
      <c r="B77820" t="s">
        <v>12</v>
      </c>
      <c r="C77820">
        <v>86.706399999999903</v>
      </c>
      <c r="D77820">
        <v>-7</v>
      </c>
      <c r="E77820" s="9">
        <v>1352.0729015952099</v>
      </c>
      <c r="F77820">
        <v>-612.4864</v>
      </c>
      <c r="G77820">
        <v>87.498057142857107</v>
      </c>
      <c r="H77820">
        <v>0</v>
      </c>
      <c r="I77820">
        <v>-260.41349840478</v>
      </c>
      <c r="J77820">
        <v>-9.3881732000000007</v>
      </c>
      <c r="K77820">
        <v>23</v>
      </c>
      <c r="L77820" s="9">
        <f t="shared" si="1215"/>
        <v>0</v>
      </c>
      <c r="O77820" s="8">
        <v>45551</v>
      </c>
      <c r="P77820" s="7">
        <v>0.29930555555555555</v>
      </c>
    </row>
    <row r="77821" spans="1:16" x14ac:dyDescent="0.25">
      <c r="A77821" s="10">
        <v>45551.3</v>
      </c>
      <c r="B77821" t="s">
        <v>12</v>
      </c>
      <c r="C77821">
        <v>85.4</v>
      </c>
      <c r="D77821">
        <v>-8</v>
      </c>
      <c r="E77821" s="9">
        <v>1437.47290159521</v>
      </c>
      <c r="F77821">
        <v>-697.88639999999998</v>
      </c>
      <c r="G77821">
        <v>87.235799999999998</v>
      </c>
      <c r="H77821">
        <v>0</v>
      </c>
      <c r="I77821">
        <v>-260.41349840478</v>
      </c>
      <c r="J77821">
        <v>-8.5345966000000004</v>
      </c>
      <c r="K77821">
        <v>23</v>
      </c>
      <c r="L77821" s="9">
        <f t="shared" si="1215"/>
        <v>0</v>
      </c>
      <c r="O77821" s="8">
        <v>45551</v>
      </c>
      <c r="P77821" s="7">
        <v>0.3</v>
      </c>
    </row>
    <row r="77822" spans="1:16" x14ac:dyDescent="0.25">
      <c r="A77822" s="10">
        <v>45551.302083333336</v>
      </c>
      <c r="B77822" t="s">
        <v>12</v>
      </c>
      <c r="C77822">
        <v>85.01</v>
      </c>
      <c r="D77822">
        <v>-9</v>
      </c>
      <c r="E77822" s="9">
        <v>1522.48290159521</v>
      </c>
      <c r="F77822">
        <v>-782.89639999999997</v>
      </c>
      <c r="G77822">
        <v>86.988488888888796</v>
      </c>
      <c r="H77822">
        <v>0</v>
      </c>
      <c r="I77822">
        <v>-260.41349840478</v>
      </c>
      <c r="J77822">
        <v>-6.9395353999999996</v>
      </c>
      <c r="K77822">
        <v>23</v>
      </c>
      <c r="L77822" s="9">
        <f t="shared" si="1215"/>
        <v>0</v>
      </c>
      <c r="O77822" s="8">
        <v>45551</v>
      </c>
      <c r="P77822" s="7">
        <v>0.30208333333333331</v>
      </c>
    </row>
    <row r="77823" spans="1:16" x14ac:dyDescent="0.25">
      <c r="A77823" s="10">
        <v>45551.302777777775</v>
      </c>
      <c r="B77823" t="s">
        <v>12</v>
      </c>
      <c r="C77823">
        <v>85.573809523809501</v>
      </c>
      <c r="D77823">
        <v>-10</v>
      </c>
      <c r="E77823" s="9">
        <v>1608.0567111190201</v>
      </c>
      <c r="F77823">
        <v>-868.47020952380899</v>
      </c>
      <c r="G77823">
        <v>86.847020952380902</v>
      </c>
      <c r="H77823">
        <v>0</v>
      </c>
      <c r="I77823">
        <v>-260.41349840478</v>
      </c>
      <c r="J77823">
        <v>-4.6827465000000004</v>
      </c>
      <c r="K77823">
        <v>23</v>
      </c>
      <c r="L77823" s="9">
        <f t="shared" si="1215"/>
        <v>0</v>
      </c>
      <c r="O77823" s="8">
        <v>45551</v>
      </c>
      <c r="P77823" s="7">
        <v>0.30277777777777776</v>
      </c>
    </row>
    <row r="77824" spans="1:16" x14ac:dyDescent="0.25">
      <c r="A77824" s="10">
        <v>45551.304861111108</v>
      </c>
      <c r="B77824" t="s">
        <v>12</v>
      </c>
      <c r="C77824">
        <v>82.554814814814804</v>
      </c>
      <c r="D77824">
        <v>-11</v>
      </c>
      <c r="E77824" s="9">
        <v>1690.6115259338401</v>
      </c>
      <c r="F77824">
        <v>-951.02502433862401</v>
      </c>
      <c r="G77824">
        <v>86.456820394420305</v>
      </c>
      <c r="H77824">
        <v>0</v>
      </c>
      <c r="I77824">
        <v>-260.41349840478</v>
      </c>
      <c r="J77824">
        <v>-6.1334740999999999</v>
      </c>
      <c r="K77824">
        <v>23</v>
      </c>
      <c r="L77824" s="9">
        <f t="shared" si="1215"/>
        <v>0</v>
      </c>
      <c r="O77824" s="8">
        <v>45551</v>
      </c>
      <c r="P77824" s="7">
        <v>0.30486111111111114</v>
      </c>
    </row>
    <row r="77825" spans="1:16" x14ac:dyDescent="0.25">
      <c r="A77825" s="10">
        <v>45551.306250000001</v>
      </c>
      <c r="B77825" t="s">
        <v>12</v>
      </c>
      <c r="C77825">
        <v>83</v>
      </c>
      <c r="D77825">
        <v>-12</v>
      </c>
      <c r="E77825" s="9">
        <v>1773.6115259338401</v>
      </c>
      <c r="F77825">
        <v>-1034.0250243386199</v>
      </c>
      <c r="G77825">
        <v>86.168752028218606</v>
      </c>
      <c r="H77825">
        <v>0</v>
      </c>
      <c r="I77825">
        <v>-260.41349840478</v>
      </c>
      <c r="J77825">
        <v>-6.1765525999999999</v>
      </c>
      <c r="K77825">
        <v>23</v>
      </c>
      <c r="L77825" s="9">
        <f t="shared" si="1215"/>
        <v>0</v>
      </c>
      <c r="O77825" s="8">
        <v>45551</v>
      </c>
      <c r="P77825" s="7">
        <v>0.30625000000000002</v>
      </c>
    </row>
    <row r="77826" spans="1:16" x14ac:dyDescent="0.25">
      <c r="A77826" s="10">
        <v>45551.308333333334</v>
      </c>
      <c r="B77826" t="s">
        <v>12</v>
      </c>
      <c r="C77826">
        <v>83.001999999999995</v>
      </c>
      <c r="D77826">
        <v>-13</v>
      </c>
      <c r="E77826" s="9">
        <v>1856.61352593384</v>
      </c>
      <c r="F77826">
        <v>-1117.0270243386201</v>
      </c>
      <c r="G77826">
        <v>85.925155718355697</v>
      </c>
      <c r="H77826">
        <v>0</v>
      </c>
      <c r="I77826">
        <v>-260.41349840478</v>
      </c>
      <c r="J77826">
        <v>-5.7630131000000002</v>
      </c>
      <c r="K77826">
        <v>23</v>
      </c>
      <c r="L77826" s="9">
        <f t="shared" si="1215"/>
        <v>0</v>
      </c>
      <c r="O77826" s="8">
        <v>45551</v>
      </c>
      <c r="P77826" s="7">
        <v>0.30833333333333335</v>
      </c>
    </row>
    <row r="77827" spans="1:16" x14ac:dyDescent="0.25">
      <c r="A77827" s="10">
        <v>45551.3125</v>
      </c>
      <c r="B77827" t="s">
        <v>12</v>
      </c>
      <c r="C77827">
        <v>83</v>
      </c>
      <c r="D77827">
        <v>-14</v>
      </c>
      <c r="E77827" s="9">
        <v>1939.61352593384</v>
      </c>
      <c r="F77827">
        <v>-1200.0270243386201</v>
      </c>
      <c r="G77827">
        <v>85.716216024187403</v>
      </c>
      <c r="H77827">
        <v>0</v>
      </c>
      <c r="I77827">
        <v>-260.41349840478</v>
      </c>
      <c r="J77827">
        <v>-5.6728988999999999</v>
      </c>
      <c r="K77827">
        <v>23</v>
      </c>
      <c r="L77827" s="9">
        <f t="shared" ref="L77827:L77890" si="1216">IF(DAY(O77827 &lt;&gt; O77828), 1, 0)</f>
        <v>0</v>
      </c>
      <c r="O77827" s="8">
        <v>45551</v>
      </c>
      <c r="P77827" s="7">
        <v>0.3125</v>
      </c>
    </row>
    <row r="77828" spans="1:16" x14ac:dyDescent="0.25">
      <c r="A77828" s="10">
        <v>45551.313194444447</v>
      </c>
      <c r="B77828" t="s">
        <v>12</v>
      </c>
      <c r="C77828">
        <v>83</v>
      </c>
      <c r="D77828">
        <v>-15</v>
      </c>
      <c r="E77828" s="9">
        <v>2022.61352593384</v>
      </c>
      <c r="F77828">
        <v>-1283.0270243386201</v>
      </c>
      <c r="G77828">
        <v>85.535134955908205</v>
      </c>
      <c r="H77828">
        <v>0</v>
      </c>
      <c r="I77828">
        <v>-260.41349840478</v>
      </c>
      <c r="J77828">
        <v>-5.1630057000000003</v>
      </c>
      <c r="K77828">
        <v>23</v>
      </c>
      <c r="L77828" s="9">
        <f t="shared" si="1216"/>
        <v>0</v>
      </c>
      <c r="O77828" s="8">
        <v>45551</v>
      </c>
      <c r="P77828" s="7">
        <v>0.31319444444444444</v>
      </c>
    </row>
    <row r="77829" spans="1:16" x14ac:dyDescent="0.25">
      <c r="A77829" s="10">
        <v>45551.313888888886</v>
      </c>
      <c r="B77829" t="s">
        <v>12</v>
      </c>
      <c r="C77829">
        <v>83</v>
      </c>
      <c r="D77829">
        <v>-16</v>
      </c>
      <c r="E77829" s="9">
        <v>2105.6135259338398</v>
      </c>
      <c r="F77829">
        <v>-1366.0270243386201</v>
      </c>
      <c r="G77829">
        <v>85.376689021163997</v>
      </c>
      <c r="H77829">
        <v>0</v>
      </c>
      <c r="I77829">
        <v>-260.41349840478</v>
      </c>
      <c r="J77829">
        <v>-5.5086417999999897</v>
      </c>
      <c r="K77829">
        <v>23</v>
      </c>
      <c r="L77829" s="9">
        <f t="shared" si="1216"/>
        <v>0</v>
      </c>
      <c r="O77829" s="8">
        <v>45551</v>
      </c>
      <c r="P77829" s="7">
        <v>0.31388888888888888</v>
      </c>
    </row>
    <row r="77830" spans="1:16" x14ac:dyDescent="0.25">
      <c r="A77830" s="10">
        <v>45551.314583333333</v>
      </c>
      <c r="B77830" t="s">
        <v>12</v>
      </c>
      <c r="C77830">
        <v>83</v>
      </c>
      <c r="D77830">
        <v>-17</v>
      </c>
      <c r="E77830" s="9">
        <v>2188.6135259338398</v>
      </c>
      <c r="F77830">
        <v>-1449.0270243386201</v>
      </c>
      <c r="G77830">
        <v>85.236883784624894</v>
      </c>
      <c r="H77830">
        <v>0</v>
      </c>
      <c r="I77830">
        <v>-260.41349840478</v>
      </c>
      <c r="J77830">
        <v>-3.7576960199999898</v>
      </c>
      <c r="K77830">
        <v>23</v>
      </c>
      <c r="L77830" s="9">
        <f t="shared" si="1216"/>
        <v>0</v>
      </c>
      <c r="O77830" s="8">
        <v>45551</v>
      </c>
      <c r="P77830" s="7">
        <v>0.31458333333333333</v>
      </c>
    </row>
    <row r="77831" spans="1:16" x14ac:dyDescent="0.25">
      <c r="A77831" s="10">
        <v>45551.31527777778</v>
      </c>
      <c r="B77831" t="s">
        <v>12</v>
      </c>
      <c r="C77831">
        <v>83.08</v>
      </c>
      <c r="D77831">
        <v>-18</v>
      </c>
      <c r="E77831" s="9">
        <v>2271.6935259338402</v>
      </c>
      <c r="F77831">
        <v>-1532.10702433862</v>
      </c>
      <c r="G77831">
        <v>85.117056907701297</v>
      </c>
      <c r="H77831">
        <v>0</v>
      </c>
      <c r="I77831">
        <v>-260.41349840478</v>
      </c>
      <c r="J77831">
        <v>-3.8821440199999899</v>
      </c>
      <c r="K77831">
        <v>23</v>
      </c>
      <c r="L77831" s="9">
        <f t="shared" si="1216"/>
        <v>0</v>
      </c>
      <c r="O77831" s="8">
        <v>45551</v>
      </c>
      <c r="P77831" s="7">
        <v>0.31527777777777777</v>
      </c>
    </row>
    <row r="77832" spans="1:16" x14ac:dyDescent="0.25">
      <c r="A77832" s="10">
        <v>45551.315972222219</v>
      </c>
      <c r="B77832" t="s">
        <v>12</v>
      </c>
      <c r="C77832">
        <v>83.001538461538402</v>
      </c>
      <c r="D77832">
        <v>-19</v>
      </c>
      <c r="E77832" s="9">
        <v>2354.6950643953801</v>
      </c>
      <c r="F77832">
        <v>-1615.1085628001599</v>
      </c>
      <c r="G77832">
        <v>85.005713831587499</v>
      </c>
      <c r="H77832">
        <v>0</v>
      </c>
      <c r="I77832">
        <v>-260.41349840478</v>
      </c>
      <c r="J77832">
        <v>-2.9778910199999902</v>
      </c>
      <c r="K77832">
        <v>23</v>
      </c>
      <c r="L77832" s="9">
        <f t="shared" si="1216"/>
        <v>0</v>
      </c>
      <c r="O77832" s="8">
        <v>45551</v>
      </c>
      <c r="P77832" s="7">
        <v>0.31597222222222221</v>
      </c>
    </row>
    <row r="77833" spans="1:16" x14ac:dyDescent="0.25">
      <c r="A77833" s="10">
        <v>45551.316666666666</v>
      </c>
      <c r="B77833" t="s">
        <v>12</v>
      </c>
      <c r="C77833">
        <v>83</v>
      </c>
      <c r="D77833">
        <v>-20</v>
      </c>
      <c r="E77833" s="9">
        <v>2437.6950643953801</v>
      </c>
      <c r="F77833">
        <v>-1698.1085628001599</v>
      </c>
      <c r="G77833">
        <v>84.905428140008098</v>
      </c>
      <c r="H77833">
        <v>0</v>
      </c>
      <c r="I77833">
        <v>-260.41349840478</v>
      </c>
      <c r="J77833">
        <v>-6.49230941999999</v>
      </c>
      <c r="K77833">
        <v>23</v>
      </c>
      <c r="L77833" s="9">
        <f t="shared" si="1216"/>
        <v>0</v>
      </c>
      <c r="O77833" s="8">
        <v>45551</v>
      </c>
      <c r="P77833" s="7">
        <v>0.31666666666666665</v>
      </c>
    </row>
    <row r="77834" spans="1:16" x14ac:dyDescent="0.25">
      <c r="A77834" s="10">
        <v>45551.318055555559</v>
      </c>
      <c r="B77834" t="s">
        <v>12</v>
      </c>
      <c r="C77834">
        <v>81.97</v>
      </c>
      <c r="D77834">
        <v>-21</v>
      </c>
      <c r="E77834" s="9">
        <v>2519.6650643953799</v>
      </c>
      <c r="F77834">
        <v>-1780.0785628001599</v>
      </c>
      <c r="G77834">
        <v>84.7656458476268</v>
      </c>
      <c r="H77834">
        <v>0</v>
      </c>
      <c r="I77834">
        <v>-260.41349840478</v>
      </c>
      <c r="J77834">
        <v>-3.8987072199999901</v>
      </c>
      <c r="K77834">
        <v>23</v>
      </c>
      <c r="L77834" s="9">
        <f t="shared" si="1216"/>
        <v>0</v>
      </c>
      <c r="O77834" s="8">
        <v>45551</v>
      </c>
      <c r="P77834" s="7">
        <v>0.31805555555555554</v>
      </c>
    </row>
    <row r="77835" spans="1:16" x14ac:dyDescent="0.25">
      <c r="A77835" s="10">
        <v>45551.320833333331</v>
      </c>
      <c r="B77835" t="s">
        <v>12</v>
      </c>
      <c r="C77835">
        <v>80.976666666666603</v>
      </c>
      <c r="D77835">
        <v>-22</v>
      </c>
      <c r="E77835" s="9">
        <v>2600.64173106204</v>
      </c>
      <c r="F77835">
        <v>-1861.05522946682</v>
      </c>
      <c r="G77835">
        <v>84.593419521219502</v>
      </c>
      <c r="H77835">
        <v>0</v>
      </c>
      <c r="I77835">
        <v>-260.41349840478</v>
      </c>
      <c r="J77835">
        <v>-5.0940602199999896</v>
      </c>
      <c r="K77835">
        <v>23</v>
      </c>
      <c r="L77835" s="9">
        <f t="shared" si="1216"/>
        <v>0</v>
      </c>
      <c r="O77835" s="8">
        <v>45551</v>
      </c>
      <c r="P77835" s="7">
        <v>0.32083333333333336</v>
      </c>
    </row>
    <row r="77836" spans="1:16" x14ac:dyDescent="0.25">
      <c r="A77836" s="10">
        <v>45551.322222222225</v>
      </c>
      <c r="B77836" t="s">
        <v>12</v>
      </c>
      <c r="C77836">
        <v>79.890754716981107</v>
      </c>
      <c r="D77836">
        <v>-23</v>
      </c>
      <c r="E77836" s="9">
        <v>2680.5324857790301</v>
      </c>
      <c r="F77836">
        <v>-1940.94598418381</v>
      </c>
      <c r="G77836">
        <v>84.3889558340787</v>
      </c>
      <c r="H77836">
        <v>0</v>
      </c>
      <c r="I77836">
        <v>-260.41349840478</v>
      </c>
      <c r="J77836">
        <v>-6.4926357199999902</v>
      </c>
      <c r="K77836">
        <v>23</v>
      </c>
      <c r="L77836" s="9">
        <f t="shared" si="1216"/>
        <v>0</v>
      </c>
      <c r="O77836" s="8">
        <v>45551</v>
      </c>
      <c r="P77836" s="7">
        <v>0.32222222222222224</v>
      </c>
    </row>
    <row r="77837" spans="1:16" x14ac:dyDescent="0.25">
      <c r="A77837" s="10">
        <v>45551.322916666664</v>
      </c>
      <c r="B77837" t="s">
        <v>12</v>
      </c>
      <c r="C77837">
        <v>81.718999999999994</v>
      </c>
      <c r="D77837">
        <v>-24</v>
      </c>
      <c r="E77837" s="9">
        <v>2762.2514857790302</v>
      </c>
      <c r="F77837">
        <v>-2022.66498418381</v>
      </c>
      <c r="G77837">
        <v>84.277707674325399</v>
      </c>
      <c r="H77837">
        <v>0</v>
      </c>
      <c r="I77837">
        <v>-260.41349840478</v>
      </c>
      <c r="J77837">
        <v>-4.1824291199999903</v>
      </c>
      <c r="K77837">
        <v>23</v>
      </c>
      <c r="L77837" s="9">
        <f t="shared" si="1216"/>
        <v>0</v>
      </c>
      <c r="O77837" s="8">
        <v>45551</v>
      </c>
      <c r="P77837" s="7">
        <v>0.32291666666666669</v>
      </c>
    </row>
    <row r="77838" spans="1:16" x14ac:dyDescent="0.25">
      <c r="A77838" s="10">
        <v>45551.323611111111</v>
      </c>
      <c r="B77838" t="s">
        <v>12</v>
      </c>
      <c r="C77838">
        <v>79</v>
      </c>
      <c r="D77838">
        <v>-25</v>
      </c>
      <c r="E77838" s="9">
        <v>2841.2514857790302</v>
      </c>
      <c r="F77838">
        <v>-2101.6649841838098</v>
      </c>
      <c r="G77838">
        <v>84.066599367352396</v>
      </c>
      <c r="H77838">
        <v>0</v>
      </c>
      <c r="I77838">
        <v>-260.41349840478</v>
      </c>
      <c r="J77838">
        <v>-2.3794317199999901</v>
      </c>
      <c r="K77838">
        <v>23</v>
      </c>
      <c r="L77838" s="9">
        <f t="shared" si="1216"/>
        <v>0</v>
      </c>
      <c r="O77838" s="8">
        <v>45551</v>
      </c>
      <c r="P77838" s="7">
        <v>0.32361111111111113</v>
      </c>
    </row>
    <row r="77839" spans="1:16" x14ac:dyDescent="0.25">
      <c r="A77839" s="10">
        <v>45551.326388888891</v>
      </c>
      <c r="B77839" t="s">
        <v>12</v>
      </c>
      <c r="C77839">
        <v>77.334999999999994</v>
      </c>
      <c r="D77839">
        <v>-26</v>
      </c>
      <c r="E77839" s="9">
        <v>2918.5864857790302</v>
      </c>
      <c r="F77839">
        <v>-2178.9999841838098</v>
      </c>
      <c r="G77839">
        <v>83.807691699377301</v>
      </c>
      <c r="H77839">
        <v>0</v>
      </c>
      <c r="I77839">
        <v>-260.41349840478</v>
      </c>
      <c r="J77839">
        <v>-2.5360632999999901</v>
      </c>
      <c r="K77839">
        <v>23</v>
      </c>
      <c r="L77839" s="9">
        <f t="shared" si="1216"/>
        <v>0</v>
      </c>
      <c r="O77839" s="8">
        <v>45551</v>
      </c>
      <c r="P77839" s="7">
        <v>0.3263888888888889</v>
      </c>
    </row>
    <row r="77840" spans="1:16" x14ac:dyDescent="0.25">
      <c r="A77840" s="10">
        <v>45551.327777777777</v>
      </c>
      <c r="B77840" t="s">
        <v>12</v>
      </c>
      <c r="C77840">
        <v>76.0438095238095</v>
      </c>
      <c r="D77840">
        <v>-27</v>
      </c>
      <c r="E77840" s="9">
        <v>2994.6302953028398</v>
      </c>
      <c r="F77840">
        <v>-2255.0437937076199</v>
      </c>
      <c r="G77840">
        <v>83.520140507689604</v>
      </c>
      <c r="H77840">
        <v>0</v>
      </c>
      <c r="I77840">
        <v>-260.41349840478</v>
      </c>
      <c r="J77840">
        <v>-2.8239780799999998</v>
      </c>
      <c r="K77840">
        <v>23</v>
      </c>
      <c r="L77840" s="9">
        <f t="shared" si="1216"/>
        <v>0</v>
      </c>
      <c r="O77840" s="8">
        <v>45551</v>
      </c>
      <c r="P77840" s="7">
        <v>0.32777777777777778</v>
      </c>
    </row>
    <row r="77841" spans="1:16" x14ac:dyDescent="0.25">
      <c r="A77841" s="10">
        <v>45551.328472222223</v>
      </c>
      <c r="B77841" t="s">
        <v>12</v>
      </c>
      <c r="C77841">
        <v>75.911818181818106</v>
      </c>
      <c r="D77841">
        <v>-28</v>
      </c>
      <c r="E77841" s="9">
        <v>3070.5421134846501</v>
      </c>
      <c r="F77841">
        <v>-2330.9556118894302</v>
      </c>
      <c r="G77841">
        <v>83.248414710337002</v>
      </c>
      <c r="H77841">
        <v>0</v>
      </c>
      <c r="I77841">
        <v>-260.41349840478</v>
      </c>
      <c r="J77841">
        <v>-5.7161862799999996</v>
      </c>
      <c r="K77841">
        <v>23</v>
      </c>
      <c r="L77841" s="9">
        <f t="shared" si="1216"/>
        <v>0</v>
      </c>
      <c r="O77841" s="8">
        <v>45551</v>
      </c>
      <c r="P77841" s="7">
        <v>0.32847222222222222</v>
      </c>
    </row>
    <row r="77842" spans="1:16" x14ac:dyDescent="0.25">
      <c r="A77842" s="10">
        <v>45551.32916666667</v>
      </c>
      <c r="B77842" t="s">
        <v>12</v>
      </c>
      <c r="C77842">
        <v>77.101929824561395</v>
      </c>
      <c r="D77842">
        <v>-29</v>
      </c>
      <c r="E77842" s="9">
        <v>3147.6440433092098</v>
      </c>
      <c r="F77842">
        <v>-2408.0575417139999</v>
      </c>
      <c r="G77842">
        <v>83.036466955655101</v>
      </c>
      <c r="H77842">
        <v>0</v>
      </c>
      <c r="I77842">
        <v>-260.41349840478</v>
      </c>
      <c r="J77842">
        <v>-6.70047327999999</v>
      </c>
      <c r="K77842">
        <v>23</v>
      </c>
      <c r="L77842" s="9">
        <f t="shared" si="1216"/>
        <v>0</v>
      </c>
      <c r="O77842" s="8">
        <v>45551</v>
      </c>
      <c r="P77842" s="7">
        <v>0.32916666666666666</v>
      </c>
    </row>
    <row r="77843" spans="1:16" x14ac:dyDescent="0.25">
      <c r="A77843" s="10">
        <v>45551.329861111109</v>
      </c>
      <c r="B77843" t="s">
        <v>12</v>
      </c>
      <c r="C77843">
        <v>78.94</v>
      </c>
      <c r="D77843">
        <v>-30</v>
      </c>
      <c r="E77843" s="9">
        <v>3226.5840433092098</v>
      </c>
      <c r="F77843">
        <v>-2486.9975417139999</v>
      </c>
      <c r="G77843">
        <v>82.899918057133306</v>
      </c>
      <c r="H77843">
        <v>0</v>
      </c>
      <c r="I77843">
        <v>-260.41349840478</v>
      </c>
      <c r="J77843">
        <v>-1.77884317999999</v>
      </c>
      <c r="K77843">
        <v>23</v>
      </c>
      <c r="L77843" s="9">
        <f t="shared" si="1216"/>
        <v>0</v>
      </c>
      <c r="O77843" s="8">
        <v>45551</v>
      </c>
      <c r="P77843" s="7">
        <v>0.3298611111111111</v>
      </c>
    </row>
    <row r="77844" spans="1:16" x14ac:dyDescent="0.25">
      <c r="A77844" s="10">
        <v>45551.332638888889</v>
      </c>
      <c r="B77844" t="s">
        <v>13</v>
      </c>
      <c r="C77844">
        <v>77.082187500000003</v>
      </c>
      <c r="D77844">
        <v>0</v>
      </c>
      <c r="E77844" s="9">
        <v>914.11841830921901</v>
      </c>
      <c r="F77844">
        <v>0</v>
      </c>
      <c r="G77844">
        <v>0</v>
      </c>
      <c r="H77844">
        <v>174.53191671399901</v>
      </c>
      <c r="I77844">
        <v>-85.881581690780394</v>
      </c>
      <c r="J77844">
        <v>0.41077622000000102</v>
      </c>
      <c r="K77844">
        <v>23</v>
      </c>
      <c r="L77844" s="9">
        <f t="shared" si="1216"/>
        <v>0</v>
      </c>
      <c r="O77844" s="8">
        <v>45551</v>
      </c>
      <c r="P77844" s="7">
        <v>0.33263888888888887</v>
      </c>
    </row>
    <row r="77845" spans="1:16" x14ac:dyDescent="0.25">
      <c r="A77845" s="10">
        <v>45551.333333333336</v>
      </c>
      <c r="B77845" t="s">
        <v>14</v>
      </c>
      <c r="C77845">
        <v>78.63</v>
      </c>
      <c r="D77845">
        <v>1</v>
      </c>
      <c r="E77845" s="9">
        <v>835.48841830921901</v>
      </c>
      <c r="F77845">
        <v>78.63</v>
      </c>
      <c r="G77845">
        <v>78.63</v>
      </c>
      <c r="H77845">
        <v>0</v>
      </c>
      <c r="I77845">
        <v>-85.881581690780394</v>
      </c>
      <c r="J77845">
        <v>0.94714721999999996</v>
      </c>
      <c r="K77845">
        <v>23</v>
      </c>
      <c r="L77845" s="9">
        <f t="shared" si="1216"/>
        <v>0</v>
      </c>
      <c r="O77845" s="8">
        <v>45551</v>
      </c>
      <c r="P77845" s="7">
        <v>0.33333333333333331</v>
      </c>
    </row>
    <row r="77846" spans="1:16" x14ac:dyDescent="0.25">
      <c r="A77846" s="10">
        <v>45551.334027777775</v>
      </c>
      <c r="B77846" t="s">
        <v>14</v>
      </c>
      <c r="C77846">
        <v>79.464444444444396</v>
      </c>
      <c r="D77846">
        <v>2</v>
      </c>
      <c r="E77846" s="9">
        <v>756.02397386477401</v>
      </c>
      <c r="F77846">
        <v>158.09444444444401</v>
      </c>
      <c r="G77846">
        <v>79.047222222222203</v>
      </c>
      <c r="H77846">
        <v>0</v>
      </c>
      <c r="I77846">
        <v>-85.881581690780394</v>
      </c>
      <c r="J77846">
        <v>0.80308661999999897</v>
      </c>
      <c r="K77846">
        <v>23</v>
      </c>
      <c r="L77846" s="9">
        <f t="shared" si="1216"/>
        <v>0</v>
      </c>
      <c r="O77846" s="8">
        <v>45551</v>
      </c>
      <c r="P77846" s="7">
        <v>0.33402777777777776</v>
      </c>
    </row>
    <row r="77847" spans="1:16" x14ac:dyDescent="0.25">
      <c r="A77847" s="10">
        <v>45551.336111111108</v>
      </c>
      <c r="B77847" t="s">
        <v>14</v>
      </c>
      <c r="C77847">
        <v>80.826666666666597</v>
      </c>
      <c r="D77847">
        <v>3</v>
      </c>
      <c r="E77847" s="9">
        <v>675.19730719810798</v>
      </c>
      <c r="F77847">
        <v>238.921111111111</v>
      </c>
      <c r="G77847">
        <v>79.640370370370306</v>
      </c>
      <c r="H77847">
        <v>0</v>
      </c>
      <c r="I77847">
        <v>-85.881581690780394</v>
      </c>
      <c r="J77847">
        <v>1.3968136200000001</v>
      </c>
      <c r="K77847">
        <v>23</v>
      </c>
      <c r="L77847" s="9">
        <f t="shared" si="1216"/>
        <v>0</v>
      </c>
      <c r="O77847" s="8">
        <v>45551</v>
      </c>
      <c r="P77847" s="7">
        <v>0.33611111111111114</v>
      </c>
    </row>
    <row r="77848" spans="1:16" x14ac:dyDescent="0.25">
      <c r="A77848" s="10">
        <v>45551.336805555555</v>
      </c>
      <c r="B77848" t="s">
        <v>14</v>
      </c>
      <c r="C77848">
        <v>86.974117647058804</v>
      </c>
      <c r="D77848">
        <v>4</v>
      </c>
      <c r="E77848" s="9">
        <v>588.22318955104902</v>
      </c>
      <c r="F77848">
        <v>325.89522875816903</v>
      </c>
      <c r="G77848">
        <v>81.473807189542399</v>
      </c>
      <c r="H77848">
        <v>0</v>
      </c>
      <c r="I77848">
        <v>-85.881581690780394</v>
      </c>
      <c r="J77848">
        <v>4.4002075199999897</v>
      </c>
      <c r="K77848">
        <v>23</v>
      </c>
      <c r="L77848" s="9">
        <f t="shared" si="1216"/>
        <v>0</v>
      </c>
      <c r="O77848" s="8">
        <v>45551</v>
      </c>
      <c r="P77848" s="7">
        <v>0.33680555555555558</v>
      </c>
    </row>
    <row r="77849" spans="1:16" x14ac:dyDescent="0.25">
      <c r="A77849" s="10">
        <v>45551.337500000001</v>
      </c>
      <c r="B77849" t="s">
        <v>14</v>
      </c>
      <c r="C77849">
        <v>88.006</v>
      </c>
      <c r="D77849">
        <v>5</v>
      </c>
      <c r="E77849" s="9">
        <v>500.21718955104899</v>
      </c>
      <c r="F77849">
        <v>413.901228758169</v>
      </c>
      <c r="G77849">
        <v>82.780245751633899</v>
      </c>
      <c r="H77849">
        <v>0</v>
      </c>
      <c r="I77849">
        <v>-85.881581690780394</v>
      </c>
      <c r="J77849">
        <v>6.0645286</v>
      </c>
      <c r="K77849">
        <v>23</v>
      </c>
      <c r="L77849" s="9">
        <f t="shared" si="1216"/>
        <v>0</v>
      </c>
      <c r="O77849" s="8">
        <v>45551</v>
      </c>
      <c r="P77849" s="7">
        <v>0.33750000000000002</v>
      </c>
    </row>
    <row r="77850" spans="1:16" x14ac:dyDescent="0.25">
      <c r="A77850" s="10">
        <v>45551.338194444441</v>
      </c>
      <c r="B77850" t="s">
        <v>14</v>
      </c>
      <c r="C77850">
        <v>85.288461538461505</v>
      </c>
      <c r="D77850">
        <v>6</v>
      </c>
      <c r="E77850" s="9">
        <v>414.92872801258699</v>
      </c>
      <c r="F77850">
        <v>499.189690296631</v>
      </c>
      <c r="G77850">
        <v>83.1982817161052</v>
      </c>
      <c r="H77850">
        <v>0</v>
      </c>
      <c r="I77850">
        <v>-85.881581690780394</v>
      </c>
      <c r="J77850">
        <v>6.2824710999999898</v>
      </c>
      <c r="K77850">
        <v>23</v>
      </c>
      <c r="L77850" s="9">
        <f t="shared" si="1216"/>
        <v>0</v>
      </c>
      <c r="O77850" s="8">
        <v>45551</v>
      </c>
      <c r="P77850" s="7">
        <v>0.33819444444444446</v>
      </c>
    </row>
    <row r="77851" spans="1:16" x14ac:dyDescent="0.25">
      <c r="A77851" s="10">
        <v>45551.340277777781</v>
      </c>
      <c r="B77851" t="s">
        <v>14</v>
      </c>
      <c r="C77851">
        <v>81.502307692307696</v>
      </c>
      <c r="D77851">
        <v>7</v>
      </c>
      <c r="E77851" s="9">
        <v>333.42642032027902</v>
      </c>
      <c r="F77851">
        <v>580.69199798893897</v>
      </c>
      <c r="G77851">
        <v>82.955999712705506</v>
      </c>
      <c r="H77851">
        <v>0</v>
      </c>
      <c r="I77851">
        <v>-85.881581690780394</v>
      </c>
      <c r="J77851">
        <v>7.4471187999999904</v>
      </c>
      <c r="K77851">
        <v>23</v>
      </c>
      <c r="L77851" s="9">
        <f t="shared" si="1216"/>
        <v>0</v>
      </c>
      <c r="O77851" s="8">
        <v>45551</v>
      </c>
      <c r="P77851" s="7">
        <v>0.34027777777777779</v>
      </c>
    </row>
    <row r="77852" spans="1:16" x14ac:dyDescent="0.25">
      <c r="A77852" s="10">
        <v>45551.34097222222</v>
      </c>
      <c r="B77852" t="s">
        <v>14</v>
      </c>
      <c r="C77852">
        <v>83.093333333333305</v>
      </c>
      <c r="D77852">
        <v>8</v>
      </c>
      <c r="E77852" s="9">
        <v>250.333086986946</v>
      </c>
      <c r="F77852">
        <v>663.78533132227199</v>
      </c>
      <c r="G77852">
        <v>82.973166415283998</v>
      </c>
      <c r="H77852">
        <v>0</v>
      </c>
      <c r="I77852">
        <v>-85.881581690780394</v>
      </c>
      <c r="J77852">
        <v>10.183828199999899</v>
      </c>
      <c r="K77852">
        <v>23</v>
      </c>
      <c r="L77852" s="9">
        <f t="shared" si="1216"/>
        <v>0</v>
      </c>
      <c r="O77852" s="8">
        <v>45551</v>
      </c>
      <c r="P77852" s="7">
        <v>0.34097222222222223</v>
      </c>
    </row>
    <row r="77853" spans="1:16" x14ac:dyDescent="0.25">
      <c r="A77853" s="10">
        <v>45551.341666666667</v>
      </c>
      <c r="B77853" t="s">
        <v>14</v>
      </c>
      <c r="C77853">
        <v>82.87</v>
      </c>
      <c r="D77853">
        <v>9</v>
      </c>
      <c r="E77853" s="9">
        <v>167.463086986946</v>
      </c>
      <c r="F77853">
        <v>746.65533132227199</v>
      </c>
      <c r="G77853">
        <v>82.961703480252496</v>
      </c>
      <c r="H77853">
        <v>0</v>
      </c>
      <c r="I77853">
        <v>-85.881581690780394</v>
      </c>
      <c r="J77853">
        <v>8.7888558999999908</v>
      </c>
      <c r="K77853">
        <v>23</v>
      </c>
      <c r="L77853" s="9">
        <f t="shared" si="1216"/>
        <v>0</v>
      </c>
      <c r="O77853" s="8">
        <v>45551</v>
      </c>
      <c r="P77853" s="7">
        <v>0.34166666666666667</v>
      </c>
    </row>
    <row r="77854" spans="1:16" x14ac:dyDescent="0.25">
      <c r="A77854" s="10">
        <v>45551.34375</v>
      </c>
      <c r="B77854" t="s">
        <v>13</v>
      </c>
      <c r="C77854">
        <v>82.1875</v>
      </c>
      <c r="D77854">
        <v>0</v>
      </c>
      <c r="E77854" s="9">
        <v>907.150586986946</v>
      </c>
      <c r="F77854">
        <v>0</v>
      </c>
      <c r="G77854">
        <v>0</v>
      </c>
      <c r="H77854">
        <v>-6.9678313222724402</v>
      </c>
      <c r="I77854">
        <v>-92.849413013052896</v>
      </c>
      <c r="J77854">
        <v>-0.66052240000000095</v>
      </c>
      <c r="K77854">
        <v>23</v>
      </c>
      <c r="L77854" s="9">
        <f t="shared" si="1216"/>
        <v>0</v>
      </c>
      <c r="O77854" s="8">
        <v>45551</v>
      </c>
      <c r="P77854" s="7">
        <v>0.34375</v>
      </c>
    </row>
    <row r="77855" spans="1:16" x14ac:dyDescent="0.25">
      <c r="A77855" s="10">
        <v>45551.344444444447</v>
      </c>
      <c r="B77855" t="s">
        <v>14</v>
      </c>
      <c r="C77855">
        <v>83.004999999999995</v>
      </c>
      <c r="D77855">
        <v>1</v>
      </c>
      <c r="E77855" s="9">
        <v>824.145586986946</v>
      </c>
      <c r="F77855">
        <v>83.004999999999995</v>
      </c>
      <c r="G77855">
        <v>83.004999999999995</v>
      </c>
      <c r="H77855">
        <v>0</v>
      </c>
      <c r="I77855">
        <v>-92.849413013052896</v>
      </c>
      <c r="J77855">
        <v>2.1743179999999902</v>
      </c>
      <c r="K77855">
        <v>23</v>
      </c>
      <c r="L77855" s="9">
        <f t="shared" si="1216"/>
        <v>0</v>
      </c>
      <c r="O77855" s="8">
        <v>45551</v>
      </c>
      <c r="P77855" s="7">
        <v>0.34444444444444444</v>
      </c>
    </row>
    <row r="77856" spans="1:16" x14ac:dyDescent="0.25">
      <c r="A77856" s="10">
        <v>45551.345138888886</v>
      </c>
      <c r="B77856" t="s">
        <v>14</v>
      </c>
      <c r="C77856">
        <v>80.412000000000006</v>
      </c>
      <c r="D77856">
        <v>2</v>
      </c>
      <c r="E77856" s="9">
        <v>743.73358698694597</v>
      </c>
      <c r="F77856">
        <v>163.417</v>
      </c>
      <c r="G77856">
        <v>81.708500000000001</v>
      </c>
      <c r="H77856">
        <v>0</v>
      </c>
      <c r="I77856">
        <v>-92.849413013052896</v>
      </c>
      <c r="J77856">
        <v>3.0761905999999999</v>
      </c>
      <c r="K77856">
        <v>23</v>
      </c>
      <c r="L77856" s="9">
        <f t="shared" si="1216"/>
        <v>0</v>
      </c>
      <c r="O77856" s="8">
        <v>45551</v>
      </c>
      <c r="P77856" s="7">
        <v>0.34513888888888888</v>
      </c>
    </row>
    <row r="77857" spans="1:16" x14ac:dyDescent="0.25">
      <c r="A77857" s="10">
        <v>45551.345833333333</v>
      </c>
      <c r="B77857" t="s">
        <v>14</v>
      </c>
      <c r="C77857">
        <v>82.644444444444403</v>
      </c>
      <c r="D77857">
        <v>3</v>
      </c>
      <c r="E77857" s="9">
        <v>661.08914254250203</v>
      </c>
      <c r="F77857">
        <v>246.06144444444399</v>
      </c>
      <c r="G77857">
        <v>82.020481481481397</v>
      </c>
      <c r="H77857">
        <v>0</v>
      </c>
      <c r="I77857">
        <v>-92.849413013052896</v>
      </c>
      <c r="J77857">
        <v>1.5778736</v>
      </c>
      <c r="K77857">
        <v>23</v>
      </c>
      <c r="L77857" s="9">
        <f t="shared" si="1216"/>
        <v>0</v>
      </c>
      <c r="O77857" s="8">
        <v>45551</v>
      </c>
      <c r="P77857" s="7">
        <v>0.34583333333333333</v>
      </c>
    </row>
    <row r="77858" spans="1:16" x14ac:dyDescent="0.25">
      <c r="A77858" s="10">
        <v>45551.34652777778</v>
      </c>
      <c r="B77858" t="s">
        <v>13</v>
      </c>
      <c r="C77858">
        <v>85.35</v>
      </c>
      <c r="D77858">
        <v>0</v>
      </c>
      <c r="E77858" s="9">
        <v>917.13914254250199</v>
      </c>
      <c r="F77858">
        <v>0</v>
      </c>
      <c r="G77858">
        <v>0</v>
      </c>
      <c r="H77858">
        <v>9.9885555555555001</v>
      </c>
      <c r="I77858">
        <v>-82.860857457497403</v>
      </c>
      <c r="J77858">
        <v>-2.0367968999999899</v>
      </c>
      <c r="K77858">
        <v>23</v>
      </c>
      <c r="L77858" s="9">
        <f t="shared" si="1216"/>
        <v>0</v>
      </c>
      <c r="O77858" s="8">
        <v>45551</v>
      </c>
      <c r="P77858" s="7">
        <v>0.34652777777777777</v>
      </c>
    </row>
    <row r="77859" spans="1:16" x14ac:dyDescent="0.25">
      <c r="A77859" s="10">
        <v>45551.347222222219</v>
      </c>
      <c r="B77859" t="s">
        <v>12</v>
      </c>
      <c r="C77859">
        <v>85.084999999999994</v>
      </c>
      <c r="D77859">
        <v>-1</v>
      </c>
      <c r="E77859" s="9">
        <v>1002.2241425425</v>
      </c>
      <c r="F77859">
        <v>-85.084999999999994</v>
      </c>
      <c r="G77859">
        <v>85.084999999999994</v>
      </c>
      <c r="H77859">
        <v>0</v>
      </c>
      <c r="I77859">
        <v>-82.860857457497403</v>
      </c>
      <c r="J77859">
        <v>-4.0301721999999902</v>
      </c>
      <c r="K77859">
        <v>23</v>
      </c>
      <c r="L77859" s="9">
        <f t="shared" si="1216"/>
        <v>0</v>
      </c>
      <c r="O77859" s="8">
        <v>45551</v>
      </c>
      <c r="P77859" s="7">
        <v>0.34722222222222221</v>
      </c>
    </row>
    <row r="77860" spans="1:16" x14ac:dyDescent="0.25">
      <c r="A77860" s="10">
        <v>45551.347916666666</v>
      </c>
      <c r="B77860" t="s">
        <v>12</v>
      </c>
      <c r="C77860">
        <v>85.894999999999996</v>
      </c>
      <c r="D77860">
        <v>-2</v>
      </c>
      <c r="E77860" s="9">
        <v>1088.1191425425</v>
      </c>
      <c r="F77860">
        <v>-170.98</v>
      </c>
      <c r="G77860">
        <v>85.49</v>
      </c>
      <c r="H77860">
        <v>0</v>
      </c>
      <c r="I77860">
        <v>-82.860857457497403</v>
      </c>
      <c r="J77860">
        <v>-5.7987743999999903</v>
      </c>
      <c r="K77860">
        <v>23</v>
      </c>
      <c r="L77860" s="9">
        <f t="shared" si="1216"/>
        <v>0</v>
      </c>
      <c r="O77860" s="8">
        <v>45551</v>
      </c>
      <c r="P77860" s="7">
        <v>0.34791666666666665</v>
      </c>
    </row>
    <row r="77861" spans="1:16" x14ac:dyDescent="0.25">
      <c r="A77861" s="10">
        <v>45551.349305555559</v>
      </c>
      <c r="B77861" t="s">
        <v>12</v>
      </c>
      <c r="C77861">
        <v>84.19</v>
      </c>
      <c r="D77861">
        <v>-3</v>
      </c>
      <c r="E77861" s="9">
        <v>1172.3091425425</v>
      </c>
      <c r="F77861">
        <v>-255.17</v>
      </c>
      <c r="G77861">
        <v>85.056666666666601</v>
      </c>
      <c r="H77861">
        <v>0</v>
      </c>
      <c r="I77861">
        <v>-82.860857457497403</v>
      </c>
      <c r="J77861">
        <v>-3.9152377999999901</v>
      </c>
      <c r="K77861">
        <v>23</v>
      </c>
      <c r="L77861" s="9">
        <f t="shared" si="1216"/>
        <v>0</v>
      </c>
      <c r="O77861" s="8">
        <v>45551</v>
      </c>
      <c r="P77861" s="7">
        <v>0.34930555555555554</v>
      </c>
    </row>
    <row r="77862" spans="1:16" x14ac:dyDescent="0.25">
      <c r="A77862" s="10">
        <v>45551.350694444445</v>
      </c>
      <c r="B77862" t="s">
        <v>12</v>
      </c>
      <c r="C77862">
        <v>84.094444444444406</v>
      </c>
      <c r="D77862">
        <v>-4</v>
      </c>
      <c r="E77862" s="9">
        <v>1256.4035869869399</v>
      </c>
      <c r="F77862">
        <v>-339.264444444444</v>
      </c>
      <c r="G77862">
        <v>84.816111111111098</v>
      </c>
      <c r="H77862">
        <v>0</v>
      </c>
      <c r="I77862">
        <v>-82.860857457497403</v>
      </c>
      <c r="J77862">
        <v>-5.4828503999999896</v>
      </c>
      <c r="K77862">
        <v>23</v>
      </c>
      <c r="L77862" s="9">
        <f t="shared" si="1216"/>
        <v>0</v>
      </c>
      <c r="O77862" s="8">
        <v>45551</v>
      </c>
      <c r="P77862" s="7">
        <v>0.35069444444444442</v>
      </c>
    </row>
    <row r="77863" spans="1:16" x14ac:dyDescent="0.25">
      <c r="A77863" s="10">
        <v>45551.351388888892</v>
      </c>
      <c r="B77863" t="s">
        <v>12</v>
      </c>
      <c r="C77863">
        <v>83.2</v>
      </c>
      <c r="D77863">
        <v>-5</v>
      </c>
      <c r="E77863" s="9">
        <v>1339.6035869869399</v>
      </c>
      <c r="F77863">
        <v>-422.46444444444398</v>
      </c>
      <c r="G77863">
        <v>84.4928888888888</v>
      </c>
      <c r="H77863">
        <v>0</v>
      </c>
      <c r="I77863">
        <v>-82.860857457497403</v>
      </c>
      <c r="J77863">
        <v>-7.2993166999999897</v>
      </c>
      <c r="K77863">
        <v>23</v>
      </c>
      <c r="L77863" s="9">
        <f t="shared" si="1216"/>
        <v>0</v>
      </c>
      <c r="O77863" s="8">
        <v>45551</v>
      </c>
      <c r="P77863" s="7">
        <v>0.35138888888888886</v>
      </c>
    </row>
    <row r="77864" spans="1:16" x14ac:dyDescent="0.25">
      <c r="A77864" s="10">
        <v>45551.352083333331</v>
      </c>
      <c r="B77864" t="s">
        <v>12</v>
      </c>
      <c r="C77864">
        <v>82.88</v>
      </c>
      <c r="D77864">
        <v>-6</v>
      </c>
      <c r="E77864" s="9">
        <v>1422.4835869869401</v>
      </c>
      <c r="F77864">
        <v>-505.34444444444398</v>
      </c>
      <c r="G77864">
        <v>84.224074074073997</v>
      </c>
      <c r="H77864">
        <v>0</v>
      </c>
      <c r="I77864">
        <v>-82.860857457497403</v>
      </c>
      <c r="J77864">
        <v>-0.25033889999999698</v>
      </c>
      <c r="K77864">
        <v>23</v>
      </c>
      <c r="L77864" s="9">
        <f t="shared" si="1216"/>
        <v>0</v>
      </c>
      <c r="O77864" s="8">
        <v>45551</v>
      </c>
      <c r="P77864" s="7">
        <v>0.35208333333333336</v>
      </c>
    </row>
    <row r="77865" spans="1:16" x14ac:dyDescent="0.25">
      <c r="A77865" s="10">
        <v>45551.352777777778</v>
      </c>
      <c r="B77865" t="s">
        <v>12</v>
      </c>
      <c r="C77865">
        <v>82.296000000000006</v>
      </c>
      <c r="D77865">
        <v>-7</v>
      </c>
      <c r="E77865" s="9">
        <v>1504.7795869869401</v>
      </c>
      <c r="F77865">
        <v>-587.64044444444403</v>
      </c>
      <c r="G77865">
        <v>83.948634920634902</v>
      </c>
      <c r="H77865">
        <v>0</v>
      </c>
      <c r="I77865">
        <v>-82.860857457497403</v>
      </c>
      <c r="J77865">
        <v>-6.5461778799999903</v>
      </c>
      <c r="K77865">
        <v>23</v>
      </c>
      <c r="L77865" s="9">
        <f t="shared" si="1216"/>
        <v>0</v>
      </c>
      <c r="O77865" s="8">
        <v>45551</v>
      </c>
      <c r="P77865" s="7">
        <v>0.3527777777777778</v>
      </c>
    </row>
    <row r="77866" spans="1:16" x14ac:dyDescent="0.25">
      <c r="A77866" s="10">
        <v>45551.353472222225</v>
      </c>
      <c r="B77866" t="s">
        <v>12</v>
      </c>
      <c r="C77866">
        <v>83.588333333333296</v>
      </c>
      <c r="D77866">
        <v>-8</v>
      </c>
      <c r="E77866" s="9">
        <v>1588.3679203202801</v>
      </c>
      <c r="F77866">
        <v>-671.22877777777705</v>
      </c>
      <c r="G77866">
        <v>83.903597222222203</v>
      </c>
      <c r="H77866">
        <v>0</v>
      </c>
      <c r="I77866">
        <v>-82.860857457497403</v>
      </c>
      <c r="J77866">
        <v>-9.0227164799999997</v>
      </c>
      <c r="K77866">
        <v>23</v>
      </c>
      <c r="L77866" s="9">
        <f t="shared" si="1216"/>
        <v>0</v>
      </c>
      <c r="O77866" s="8">
        <v>45551</v>
      </c>
      <c r="P77866" s="7">
        <v>0.35347222222222224</v>
      </c>
    </row>
    <row r="77867" spans="1:16" x14ac:dyDescent="0.25">
      <c r="A77867" s="10">
        <v>45551.354166666664</v>
      </c>
      <c r="B77867" t="s">
        <v>12</v>
      </c>
      <c r="C77867">
        <v>83.6</v>
      </c>
      <c r="D77867">
        <v>-9</v>
      </c>
      <c r="E77867" s="9">
        <v>1671.96792032028</v>
      </c>
      <c r="F77867">
        <v>-754.82877777777696</v>
      </c>
      <c r="G77867">
        <v>83.869864197530802</v>
      </c>
      <c r="H77867">
        <v>0</v>
      </c>
      <c r="I77867">
        <v>-82.860857457497403</v>
      </c>
      <c r="J77867">
        <v>-7.9648624799999901</v>
      </c>
      <c r="K77867">
        <v>23</v>
      </c>
      <c r="L77867" s="9">
        <f t="shared" si="1216"/>
        <v>0</v>
      </c>
      <c r="O77867" s="8">
        <v>45551</v>
      </c>
      <c r="P77867" s="7">
        <v>0.35416666666666669</v>
      </c>
    </row>
    <row r="77868" spans="1:16" x14ac:dyDescent="0.25">
      <c r="A77868" s="10">
        <v>45551.354861111111</v>
      </c>
      <c r="B77868" t="s">
        <v>12</v>
      </c>
      <c r="C77868">
        <v>83.888461538461499</v>
      </c>
      <c r="D77868">
        <v>-10</v>
      </c>
      <c r="E77868" s="9">
        <v>1755.85638185874</v>
      </c>
      <c r="F77868">
        <v>-838.71723931623899</v>
      </c>
      <c r="G77868">
        <v>83.871723931623904</v>
      </c>
      <c r="H77868">
        <v>0</v>
      </c>
      <c r="I77868">
        <v>-82.860857457497403</v>
      </c>
      <c r="J77868">
        <v>-6.9092432799999903</v>
      </c>
      <c r="K77868">
        <v>23</v>
      </c>
      <c r="L77868" s="9">
        <f t="shared" si="1216"/>
        <v>0</v>
      </c>
      <c r="O77868" s="8">
        <v>45551</v>
      </c>
      <c r="P77868" s="7">
        <v>0.35486111111111113</v>
      </c>
    </row>
    <row r="77869" spans="1:16" x14ac:dyDescent="0.25">
      <c r="A77869" s="10">
        <v>45551.355555555558</v>
      </c>
      <c r="B77869" t="s">
        <v>12</v>
      </c>
      <c r="C77869">
        <v>85.927142857142798</v>
      </c>
      <c r="D77869">
        <v>-11</v>
      </c>
      <c r="E77869" s="9">
        <v>1841.78352471588</v>
      </c>
      <c r="F77869">
        <v>-924.64438217338204</v>
      </c>
      <c r="G77869">
        <v>84.058580197580199</v>
      </c>
      <c r="H77869">
        <v>0</v>
      </c>
      <c r="I77869">
        <v>-82.860857457497403</v>
      </c>
      <c r="J77869">
        <v>-5.5571639799999897</v>
      </c>
      <c r="K77869">
        <v>23</v>
      </c>
      <c r="L77869" s="9">
        <f t="shared" si="1216"/>
        <v>0</v>
      </c>
      <c r="O77869" s="8">
        <v>45551</v>
      </c>
      <c r="P77869" s="7">
        <v>0.35555555555555557</v>
      </c>
    </row>
    <row r="77870" spans="1:16" x14ac:dyDescent="0.25">
      <c r="A77870" s="10">
        <v>45551.356249999997</v>
      </c>
      <c r="B77870" t="s">
        <v>12</v>
      </c>
      <c r="C77870">
        <v>83.81</v>
      </c>
      <c r="D77870">
        <v>-12</v>
      </c>
      <c r="E77870" s="9">
        <v>1925.59352471588</v>
      </c>
      <c r="F77870">
        <v>-1008.4543821733801</v>
      </c>
      <c r="G77870">
        <v>84.037865181115194</v>
      </c>
      <c r="H77870">
        <v>0</v>
      </c>
      <c r="I77870">
        <v>-82.860857457497403</v>
      </c>
      <c r="J77870">
        <v>-5.7803888800000003</v>
      </c>
      <c r="K77870">
        <v>23</v>
      </c>
      <c r="L77870" s="9">
        <f t="shared" si="1216"/>
        <v>0</v>
      </c>
      <c r="O77870" s="8">
        <v>45551</v>
      </c>
      <c r="P77870" s="7">
        <v>0.35625000000000001</v>
      </c>
    </row>
    <row r="77871" spans="1:16" x14ac:dyDescent="0.25">
      <c r="A77871" s="10">
        <v>45551.356944444444</v>
      </c>
      <c r="B77871" t="s">
        <v>12</v>
      </c>
      <c r="C77871">
        <v>82.75</v>
      </c>
      <c r="D77871">
        <v>-13</v>
      </c>
      <c r="E77871" s="9">
        <v>2008.34352471588</v>
      </c>
      <c r="F77871">
        <v>-1091.2043821733801</v>
      </c>
      <c r="G77871">
        <v>83.938798628721699</v>
      </c>
      <c r="H77871">
        <v>0</v>
      </c>
      <c r="I77871">
        <v>-82.860857457497403</v>
      </c>
      <c r="J77871">
        <v>-8.1103579799999999</v>
      </c>
      <c r="K77871">
        <v>23</v>
      </c>
      <c r="L77871" s="9">
        <f t="shared" si="1216"/>
        <v>0</v>
      </c>
      <c r="O77871" s="8">
        <v>45551</v>
      </c>
      <c r="P77871" s="7">
        <v>0.35694444444444445</v>
      </c>
    </row>
    <row r="77872" spans="1:16" x14ac:dyDescent="0.25">
      <c r="A77872" s="10">
        <v>45551.357638888891</v>
      </c>
      <c r="B77872" t="s">
        <v>12</v>
      </c>
      <c r="C77872">
        <v>82.9828571428571</v>
      </c>
      <c r="D77872">
        <v>-14</v>
      </c>
      <c r="E77872" s="9">
        <v>2091.3263818587402</v>
      </c>
      <c r="F77872">
        <v>-1174.18723931623</v>
      </c>
      <c r="G77872">
        <v>83.870517094017103</v>
      </c>
      <c r="H77872">
        <v>0</v>
      </c>
      <c r="I77872">
        <v>-82.860857457497403</v>
      </c>
      <c r="J77872">
        <v>-10.756627099999999</v>
      </c>
      <c r="K77872">
        <v>23</v>
      </c>
      <c r="L77872" s="9">
        <f t="shared" si="1216"/>
        <v>0</v>
      </c>
      <c r="O77872" s="8">
        <v>45551</v>
      </c>
      <c r="P77872" s="7">
        <v>0.3576388888888889</v>
      </c>
    </row>
    <row r="77873" spans="1:16" x14ac:dyDescent="0.25">
      <c r="A77873" s="10">
        <v>45551.35833333333</v>
      </c>
      <c r="B77873" t="s">
        <v>12</v>
      </c>
      <c r="C77873">
        <v>81.236923076923006</v>
      </c>
      <c r="D77873">
        <v>-15</v>
      </c>
      <c r="E77873" s="9">
        <v>2172.5633049356602</v>
      </c>
      <c r="F77873">
        <v>-1255.42416239316</v>
      </c>
      <c r="G77873">
        <v>83.694944159544093</v>
      </c>
      <c r="H77873">
        <v>0</v>
      </c>
      <c r="I77873">
        <v>-82.860857457497403</v>
      </c>
      <c r="J77873">
        <v>-8.8376275999999994</v>
      </c>
      <c r="K77873">
        <v>23</v>
      </c>
      <c r="L77873" s="9">
        <f t="shared" si="1216"/>
        <v>0</v>
      </c>
      <c r="O77873" s="8">
        <v>45551</v>
      </c>
      <c r="P77873" s="7">
        <v>0.35833333333333334</v>
      </c>
    </row>
    <row r="77874" spans="1:16" x14ac:dyDescent="0.25">
      <c r="A77874" s="10">
        <v>45551.359027777777</v>
      </c>
      <c r="B77874" t="s">
        <v>12</v>
      </c>
      <c r="C77874">
        <v>81.929999999999893</v>
      </c>
      <c r="D77874">
        <v>-16</v>
      </c>
      <c r="E77874" s="9">
        <v>2254.49330493566</v>
      </c>
      <c r="F77874">
        <v>-1337.3541623931601</v>
      </c>
      <c r="G77874">
        <v>83.584635149572605</v>
      </c>
      <c r="H77874">
        <v>0</v>
      </c>
      <c r="I77874">
        <v>-82.860857457497403</v>
      </c>
      <c r="J77874">
        <v>-8.6201060999999992</v>
      </c>
      <c r="K77874">
        <v>23</v>
      </c>
      <c r="L77874" s="9">
        <f t="shared" si="1216"/>
        <v>0</v>
      </c>
      <c r="O77874" s="8">
        <v>45551</v>
      </c>
      <c r="P77874" s="7">
        <v>0.35902777777777778</v>
      </c>
    </row>
    <row r="77875" spans="1:16" x14ac:dyDescent="0.25">
      <c r="A77875" s="10">
        <v>45551.359722222223</v>
      </c>
      <c r="B77875" t="s">
        <v>12</v>
      </c>
      <c r="C77875">
        <v>85.9</v>
      </c>
      <c r="D77875">
        <v>-17</v>
      </c>
      <c r="E77875" s="9">
        <v>2340.3933049356601</v>
      </c>
      <c r="F77875">
        <v>-1423.25416239316</v>
      </c>
      <c r="G77875">
        <v>83.720833081950701</v>
      </c>
      <c r="H77875">
        <v>0</v>
      </c>
      <c r="I77875">
        <v>-82.860857457497403</v>
      </c>
      <c r="J77875">
        <v>-1.7257335199999999</v>
      </c>
      <c r="K77875">
        <v>23</v>
      </c>
      <c r="L77875" s="9">
        <f t="shared" si="1216"/>
        <v>0</v>
      </c>
      <c r="O77875" s="8">
        <v>45551</v>
      </c>
      <c r="P77875" s="7">
        <v>0.35972222222222222</v>
      </c>
    </row>
    <row r="77876" spans="1:16" x14ac:dyDescent="0.25">
      <c r="A77876" s="10">
        <v>45551.36041666667</v>
      </c>
      <c r="B77876" t="s">
        <v>13</v>
      </c>
      <c r="C77876">
        <v>84.61</v>
      </c>
      <c r="D77876">
        <v>0</v>
      </c>
      <c r="E77876" s="9">
        <v>902.02330493566399</v>
      </c>
      <c r="F77876">
        <v>0</v>
      </c>
      <c r="G77876">
        <v>0</v>
      </c>
      <c r="H77876">
        <v>-15.1158376068372</v>
      </c>
      <c r="I77876">
        <v>-97.976695064334606</v>
      </c>
      <c r="J77876">
        <v>0.979347579999997</v>
      </c>
      <c r="K77876">
        <v>23</v>
      </c>
      <c r="L77876" s="9">
        <f t="shared" si="1216"/>
        <v>0</v>
      </c>
      <c r="O77876" s="8">
        <v>45551</v>
      </c>
      <c r="P77876" s="7">
        <v>0.36041666666666666</v>
      </c>
    </row>
    <row r="77877" spans="1:16" x14ac:dyDescent="0.25">
      <c r="A77877" s="10">
        <v>45551.361111111109</v>
      </c>
      <c r="B77877" t="s">
        <v>12</v>
      </c>
      <c r="C77877">
        <v>84.475999999999999</v>
      </c>
      <c r="D77877">
        <v>-1</v>
      </c>
      <c r="E77877" s="9">
        <v>986.49930493566399</v>
      </c>
      <c r="F77877">
        <v>-84.475999999999999</v>
      </c>
      <c r="G77877">
        <v>84.475999999999999</v>
      </c>
      <c r="H77877">
        <v>0</v>
      </c>
      <c r="I77877">
        <v>-97.976695064334606</v>
      </c>
      <c r="J77877">
        <v>-1.1391076200000001</v>
      </c>
      <c r="K77877">
        <v>23</v>
      </c>
      <c r="L77877" s="9">
        <f t="shared" si="1216"/>
        <v>0</v>
      </c>
      <c r="O77877" s="8">
        <v>45551</v>
      </c>
      <c r="P77877" s="7">
        <v>0.3611111111111111</v>
      </c>
    </row>
    <row r="77878" spans="1:16" x14ac:dyDescent="0.25">
      <c r="A77878" s="10">
        <v>45551.361805555556</v>
      </c>
      <c r="B77878" t="s">
        <v>12</v>
      </c>
      <c r="C77878">
        <v>84.427499999999995</v>
      </c>
      <c r="D77878">
        <v>-2</v>
      </c>
      <c r="E77878" s="9">
        <v>1070.9268049356599</v>
      </c>
      <c r="F77878">
        <v>-168.90350000000001</v>
      </c>
      <c r="G77878">
        <v>84.451750000000004</v>
      </c>
      <c r="H77878">
        <v>0</v>
      </c>
      <c r="I77878">
        <v>-97.976695064334606</v>
      </c>
      <c r="J77878">
        <v>-1.0982006200000001</v>
      </c>
      <c r="K77878">
        <v>23</v>
      </c>
      <c r="L77878" s="9">
        <f t="shared" si="1216"/>
        <v>0</v>
      </c>
      <c r="O77878" s="8">
        <v>45551</v>
      </c>
      <c r="P77878" s="7">
        <v>0.36180555555555555</v>
      </c>
    </row>
    <row r="77879" spans="1:16" x14ac:dyDescent="0.25">
      <c r="A77879" s="10">
        <v>45551.362500000003</v>
      </c>
      <c r="B77879" t="s">
        <v>12</v>
      </c>
      <c r="C77879">
        <v>84.780869565217301</v>
      </c>
      <c r="D77879">
        <v>-3</v>
      </c>
      <c r="E77879" s="9">
        <v>1155.7076745008801</v>
      </c>
      <c r="F77879">
        <v>-253.684369565217</v>
      </c>
      <c r="G77879">
        <v>84.561456521739103</v>
      </c>
      <c r="H77879">
        <v>0</v>
      </c>
      <c r="I77879">
        <v>-97.976695064334606</v>
      </c>
      <c r="J77879">
        <v>-0.583770220000002</v>
      </c>
      <c r="K77879">
        <v>23</v>
      </c>
      <c r="L77879" s="9">
        <f t="shared" si="1216"/>
        <v>0</v>
      </c>
      <c r="O77879" s="8">
        <v>45551</v>
      </c>
      <c r="P77879" s="7">
        <v>0.36249999999999999</v>
      </c>
    </row>
    <row r="77880" spans="1:16" x14ac:dyDescent="0.25">
      <c r="A77880" s="10">
        <v>45551.363194444442</v>
      </c>
      <c r="B77880" t="s">
        <v>13</v>
      </c>
      <c r="C77880">
        <v>85.735769230769193</v>
      </c>
      <c r="D77880">
        <v>0</v>
      </c>
      <c r="E77880" s="9">
        <v>898.50036680857397</v>
      </c>
      <c r="F77880">
        <v>0</v>
      </c>
      <c r="G77880">
        <v>0</v>
      </c>
      <c r="H77880">
        <v>-3.5229381270903199</v>
      </c>
      <c r="I77880">
        <v>-101.499633191424</v>
      </c>
      <c r="J77880">
        <v>0.84424497999999903</v>
      </c>
      <c r="K77880">
        <v>23</v>
      </c>
      <c r="L77880" s="9">
        <f t="shared" si="1216"/>
        <v>0</v>
      </c>
      <c r="O77880" s="8">
        <v>45551</v>
      </c>
      <c r="P77880" s="7">
        <v>0.36319444444444443</v>
      </c>
    </row>
    <row r="77881" spans="1:16" x14ac:dyDescent="0.25">
      <c r="A77881" s="10">
        <v>45551.363888888889</v>
      </c>
      <c r="B77881" t="s">
        <v>14</v>
      </c>
      <c r="C77881">
        <v>85.56</v>
      </c>
      <c r="D77881">
        <v>1</v>
      </c>
      <c r="E77881" s="9">
        <v>812.94036680857403</v>
      </c>
      <c r="F77881">
        <v>85.56</v>
      </c>
      <c r="G77881">
        <v>85.56</v>
      </c>
      <c r="H77881">
        <v>0</v>
      </c>
      <c r="I77881">
        <v>-101.499633191424</v>
      </c>
      <c r="J77881">
        <v>4.8738154799999904</v>
      </c>
      <c r="K77881">
        <v>23</v>
      </c>
      <c r="L77881" s="9">
        <f t="shared" si="1216"/>
        <v>0</v>
      </c>
      <c r="O77881" s="8">
        <v>45551</v>
      </c>
      <c r="P77881" s="7">
        <v>0.36388888888888887</v>
      </c>
    </row>
    <row r="77882" spans="1:16" x14ac:dyDescent="0.25">
      <c r="A77882" s="10">
        <v>45551.364583333336</v>
      </c>
      <c r="B77882" t="s">
        <v>14</v>
      </c>
      <c r="C77882">
        <v>85.534545454545395</v>
      </c>
      <c r="D77882">
        <v>2</v>
      </c>
      <c r="E77882" s="9">
        <v>727.40582135402894</v>
      </c>
      <c r="F77882">
        <v>171.094545454545</v>
      </c>
      <c r="G77882">
        <v>85.547272727272698</v>
      </c>
      <c r="H77882">
        <v>0</v>
      </c>
      <c r="I77882">
        <v>-101.499633191424</v>
      </c>
      <c r="J77882">
        <v>7.4483866999999897</v>
      </c>
      <c r="K77882">
        <v>23</v>
      </c>
      <c r="L77882" s="9">
        <f t="shared" si="1216"/>
        <v>0</v>
      </c>
      <c r="O77882" s="8">
        <v>45551</v>
      </c>
      <c r="P77882" s="7">
        <v>0.36458333333333331</v>
      </c>
    </row>
    <row r="77883" spans="1:16" x14ac:dyDescent="0.25">
      <c r="A77883" s="10">
        <v>45551.365277777775</v>
      </c>
      <c r="B77883" t="s">
        <v>14</v>
      </c>
      <c r="C77883">
        <v>86.401363636363598</v>
      </c>
      <c r="D77883">
        <v>3</v>
      </c>
      <c r="E77883" s="9">
        <v>641.00445771766499</v>
      </c>
      <c r="F77883">
        <v>257.49590909090898</v>
      </c>
      <c r="G77883">
        <v>85.831969696969693</v>
      </c>
      <c r="H77883">
        <v>0</v>
      </c>
      <c r="I77883">
        <v>-101.499633191424</v>
      </c>
      <c r="J77883">
        <v>2.6016851999999902</v>
      </c>
      <c r="K77883">
        <v>23</v>
      </c>
      <c r="L77883" s="9">
        <f t="shared" si="1216"/>
        <v>0</v>
      </c>
      <c r="O77883" s="8">
        <v>45551</v>
      </c>
      <c r="P77883" s="7">
        <v>0.36527777777777776</v>
      </c>
    </row>
    <row r="77884" spans="1:16" x14ac:dyDescent="0.25">
      <c r="A77884" s="10">
        <v>45551.365972222222</v>
      </c>
      <c r="B77884" t="s">
        <v>14</v>
      </c>
      <c r="C77884">
        <v>86.36</v>
      </c>
      <c r="D77884">
        <v>4</v>
      </c>
      <c r="E77884" s="9">
        <v>554.64445771766498</v>
      </c>
      <c r="F77884">
        <v>343.85590909090899</v>
      </c>
      <c r="G77884">
        <v>85.963977272727206</v>
      </c>
      <c r="H77884">
        <v>0</v>
      </c>
      <c r="I77884">
        <v>-101.499633191424</v>
      </c>
      <c r="J77884">
        <v>2.2119461999999999</v>
      </c>
      <c r="K77884">
        <v>23</v>
      </c>
      <c r="L77884" s="9">
        <f t="shared" si="1216"/>
        <v>0</v>
      </c>
      <c r="O77884" s="8">
        <v>45551</v>
      </c>
      <c r="P77884" s="7">
        <v>0.3659722222222222</v>
      </c>
    </row>
    <row r="77885" spans="1:16" x14ac:dyDescent="0.25">
      <c r="A77885" s="10">
        <v>45551.366666666669</v>
      </c>
      <c r="B77885" t="s">
        <v>13</v>
      </c>
      <c r="C77885">
        <v>87.860322580645104</v>
      </c>
      <c r="D77885">
        <v>0</v>
      </c>
      <c r="E77885" s="9">
        <v>906.08574804024602</v>
      </c>
      <c r="F77885">
        <v>0</v>
      </c>
      <c r="G77885">
        <v>0</v>
      </c>
      <c r="H77885">
        <v>7.5853812316715299</v>
      </c>
      <c r="I77885">
        <v>-93.9142519597534</v>
      </c>
      <c r="J77885">
        <v>-1.8374740000000001</v>
      </c>
      <c r="K77885">
        <v>23</v>
      </c>
      <c r="L77885" s="9">
        <f t="shared" si="1216"/>
        <v>0</v>
      </c>
      <c r="O77885" s="8">
        <v>45551</v>
      </c>
      <c r="P77885" s="7">
        <v>0.36666666666666664</v>
      </c>
    </row>
    <row r="77886" spans="1:16" x14ac:dyDescent="0.25">
      <c r="A77886" s="10">
        <v>45551.367361111108</v>
      </c>
      <c r="B77886" t="s">
        <v>12</v>
      </c>
      <c r="C77886">
        <v>90.307500000000005</v>
      </c>
      <c r="D77886">
        <v>-1</v>
      </c>
      <c r="E77886" s="9">
        <v>996.39324804024602</v>
      </c>
      <c r="F77886">
        <v>-90.307500000000005</v>
      </c>
      <c r="G77886">
        <v>90.307500000000005</v>
      </c>
      <c r="H77886">
        <v>0</v>
      </c>
      <c r="I77886">
        <v>-93.9142519597534</v>
      </c>
      <c r="J77886">
        <v>-2.1702918999999898</v>
      </c>
      <c r="K77886">
        <v>23</v>
      </c>
      <c r="L77886" s="9">
        <f t="shared" si="1216"/>
        <v>0</v>
      </c>
      <c r="O77886" s="8">
        <v>45551</v>
      </c>
      <c r="P77886" s="7">
        <v>0.36736111111111114</v>
      </c>
    </row>
    <row r="77887" spans="1:16" x14ac:dyDescent="0.25">
      <c r="A77887" s="10">
        <v>45551.368055555555</v>
      </c>
      <c r="B77887" t="s">
        <v>12</v>
      </c>
      <c r="C77887">
        <v>87.768000000000001</v>
      </c>
      <c r="D77887">
        <v>-2</v>
      </c>
      <c r="E77887" s="9">
        <v>1084.16124804024</v>
      </c>
      <c r="F77887">
        <v>-178.07550000000001</v>
      </c>
      <c r="G77887">
        <v>89.037750000000003</v>
      </c>
      <c r="H77887">
        <v>0</v>
      </c>
      <c r="I77887">
        <v>-93.9142519597534</v>
      </c>
      <c r="J77887">
        <v>-0.989272499999999</v>
      </c>
      <c r="K77887">
        <v>23</v>
      </c>
      <c r="L77887" s="9">
        <f t="shared" si="1216"/>
        <v>0</v>
      </c>
      <c r="O77887" s="8">
        <v>45551</v>
      </c>
      <c r="P77887" s="7">
        <v>0.36805555555555558</v>
      </c>
    </row>
    <row r="77888" spans="1:16" x14ac:dyDescent="0.25">
      <c r="A77888" s="10">
        <v>45551.368750000001</v>
      </c>
      <c r="B77888" t="s">
        <v>12</v>
      </c>
      <c r="C77888">
        <v>85.83</v>
      </c>
      <c r="D77888">
        <v>-3</v>
      </c>
      <c r="E77888" s="9">
        <v>1169.99124804024</v>
      </c>
      <c r="F77888">
        <v>-263.90550000000002</v>
      </c>
      <c r="G77888">
        <v>87.968500000000006</v>
      </c>
      <c r="H77888">
        <v>0</v>
      </c>
      <c r="I77888">
        <v>-93.9142519597534</v>
      </c>
      <c r="J77888">
        <v>-3.5486584999999899</v>
      </c>
      <c r="K77888">
        <v>23</v>
      </c>
      <c r="L77888" s="9">
        <f t="shared" si="1216"/>
        <v>0</v>
      </c>
      <c r="O77888" s="8">
        <v>45551</v>
      </c>
      <c r="P77888" s="7">
        <v>0.36875000000000002</v>
      </c>
    </row>
    <row r="77889" spans="1:16" x14ac:dyDescent="0.25">
      <c r="A77889" s="10">
        <v>45551.369444444441</v>
      </c>
      <c r="B77889" t="s">
        <v>12</v>
      </c>
      <c r="C77889">
        <v>84.19</v>
      </c>
      <c r="D77889">
        <v>-4</v>
      </c>
      <c r="E77889" s="9">
        <v>1254.18124804024</v>
      </c>
      <c r="F77889">
        <v>-348.09550000000002</v>
      </c>
      <c r="G77889">
        <v>87.023875000000004</v>
      </c>
      <c r="H77889">
        <v>0</v>
      </c>
      <c r="I77889">
        <v>-93.9142519597534</v>
      </c>
      <c r="J77889">
        <v>-9.3812531000000003</v>
      </c>
      <c r="K77889">
        <v>23</v>
      </c>
      <c r="L77889" s="9">
        <f t="shared" si="1216"/>
        <v>0</v>
      </c>
      <c r="O77889" s="8">
        <v>45551</v>
      </c>
      <c r="P77889" s="7">
        <v>0.36944444444444446</v>
      </c>
    </row>
    <row r="77890" spans="1:16" x14ac:dyDescent="0.25">
      <c r="A77890" s="10">
        <v>45551.370138888888</v>
      </c>
      <c r="B77890" t="s">
        <v>12</v>
      </c>
      <c r="C77890">
        <v>82.372</v>
      </c>
      <c r="D77890">
        <v>-5</v>
      </c>
      <c r="E77890" s="9">
        <v>1336.5532480402401</v>
      </c>
      <c r="F77890">
        <v>-430.46749999999997</v>
      </c>
      <c r="G77890">
        <v>86.093500000000006</v>
      </c>
      <c r="H77890">
        <v>0</v>
      </c>
      <c r="I77890">
        <v>-93.9142519597534</v>
      </c>
      <c r="J77890">
        <v>-10.8014122</v>
      </c>
      <c r="K77890">
        <v>23</v>
      </c>
      <c r="L77890" s="9">
        <f t="shared" si="1216"/>
        <v>0</v>
      </c>
      <c r="O77890" s="8">
        <v>45551</v>
      </c>
      <c r="P77890" s="7">
        <v>0.37013888888888891</v>
      </c>
    </row>
    <row r="77891" spans="1:16" x14ac:dyDescent="0.25">
      <c r="A77891" s="10">
        <v>45551.370833333334</v>
      </c>
      <c r="B77891" t="s">
        <v>12</v>
      </c>
      <c r="C77891">
        <v>80.807142857142793</v>
      </c>
      <c r="D77891">
        <v>-6</v>
      </c>
      <c r="E77891" s="9">
        <v>1417.3603908973801</v>
      </c>
      <c r="F77891">
        <v>-511.274642857142</v>
      </c>
      <c r="G77891">
        <v>85.212440476190395</v>
      </c>
      <c r="H77891">
        <v>0</v>
      </c>
      <c r="I77891">
        <v>-93.9142519597534</v>
      </c>
      <c r="J77891">
        <v>-16.2529602</v>
      </c>
      <c r="K77891">
        <v>23</v>
      </c>
      <c r="L77891" s="9">
        <f t="shared" ref="L77891:L77954" si="1217">IF(DAY(O77891 &lt;&gt; O77892), 1, 0)</f>
        <v>0</v>
      </c>
      <c r="O77891" s="8">
        <v>45551</v>
      </c>
      <c r="P77891" s="7">
        <v>0.37083333333333335</v>
      </c>
    </row>
    <row r="77892" spans="1:16" x14ac:dyDescent="0.25">
      <c r="A77892" s="10">
        <v>45551.371527777781</v>
      </c>
      <c r="B77892" t="s">
        <v>12</v>
      </c>
      <c r="C77892">
        <v>82.803888888888807</v>
      </c>
      <c r="D77892">
        <v>-7</v>
      </c>
      <c r="E77892" s="9">
        <v>1500.1642797862701</v>
      </c>
      <c r="F77892">
        <v>-594.07853174603099</v>
      </c>
      <c r="G77892">
        <v>84.868361678004504</v>
      </c>
      <c r="H77892">
        <v>0</v>
      </c>
      <c r="I77892">
        <v>-93.9142519597534</v>
      </c>
      <c r="J77892">
        <v>-18.755694499999901</v>
      </c>
      <c r="K77892">
        <v>23</v>
      </c>
      <c r="L77892" s="9">
        <f t="shared" si="1217"/>
        <v>0</v>
      </c>
      <c r="O77892" s="8">
        <v>45551</v>
      </c>
      <c r="P77892" s="7">
        <v>0.37152777777777779</v>
      </c>
    </row>
    <row r="77893" spans="1:16" x14ac:dyDescent="0.25">
      <c r="A77893" s="10">
        <v>45551.37222222222</v>
      </c>
      <c r="B77893" t="s">
        <v>12</v>
      </c>
      <c r="C77893">
        <v>84.354999999999905</v>
      </c>
      <c r="D77893">
        <v>-8</v>
      </c>
      <c r="E77893" s="9">
        <v>1584.5192797862701</v>
      </c>
      <c r="F77893">
        <v>-678.43353174603101</v>
      </c>
      <c r="G77893">
        <v>84.804191468253904</v>
      </c>
      <c r="H77893">
        <v>0</v>
      </c>
      <c r="I77893">
        <v>-93.9142519597534</v>
      </c>
      <c r="J77893">
        <v>-12.614384099999899</v>
      </c>
      <c r="K77893">
        <v>23</v>
      </c>
      <c r="L77893" s="9">
        <f t="shared" si="1217"/>
        <v>0</v>
      </c>
      <c r="O77893" s="8">
        <v>45551</v>
      </c>
      <c r="P77893" s="7">
        <v>0.37222222222222223</v>
      </c>
    </row>
    <row r="77894" spans="1:16" x14ac:dyDescent="0.25">
      <c r="A77894" s="10">
        <v>45551.372916666667</v>
      </c>
      <c r="B77894" t="s">
        <v>12</v>
      </c>
      <c r="C77894">
        <v>86.03</v>
      </c>
      <c r="D77894">
        <v>-9</v>
      </c>
      <c r="E77894" s="9">
        <v>1670.5492797862701</v>
      </c>
      <c r="F77894">
        <v>-764.46353174603098</v>
      </c>
      <c r="G77894">
        <v>84.940392416225706</v>
      </c>
      <c r="H77894">
        <v>0</v>
      </c>
      <c r="I77894">
        <v>-93.9142519597534</v>
      </c>
      <c r="J77894">
        <v>-14.384074699999999</v>
      </c>
      <c r="K77894">
        <v>23</v>
      </c>
      <c r="L77894" s="9">
        <f t="shared" si="1217"/>
        <v>0</v>
      </c>
      <c r="O77894" s="8">
        <v>45551</v>
      </c>
      <c r="P77894" s="7">
        <v>0.37291666666666667</v>
      </c>
    </row>
    <row r="77895" spans="1:16" x14ac:dyDescent="0.25">
      <c r="A77895" s="10">
        <v>45551.373611111114</v>
      </c>
      <c r="B77895" t="s">
        <v>12</v>
      </c>
      <c r="C77895">
        <v>84.251818181818095</v>
      </c>
      <c r="D77895">
        <v>-10</v>
      </c>
      <c r="E77895" s="9">
        <v>1754.8010979680901</v>
      </c>
      <c r="F77895">
        <v>-848.71534992784996</v>
      </c>
      <c r="G77895">
        <v>84.871534992785001</v>
      </c>
      <c r="H77895">
        <v>0</v>
      </c>
      <c r="I77895">
        <v>-93.9142519597534</v>
      </c>
      <c r="J77895">
        <v>-14.0996814999999</v>
      </c>
      <c r="K77895">
        <v>23</v>
      </c>
      <c r="L77895" s="9">
        <f t="shared" si="1217"/>
        <v>0</v>
      </c>
      <c r="O77895" s="8">
        <v>45551</v>
      </c>
      <c r="P77895" s="7">
        <v>0.37361111111111112</v>
      </c>
    </row>
    <row r="77896" spans="1:16" x14ac:dyDescent="0.25">
      <c r="A77896" s="10">
        <v>45551.374305555553</v>
      </c>
      <c r="B77896" t="s">
        <v>12</v>
      </c>
      <c r="C77896">
        <v>83.99</v>
      </c>
      <c r="D77896">
        <v>-11</v>
      </c>
      <c r="E77896" s="9">
        <v>1838.7910979680901</v>
      </c>
      <c r="F77896">
        <v>-932.70534992784997</v>
      </c>
      <c r="G77896">
        <v>84.791395447986304</v>
      </c>
      <c r="H77896">
        <v>0</v>
      </c>
      <c r="I77896">
        <v>-93.9142519597534</v>
      </c>
      <c r="J77896">
        <v>-15.094518099999901</v>
      </c>
      <c r="K77896">
        <v>23</v>
      </c>
      <c r="L77896" s="9">
        <f t="shared" si="1217"/>
        <v>0</v>
      </c>
      <c r="O77896" s="8">
        <v>45551</v>
      </c>
      <c r="P77896" s="7">
        <v>0.37430555555555556</v>
      </c>
    </row>
    <row r="77897" spans="1:16" x14ac:dyDescent="0.25">
      <c r="A77897" s="10">
        <v>45551.375</v>
      </c>
      <c r="B77897" t="s">
        <v>12</v>
      </c>
      <c r="C77897">
        <v>86.597812500000003</v>
      </c>
      <c r="D77897">
        <v>-12</v>
      </c>
      <c r="E77897" s="9">
        <v>1925.38891046809</v>
      </c>
      <c r="F77897">
        <v>-1019.30316242785</v>
      </c>
      <c r="G77897">
        <v>84.941930202320805</v>
      </c>
      <c r="H77897">
        <v>0</v>
      </c>
      <c r="I77897">
        <v>-93.9142519597534</v>
      </c>
      <c r="J77897">
        <v>-17.854638300000001</v>
      </c>
      <c r="K77897">
        <v>23</v>
      </c>
      <c r="L77897" s="9">
        <f t="shared" si="1217"/>
        <v>0</v>
      </c>
      <c r="O77897" s="8">
        <v>45551</v>
      </c>
      <c r="P77897" s="7">
        <v>0.375</v>
      </c>
    </row>
    <row r="77898" spans="1:16" x14ac:dyDescent="0.25">
      <c r="A77898" s="10">
        <v>45551.375694444447</v>
      </c>
      <c r="B77898" t="s">
        <v>12</v>
      </c>
      <c r="C77898">
        <v>86.227999999999994</v>
      </c>
      <c r="D77898">
        <v>-13</v>
      </c>
      <c r="E77898" s="9">
        <v>2011.6169104680901</v>
      </c>
      <c r="F77898">
        <v>-1105.5311624278499</v>
      </c>
      <c r="G77898">
        <v>85.040858648296094</v>
      </c>
      <c r="H77898">
        <v>0</v>
      </c>
      <c r="I77898">
        <v>-93.9142519597534</v>
      </c>
      <c r="J77898">
        <v>-18.063572700000002</v>
      </c>
      <c r="K77898">
        <v>23</v>
      </c>
      <c r="L77898" s="9">
        <f t="shared" si="1217"/>
        <v>0</v>
      </c>
      <c r="O77898" s="8">
        <v>45551</v>
      </c>
      <c r="P77898" s="7">
        <v>0.37569444444444444</v>
      </c>
    </row>
    <row r="77899" spans="1:16" x14ac:dyDescent="0.25">
      <c r="A77899" s="10">
        <v>45551.376388888886</v>
      </c>
      <c r="B77899" t="s">
        <v>12</v>
      </c>
      <c r="C77899">
        <v>87</v>
      </c>
      <c r="D77899">
        <v>-14</v>
      </c>
      <c r="E77899" s="9">
        <v>2098.6169104680898</v>
      </c>
      <c r="F77899">
        <v>-1192.5311624278499</v>
      </c>
      <c r="G77899">
        <v>85.180797316274905</v>
      </c>
      <c r="H77899">
        <v>0</v>
      </c>
      <c r="I77899">
        <v>-93.9142519597534</v>
      </c>
      <c r="J77899">
        <v>-10.290278499999999</v>
      </c>
      <c r="K77899">
        <v>23</v>
      </c>
      <c r="L77899" s="9">
        <f t="shared" si="1217"/>
        <v>0</v>
      </c>
      <c r="O77899" s="8">
        <v>45551</v>
      </c>
      <c r="P77899" s="7">
        <v>0.37638888888888888</v>
      </c>
    </row>
    <row r="77900" spans="1:16" x14ac:dyDescent="0.25">
      <c r="A77900" s="10">
        <v>45551.377083333333</v>
      </c>
      <c r="B77900" t="s">
        <v>12</v>
      </c>
      <c r="C77900">
        <v>85.773095238095195</v>
      </c>
      <c r="D77900">
        <v>-15</v>
      </c>
      <c r="E77900" s="9">
        <v>2184.3900057061901</v>
      </c>
      <c r="F77900">
        <v>-1278.30425766594</v>
      </c>
      <c r="G77900">
        <v>85.220283844396306</v>
      </c>
      <c r="H77900">
        <v>0</v>
      </c>
      <c r="I77900">
        <v>-93.9142519597534</v>
      </c>
      <c r="J77900">
        <v>-11.882835500000001</v>
      </c>
      <c r="K77900">
        <v>23</v>
      </c>
      <c r="L77900" s="9">
        <f t="shared" si="1217"/>
        <v>0</v>
      </c>
      <c r="O77900" s="8">
        <v>45551</v>
      </c>
      <c r="P77900" s="7">
        <v>0.37708333333333333</v>
      </c>
    </row>
    <row r="77901" spans="1:16" x14ac:dyDescent="0.25">
      <c r="A77901" s="10">
        <v>45551.37777777778</v>
      </c>
      <c r="B77901" t="s">
        <v>12</v>
      </c>
      <c r="C77901">
        <v>85.083846153846096</v>
      </c>
      <c r="D77901">
        <v>-16</v>
      </c>
      <c r="E77901" s="9">
        <v>2269.4738518600302</v>
      </c>
      <c r="F77901">
        <v>-1363.3881038197901</v>
      </c>
      <c r="G77901">
        <v>85.211756488736896</v>
      </c>
      <c r="H77901">
        <v>0</v>
      </c>
      <c r="I77901">
        <v>-93.9142519597534</v>
      </c>
      <c r="J77901">
        <v>-9.1558166999999901</v>
      </c>
      <c r="K77901">
        <v>23</v>
      </c>
      <c r="L77901" s="9">
        <f t="shared" si="1217"/>
        <v>0</v>
      </c>
      <c r="O77901" s="8">
        <v>45551</v>
      </c>
      <c r="P77901" s="7">
        <v>0.37777777777777777</v>
      </c>
    </row>
    <row r="77902" spans="1:16" x14ac:dyDescent="0.25">
      <c r="A77902" s="10">
        <v>45551.378472222219</v>
      </c>
      <c r="B77902" t="s">
        <v>12</v>
      </c>
      <c r="C77902">
        <v>84.988</v>
      </c>
      <c r="D77902">
        <v>-17</v>
      </c>
      <c r="E77902" s="9">
        <v>2354.46185186003</v>
      </c>
      <c r="F77902">
        <v>-1448.3761038197899</v>
      </c>
      <c r="G77902">
        <v>85.198594342340598</v>
      </c>
      <c r="H77902">
        <v>0</v>
      </c>
      <c r="I77902">
        <v>-93.9142519597534</v>
      </c>
      <c r="J77902">
        <v>-7.3420060999999901</v>
      </c>
      <c r="K77902">
        <v>23</v>
      </c>
      <c r="L77902" s="9">
        <f t="shared" si="1217"/>
        <v>0</v>
      </c>
      <c r="O77902" s="8">
        <v>45551</v>
      </c>
      <c r="P77902" s="7">
        <v>0.37847222222222221</v>
      </c>
    </row>
    <row r="77903" spans="1:16" x14ac:dyDescent="0.25">
      <c r="A77903" s="10">
        <v>45551.379166666666</v>
      </c>
      <c r="B77903" t="s">
        <v>12</v>
      </c>
      <c r="C77903">
        <v>84.490666666666598</v>
      </c>
      <c r="D77903">
        <v>-18</v>
      </c>
      <c r="E77903" s="9">
        <v>2438.9525185266998</v>
      </c>
      <c r="F77903">
        <v>-1532.8667704864499</v>
      </c>
      <c r="G77903">
        <v>85.159265027025398</v>
      </c>
      <c r="H77903">
        <v>0</v>
      </c>
      <c r="I77903">
        <v>-93.9142519597534</v>
      </c>
      <c r="J77903">
        <v>-8.3047138999999994</v>
      </c>
      <c r="K77903">
        <v>23</v>
      </c>
      <c r="L77903" s="9">
        <f t="shared" si="1217"/>
        <v>0</v>
      </c>
      <c r="O77903" s="8">
        <v>45551</v>
      </c>
      <c r="P77903" s="7">
        <v>0.37916666666666665</v>
      </c>
    </row>
    <row r="77904" spans="1:16" x14ac:dyDescent="0.25">
      <c r="A77904" s="10">
        <v>45551.379861111112</v>
      </c>
      <c r="B77904" t="s">
        <v>12</v>
      </c>
      <c r="C77904">
        <v>83.237272727272696</v>
      </c>
      <c r="D77904">
        <v>-19</v>
      </c>
      <c r="E77904" s="9">
        <v>2522.1897912539698</v>
      </c>
      <c r="F77904">
        <v>-1616.1040432137299</v>
      </c>
      <c r="G77904">
        <v>85.058107537564695</v>
      </c>
      <c r="H77904">
        <v>0</v>
      </c>
      <c r="I77904">
        <v>-93.9142519597534</v>
      </c>
      <c r="J77904">
        <v>-8.9127886999999895</v>
      </c>
      <c r="K77904">
        <v>23</v>
      </c>
      <c r="L77904" s="9">
        <f t="shared" si="1217"/>
        <v>0</v>
      </c>
      <c r="O77904" s="8">
        <v>45551</v>
      </c>
      <c r="P77904" s="7">
        <v>0.37986111111111109</v>
      </c>
    </row>
    <row r="77905" spans="1:16" x14ac:dyDescent="0.25">
      <c r="A77905" s="10">
        <v>45551.380555555559</v>
      </c>
      <c r="B77905" t="s">
        <v>12</v>
      </c>
      <c r="C77905">
        <v>86.25</v>
      </c>
      <c r="D77905">
        <v>-20</v>
      </c>
      <c r="E77905" s="9">
        <v>2608.4397912539698</v>
      </c>
      <c r="F77905">
        <v>-1702.3540432137299</v>
      </c>
      <c r="G77905">
        <v>85.117702160686505</v>
      </c>
      <c r="H77905">
        <v>0</v>
      </c>
      <c r="I77905">
        <v>-93.9142519597534</v>
      </c>
      <c r="J77905">
        <v>-8.5698374400000006</v>
      </c>
      <c r="K77905">
        <v>23</v>
      </c>
      <c r="L77905" s="9">
        <f t="shared" si="1217"/>
        <v>0</v>
      </c>
      <c r="O77905" s="8">
        <v>45551</v>
      </c>
      <c r="P77905" s="7">
        <v>0.38055555555555554</v>
      </c>
    </row>
    <row r="77906" spans="1:16" x14ac:dyDescent="0.25">
      <c r="A77906" s="10">
        <v>45551.381944444445</v>
      </c>
      <c r="B77906" t="s">
        <v>12</v>
      </c>
      <c r="C77906">
        <v>85.314999999999998</v>
      </c>
      <c r="D77906">
        <v>-21</v>
      </c>
      <c r="E77906" s="9">
        <v>2693.7547912539699</v>
      </c>
      <c r="F77906">
        <v>-1787.66904321373</v>
      </c>
      <c r="G77906">
        <v>85.1270972958919</v>
      </c>
      <c r="H77906">
        <v>0</v>
      </c>
      <c r="I77906">
        <v>-93.9142519597534</v>
      </c>
      <c r="J77906">
        <v>-9.2405979400000007</v>
      </c>
      <c r="K77906">
        <v>23</v>
      </c>
      <c r="L77906" s="9">
        <f t="shared" si="1217"/>
        <v>0</v>
      </c>
      <c r="O77906" s="8">
        <v>45551</v>
      </c>
      <c r="P77906" s="7">
        <v>0.38194444444444442</v>
      </c>
    </row>
    <row r="77907" spans="1:16" x14ac:dyDescent="0.25">
      <c r="A77907" s="10">
        <v>45551.383333333331</v>
      </c>
      <c r="B77907" t="s">
        <v>12</v>
      </c>
      <c r="C77907">
        <v>81.426666666666605</v>
      </c>
      <c r="D77907">
        <v>-22</v>
      </c>
      <c r="E77907" s="9">
        <v>2775.1814579206398</v>
      </c>
      <c r="F77907">
        <v>-1869.0957098803899</v>
      </c>
      <c r="G77907">
        <v>84.958895903654394</v>
      </c>
      <c r="H77907">
        <v>0</v>
      </c>
      <c r="I77907">
        <v>-93.9142519597534</v>
      </c>
      <c r="J77907">
        <v>-5.3474859399999897</v>
      </c>
      <c r="K77907">
        <v>23</v>
      </c>
      <c r="L77907" s="9">
        <f t="shared" si="1217"/>
        <v>0</v>
      </c>
      <c r="O77907" s="8">
        <v>45551</v>
      </c>
      <c r="P77907" s="7">
        <v>0.38333333333333336</v>
      </c>
    </row>
    <row r="77908" spans="1:16" x14ac:dyDescent="0.25">
      <c r="A77908" s="10">
        <v>45551.384027777778</v>
      </c>
      <c r="B77908" t="s">
        <v>12</v>
      </c>
      <c r="C77908">
        <v>81.86</v>
      </c>
      <c r="D77908">
        <v>-23</v>
      </c>
      <c r="E77908" s="9">
        <v>2857.0414579206399</v>
      </c>
      <c r="F77908">
        <v>-1950.95570988039</v>
      </c>
      <c r="G77908">
        <v>84.824161299147704</v>
      </c>
      <c r="H77908">
        <v>0</v>
      </c>
      <c r="I77908">
        <v>-93.9142519597534</v>
      </c>
      <c r="J77908">
        <v>-3.3501781399999899</v>
      </c>
      <c r="K77908">
        <v>23</v>
      </c>
      <c r="L77908" s="9">
        <f t="shared" si="1217"/>
        <v>0</v>
      </c>
      <c r="O77908" s="8">
        <v>45551</v>
      </c>
      <c r="P77908" s="7">
        <v>0.3840277777777778</v>
      </c>
    </row>
    <row r="77909" spans="1:16" x14ac:dyDescent="0.25">
      <c r="A77909" s="10">
        <v>45551.384722222225</v>
      </c>
      <c r="B77909" t="s">
        <v>12</v>
      </c>
      <c r="C77909">
        <v>82.23</v>
      </c>
      <c r="D77909">
        <v>-24</v>
      </c>
      <c r="E77909" s="9">
        <v>2939.2714579206399</v>
      </c>
      <c r="F77909">
        <v>-2033.18570988039</v>
      </c>
      <c r="G77909">
        <v>84.716071245016494</v>
      </c>
      <c r="H77909">
        <v>0</v>
      </c>
      <c r="I77909">
        <v>-93.9142519597534</v>
      </c>
      <c r="J77909">
        <v>-2.75165663999999</v>
      </c>
      <c r="K77909">
        <v>23</v>
      </c>
      <c r="L77909" s="9">
        <f t="shared" si="1217"/>
        <v>0</v>
      </c>
      <c r="O77909" s="8">
        <v>45551</v>
      </c>
      <c r="P77909" s="7">
        <v>0.38472222222222224</v>
      </c>
    </row>
    <row r="77910" spans="1:16" x14ac:dyDescent="0.25">
      <c r="A77910" s="10">
        <v>45551.385416666664</v>
      </c>
      <c r="B77910" t="s">
        <v>12</v>
      </c>
      <c r="C77910">
        <v>84.084090909090904</v>
      </c>
      <c r="D77910">
        <v>-25</v>
      </c>
      <c r="E77910" s="9">
        <v>3023.3555488297302</v>
      </c>
      <c r="F77910">
        <v>-2117.2698007894801</v>
      </c>
      <c r="G77910">
        <v>84.690792031579505</v>
      </c>
      <c r="H77910">
        <v>0</v>
      </c>
      <c r="I77910">
        <v>-93.9142519597534</v>
      </c>
      <c r="J77910">
        <v>-0.151874539999998</v>
      </c>
      <c r="K77910">
        <v>23</v>
      </c>
      <c r="L77910" s="9">
        <f t="shared" si="1217"/>
        <v>0</v>
      </c>
      <c r="O77910" s="8">
        <v>45551</v>
      </c>
      <c r="P77910" s="7">
        <v>0.38541666666666669</v>
      </c>
    </row>
    <row r="77911" spans="1:16" x14ac:dyDescent="0.25">
      <c r="A77911" s="10">
        <v>45551.386111111111</v>
      </c>
      <c r="B77911" t="s">
        <v>12</v>
      </c>
      <c r="C77911">
        <v>83.091666666666598</v>
      </c>
      <c r="D77911">
        <v>-26</v>
      </c>
      <c r="E77911" s="9">
        <v>3106.4472154964001</v>
      </c>
      <c r="F77911">
        <v>-2200.36146745615</v>
      </c>
      <c r="G77911">
        <v>84.629287209852095</v>
      </c>
      <c r="H77911">
        <v>0</v>
      </c>
      <c r="I77911">
        <v>-93.9142519597534</v>
      </c>
      <c r="J77911">
        <v>-0.42200633999999798</v>
      </c>
      <c r="K77911">
        <v>23</v>
      </c>
      <c r="L77911" s="9">
        <f t="shared" si="1217"/>
        <v>0</v>
      </c>
      <c r="O77911" s="8">
        <v>45551</v>
      </c>
      <c r="P77911" s="7">
        <v>0.38611111111111113</v>
      </c>
    </row>
    <row r="77912" spans="1:16" x14ac:dyDescent="0.25">
      <c r="A77912" s="10">
        <v>45551.386805555558</v>
      </c>
      <c r="B77912" t="s">
        <v>12</v>
      </c>
      <c r="C77912">
        <v>83.513000000000005</v>
      </c>
      <c r="D77912">
        <v>-27</v>
      </c>
      <c r="E77912" s="9">
        <v>3189.9602154964</v>
      </c>
      <c r="F77912">
        <v>-2283.8744674561499</v>
      </c>
      <c r="G77912">
        <v>84.587943239116797</v>
      </c>
      <c r="H77912">
        <v>0</v>
      </c>
      <c r="I77912">
        <v>-93.9142519597534</v>
      </c>
      <c r="J77912">
        <v>-1.1279065399999899</v>
      </c>
      <c r="K77912">
        <v>23</v>
      </c>
      <c r="L77912" s="9">
        <f t="shared" si="1217"/>
        <v>0</v>
      </c>
      <c r="O77912" s="8">
        <v>45551</v>
      </c>
      <c r="P77912" s="7">
        <v>0.38680555555555557</v>
      </c>
    </row>
    <row r="77913" spans="1:16" x14ac:dyDescent="0.25">
      <c r="A77913" s="10">
        <v>45551.387499999997</v>
      </c>
      <c r="B77913" t="s">
        <v>12</v>
      </c>
      <c r="C77913">
        <v>82.21</v>
      </c>
      <c r="D77913">
        <v>-28</v>
      </c>
      <c r="E77913" s="9">
        <v>3272.1702154964</v>
      </c>
      <c r="F77913">
        <v>-2366.0844674561499</v>
      </c>
      <c r="G77913">
        <v>84.503016694862595</v>
      </c>
      <c r="H77913">
        <v>0</v>
      </c>
      <c r="I77913">
        <v>-93.9142519597534</v>
      </c>
      <c r="J77913">
        <v>-1.2225301399999899</v>
      </c>
      <c r="K77913">
        <v>23</v>
      </c>
      <c r="L77913" s="9">
        <f t="shared" si="1217"/>
        <v>0</v>
      </c>
      <c r="O77913" s="8">
        <v>45551</v>
      </c>
      <c r="P77913" s="7">
        <v>0.38750000000000001</v>
      </c>
    </row>
    <row r="77914" spans="1:16" x14ac:dyDescent="0.25">
      <c r="A77914" s="10">
        <v>45551.388194444444</v>
      </c>
      <c r="B77914" t="s">
        <v>13</v>
      </c>
      <c r="C77914">
        <v>82.08</v>
      </c>
      <c r="D77914">
        <v>0</v>
      </c>
      <c r="E77914" s="9">
        <v>973.93021549640002</v>
      </c>
      <c r="F77914">
        <v>0</v>
      </c>
      <c r="G77914">
        <v>0</v>
      </c>
      <c r="H77914">
        <v>67.844467456155101</v>
      </c>
      <c r="I77914">
        <v>-26.0697845035982</v>
      </c>
      <c r="J77914">
        <v>4.1869590000001899E-2</v>
      </c>
      <c r="K77914">
        <v>23</v>
      </c>
      <c r="L77914" s="9">
        <f t="shared" si="1217"/>
        <v>0</v>
      </c>
      <c r="O77914" s="8">
        <v>45551</v>
      </c>
      <c r="P77914" s="7">
        <v>0.38819444444444445</v>
      </c>
    </row>
    <row r="77915" spans="1:16" x14ac:dyDescent="0.25">
      <c r="A77915" s="10">
        <v>45551.388888888891</v>
      </c>
      <c r="B77915" t="s">
        <v>14</v>
      </c>
      <c r="C77915">
        <v>83.878333333333302</v>
      </c>
      <c r="D77915">
        <v>1</v>
      </c>
      <c r="E77915" s="9">
        <v>890.05188216306703</v>
      </c>
      <c r="F77915">
        <v>83.878333333333302</v>
      </c>
      <c r="G77915">
        <v>83.878333333333302</v>
      </c>
      <c r="H77915">
        <v>0</v>
      </c>
      <c r="I77915">
        <v>-26.0697845035982</v>
      </c>
      <c r="J77915">
        <v>2.0313783299999999</v>
      </c>
      <c r="K77915">
        <v>23</v>
      </c>
      <c r="L77915" s="9">
        <f t="shared" si="1217"/>
        <v>0</v>
      </c>
      <c r="O77915" s="8">
        <v>45551</v>
      </c>
      <c r="P77915" s="7">
        <v>0.3888888888888889</v>
      </c>
    </row>
    <row r="77916" spans="1:16" x14ac:dyDescent="0.25">
      <c r="A77916" s="10">
        <v>45551.38958333333</v>
      </c>
      <c r="B77916" t="s">
        <v>14</v>
      </c>
      <c r="C77916">
        <v>81.66</v>
      </c>
      <c r="D77916">
        <v>2</v>
      </c>
      <c r="E77916" s="9">
        <v>808.39188216306695</v>
      </c>
      <c r="F77916">
        <v>165.53833333333299</v>
      </c>
      <c r="G77916">
        <v>82.769166666666607</v>
      </c>
      <c r="H77916">
        <v>0</v>
      </c>
      <c r="I77916">
        <v>-26.0697845035982</v>
      </c>
      <c r="J77916">
        <v>3.4240124299999999</v>
      </c>
      <c r="K77916">
        <v>23</v>
      </c>
      <c r="L77916" s="9">
        <f t="shared" si="1217"/>
        <v>0</v>
      </c>
      <c r="O77916" s="8">
        <v>45551</v>
      </c>
      <c r="P77916" s="7">
        <v>0.38958333333333334</v>
      </c>
    </row>
    <row r="77917" spans="1:16" x14ac:dyDescent="0.25">
      <c r="A77917" s="10">
        <v>45551.390277777777</v>
      </c>
      <c r="B77917" t="s">
        <v>14</v>
      </c>
      <c r="C77917">
        <v>81.95</v>
      </c>
      <c r="D77917">
        <v>3</v>
      </c>
      <c r="E77917" s="9">
        <v>726.44188216306702</v>
      </c>
      <c r="F77917">
        <v>247.488333333333</v>
      </c>
      <c r="G77917">
        <v>82.496111111111105</v>
      </c>
      <c r="H77917">
        <v>0</v>
      </c>
      <c r="I77917">
        <v>-26.0697845035982</v>
      </c>
      <c r="J77917">
        <v>1.9261647799999999</v>
      </c>
      <c r="K77917">
        <v>23</v>
      </c>
      <c r="L77917" s="9">
        <f t="shared" si="1217"/>
        <v>0</v>
      </c>
      <c r="O77917" s="8">
        <v>45551</v>
      </c>
      <c r="P77917" s="7">
        <v>0.39027777777777778</v>
      </c>
    </row>
    <row r="77918" spans="1:16" x14ac:dyDescent="0.25">
      <c r="A77918" s="10">
        <v>45551.390972222223</v>
      </c>
      <c r="B77918" t="s">
        <v>14</v>
      </c>
      <c r="C77918">
        <v>81.265000000000001</v>
      </c>
      <c r="D77918">
        <v>4</v>
      </c>
      <c r="E77918" s="9">
        <v>645.17688216306703</v>
      </c>
      <c r="F77918">
        <v>328.75333333333299</v>
      </c>
      <c r="G77918">
        <v>82.188333333333304</v>
      </c>
      <c r="H77918">
        <v>0</v>
      </c>
      <c r="I77918">
        <v>-26.0697845035982</v>
      </c>
      <c r="J77918">
        <v>2.6766899799999999</v>
      </c>
      <c r="K77918">
        <v>23</v>
      </c>
      <c r="L77918" s="9">
        <f t="shared" si="1217"/>
        <v>0</v>
      </c>
      <c r="O77918" s="8">
        <v>45551</v>
      </c>
      <c r="P77918" s="7">
        <v>0.39097222222222222</v>
      </c>
    </row>
    <row r="77919" spans="1:16" x14ac:dyDescent="0.25">
      <c r="A77919" s="10">
        <v>45551.39166666667</v>
      </c>
      <c r="B77919" t="s">
        <v>14</v>
      </c>
      <c r="C77919">
        <v>80.147499999999994</v>
      </c>
      <c r="D77919">
        <v>5</v>
      </c>
      <c r="E77919" s="9">
        <v>565.029382163067</v>
      </c>
      <c r="F77919">
        <v>408.90083333333303</v>
      </c>
      <c r="G77919">
        <v>81.780166666666602</v>
      </c>
      <c r="H77919">
        <v>0</v>
      </c>
      <c r="I77919">
        <v>-26.0697845035982</v>
      </c>
      <c r="J77919">
        <v>3.2697660800000001</v>
      </c>
      <c r="K77919">
        <v>23</v>
      </c>
      <c r="L77919" s="9">
        <f t="shared" si="1217"/>
        <v>0</v>
      </c>
      <c r="O77919" s="8">
        <v>45551</v>
      </c>
      <c r="P77919" s="7">
        <v>0.39166666666666666</v>
      </c>
    </row>
    <row r="77920" spans="1:16" x14ac:dyDescent="0.25">
      <c r="A77920" s="10">
        <v>45551.392361111109</v>
      </c>
      <c r="B77920" t="s">
        <v>14</v>
      </c>
      <c r="C77920">
        <v>79.582424242424196</v>
      </c>
      <c r="D77920">
        <v>6</v>
      </c>
      <c r="E77920" s="9">
        <v>485.446957920643</v>
      </c>
      <c r="F77920">
        <v>488.48325757575702</v>
      </c>
      <c r="G77920">
        <v>81.413876262626204</v>
      </c>
      <c r="H77920">
        <v>0</v>
      </c>
      <c r="I77920">
        <v>-26.0697845035982</v>
      </c>
      <c r="J77920">
        <v>2.6164294799999999</v>
      </c>
      <c r="K77920">
        <v>23</v>
      </c>
      <c r="L77920" s="9">
        <f t="shared" si="1217"/>
        <v>0</v>
      </c>
      <c r="O77920" s="8">
        <v>45551</v>
      </c>
      <c r="P77920" s="7">
        <v>0.3923611111111111</v>
      </c>
    </row>
    <row r="77921" spans="1:16" x14ac:dyDescent="0.25">
      <c r="A77921" s="10">
        <v>45551.393055555556</v>
      </c>
      <c r="B77921" t="s">
        <v>14</v>
      </c>
      <c r="C77921">
        <v>78.91</v>
      </c>
      <c r="D77921">
        <v>7</v>
      </c>
      <c r="E77921" s="9">
        <v>406.53695792064298</v>
      </c>
      <c r="F77921">
        <v>567.39325757575705</v>
      </c>
      <c r="G77921">
        <v>81.056179653679607</v>
      </c>
      <c r="H77921">
        <v>0</v>
      </c>
      <c r="I77921">
        <v>-26.0697845035982</v>
      </c>
      <c r="J77921">
        <v>2.0086414800000001</v>
      </c>
      <c r="K77921">
        <v>23</v>
      </c>
      <c r="L77921" s="9">
        <f t="shared" si="1217"/>
        <v>0</v>
      </c>
      <c r="O77921" s="8">
        <v>45551</v>
      </c>
      <c r="P77921" s="7">
        <v>0.39305555555555555</v>
      </c>
    </row>
    <row r="77922" spans="1:16" x14ac:dyDescent="0.25">
      <c r="A77922" s="10">
        <v>45551.393750000003</v>
      </c>
      <c r="B77922" t="s">
        <v>14</v>
      </c>
      <c r="C77922">
        <v>77.216666666666598</v>
      </c>
      <c r="D77922">
        <v>8</v>
      </c>
      <c r="E77922" s="9">
        <v>329.320291253976</v>
      </c>
      <c r="F77922">
        <v>644.60992424242397</v>
      </c>
      <c r="G77922">
        <v>80.576240530302996</v>
      </c>
      <c r="H77922">
        <v>0</v>
      </c>
      <c r="I77922">
        <v>-26.0697845035982</v>
      </c>
      <c r="J77922">
        <v>2.4864014799999898</v>
      </c>
      <c r="K77922">
        <v>23</v>
      </c>
      <c r="L77922" s="9">
        <f t="shared" si="1217"/>
        <v>0</v>
      </c>
      <c r="O77922" s="8">
        <v>45551</v>
      </c>
      <c r="P77922" s="7">
        <v>0.39374999999999999</v>
      </c>
    </row>
    <row r="77923" spans="1:16" x14ac:dyDescent="0.25">
      <c r="A77923" s="10">
        <v>45551.394444444442</v>
      </c>
      <c r="B77923" t="s">
        <v>14</v>
      </c>
      <c r="C77923">
        <v>75.44</v>
      </c>
      <c r="D77923">
        <v>9</v>
      </c>
      <c r="E77923" s="9">
        <v>253.880291253976</v>
      </c>
      <c r="F77923">
        <v>720.04992424242403</v>
      </c>
      <c r="G77923">
        <v>80.005547138047106</v>
      </c>
      <c r="H77923">
        <v>0</v>
      </c>
      <c r="I77923">
        <v>-26.0697845035982</v>
      </c>
      <c r="J77923">
        <v>3.3582321799999901</v>
      </c>
      <c r="K77923">
        <v>23</v>
      </c>
      <c r="L77923" s="9">
        <f t="shared" si="1217"/>
        <v>0</v>
      </c>
      <c r="O77923" s="8">
        <v>45551</v>
      </c>
      <c r="P77923" s="7">
        <v>0.39444444444444443</v>
      </c>
    </row>
    <row r="77924" spans="1:16" x14ac:dyDescent="0.25">
      <c r="A77924" s="10">
        <v>45551.395138888889</v>
      </c>
      <c r="B77924" t="s">
        <v>14</v>
      </c>
      <c r="C77924">
        <v>76.569999999999993</v>
      </c>
      <c r="D77924">
        <v>10</v>
      </c>
      <c r="E77924" s="9">
        <v>177.310291253976</v>
      </c>
      <c r="F77924">
        <v>796.61992424242396</v>
      </c>
      <c r="G77924">
        <v>79.661992424242399</v>
      </c>
      <c r="H77924">
        <v>0</v>
      </c>
      <c r="I77924">
        <v>-26.0697845035982</v>
      </c>
      <c r="J77924">
        <v>3.9578635499999901</v>
      </c>
      <c r="K77924">
        <v>23</v>
      </c>
      <c r="L77924" s="9">
        <f t="shared" si="1217"/>
        <v>0</v>
      </c>
      <c r="O77924" s="8">
        <v>45551</v>
      </c>
      <c r="P77924" s="7">
        <v>0.39513888888888887</v>
      </c>
    </row>
    <row r="77925" spans="1:16" x14ac:dyDescent="0.25">
      <c r="A77925" s="10">
        <v>45551.395833333336</v>
      </c>
      <c r="B77925" t="s">
        <v>14</v>
      </c>
      <c r="C77925">
        <v>78.651428571428497</v>
      </c>
      <c r="D77925">
        <v>11</v>
      </c>
      <c r="E77925" s="9">
        <v>98.658862682547806</v>
      </c>
      <c r="F77925">
        <v>875.27135281385199</v>
      </c>
      <c r="G77925">
        <v>79.570122983077496</v>
      </c>
      <c r="H77925">
        <v>0</v>
      </c>
      <c r="I77925">
        <v>-26.0697845035982</v>
      </c>
      <c r="J77925">
        <v>2.94936555</v>
      </c>
      <c r="K77925">
        <v>23</v>
      </c>
      <c r="L77925" s="9">
        <f t="shared" si="1217"/>
        <v>0</v>
      </c>
      <c r="O77925" s="8">
        <v>45551</v>
      </c>
      <c r="P77925" s="7">
        <v>0.39583333333333331</v>
      </c>
    </row>
    <row r="77926" spans="1:16" x14ac:dyDescent="0.25">
      <c r="A77926" s="10">
        <v>45551.396527777775</v>
      </c>
      <c r="B77926" t="s">
        <v>14</v>
      </c>
      <c r="C77926">
        <v>79.493333333333297</v>
      </c>
      <c r="D77926">
        <v>12</v>
      </c>
      <c r="E77926" s="9">
        <v>19.165529349214399</v>
      </c>
      <c r="F77926">
        <v>954.76468614718601</v>
      </c>
      <c r="G77926">
        <v>79.563723845598801</v>
      </c>
      <c r="H77926">
        <v>0</v>
      </c>
      <c r="I77926">
        <v>-26.0697845035982</v>
      </c>
      <c r="J77926">
        <v>2.3194610500000001</v>
      </c>
      <c r="K77926">
        <v>23</v>
      </c>
      <c r="L77926" s="9">
        <f t="shared" si="1217"/>
        <v>0</v>
      </c>
      <c r="O77926" s="8">
        <v>45551</v>
      </c>
      <c r="P77926" s="7">
        <v>0.39652777777777776</v>
      </c>
    </row>
    <row r="77927" spans="1:16" x14ac:dyDescent="0.25">
      <c r="A77927" s="10">
        <v>45551.405555555553</v>
      </c>
      <c r="B77927" t="s">
        <v>13</v>
      </c>
      <c r="C77927">
        <v>80.788529411764699</v>
      </c>
      <c r="D77927">
        <v>0</v>
      </c>
      <c r="E77927" s="9">
        <v>988.62788229038995</v>
      </c>
      <c r="F77927">
        <v>0</v>
      </c>
      <c r="G77927">
        <v>0</v>
      </c>
      <c r="H77927">
        <v>14.6976667939901</v>
      </c>
      <c r="I77927">
        <v>-11.3721177096081</v>
      </c>
      <c r="J77927">
        <v>9.0169899999999998</v>
      </c>
      <c r="K77927">
        <v>23</v>
      </c>
      <c r="L77927" s="9">
        <f t="shared" si="1217"/>
        <v>1</v>
      </c>
      <c r="O77927" s="8">
        <v>45551</v>
      </c>
      <c r="P77927" s="7">
        <v>0.40555555555555556</v>
      </c>
    </row>
    <row r="77928" spans="1:16" x14ac:dyDescent="0.25">
      <c r="A77928" s="10">
        <v>45552.22152777778</v>
      </c>
      <c r="B77928" t="s">
        <v>11</v>
      </c>
      <c r="C77928">
        <v>65.75</v>
      </c>
      <c r="D77928">
        <v>0</v>
      </c>
      <c r="E77928" s="9">
        <v>988.62788229038995</v>
      </c>
      <c r="F77928">
        <v>0</v>
      </c>
      <c r="G77928">
        <v>0</v>
      </c>
      <c r="H77928">
        <v>0</v>
      </c>
      <c r="I77928">
        <v>-11.3721177096081</v>
      </c>
      <c r="J77928">
        <v>10.4472199999999</v>
      </c>
      <c r="K77928">
        <v>23</v>
      </c>
      <c r="L77928" s="9">
        <f t="shared" si="1217"/>
        <v>0</v>
      </c>
      <c r="O77928" s="8">
        <v>45552</v>
      </c>
      <c r="P77928" s="7">
        <v>0.22152777777777777</v>
      </c>
    </row>
    <row r="77929" spans="1:16" x14ac:dyDescent="0.25">
      <c r="A77929" s="10">
        <v>45552.222916666666</v>
      </c>
      <c r="B77929" t="s">
        <v>12</v>
      </c>
      <c r="C77929">
        <v>65.75</v>
      </c>
      <c r="D77929">
        <v>-1</v>
      </c>
      <c r="E77929" s="9">
        <v>1054.3778822903901</v>
      </c>
      <c r="F77929">
        <v>-65.75</v>
      </c>
      <c r="G77929">
        <v>65.75</v>
      </c>
      <c r="H77929">
        <v>0</v>
      </c>
      <c r="I77929">
        <v>-11.3721177096081</v>
      </c>
      <c r="J77929">
        <v>-7.8170824999999997</v>
      </c>
      <c r="K77929">
        <v>23</v>
      </c>
      <c r="L77929" s="9">
        <f t="shared" si="1217"/>
        <v>0</v>
      </c>
      <c r="O77929" s="8">
        <v>45552</v>
      </c>
      <c r="P77929" s="7">
        <v>0.22291666666666668</v>
      </c>
    </row>
    <row r="77930" spans="1:16" x14ac:dyDescent="0.25">
      <c r="A77930" s="10">
        <v>45552.224999999999</v>
      </c>
      <c r="B77930" t="s">
        <v>12</v>
      </c>
      <c r="C77930">
        <v>65.9166666666666</v>
      </c>
      <c r="D77930">
        <v>-2</v>
      </c>
      <c r="E77930" s="9">
        <v>1120.29454895705</v>
      </c>
      <c r="F77930">
        <v>-131.666666666666</v>
      </c>
      <c r="G77930">
        <v>65.8333333333333</v>
      </c>
      <c r="H77930">
        <v>0</v>
      </c>
      <c r="I77930">
        <v>-11.3721177096081</v>
      </c>
      <c r="J77930">
        <v>-1.9069416666666601</v>
      </c>
      <c r="K77930">
        <v>23</v>
      </c>
      <c r="L77930" s="9">
        <f t="shared" si="1217"/>
        <v>0</v>
      </c>
      <c r="O77930" s="8">
        <v>45552</v>
      </c>
      <c r="P77930" s="7">
        <v>0.22500000000000001</v>
      </c>
    </row>
    <row r="77931" spans="1:16" x14ac:dyDescent="0.25">
      <c r="A77931" s="10">
        <v>45552.227777777778</v>
      </c>
      <c r="B77931" t="s">
        <v>12</v>
      </c>
      <c r="C77931">
        <v>66.493333333333297</v>
      </c>
      <c r="D77931">
        <v>-3</v>
      </c>
      <c r="E77931" s="9">
        <v>1186.7878822903899</v>
      </c>
      <c r="F77931">
        <v>-198.16</v>
      </c>
      <c r="G77931">
        <v>66.053333333333299</v>
      </c>
      <c r="H77931">
        <v>0</v>
      </c>
      <c r="I77931">
        <v>-11.3721177096081</v>
      </c>
      <c r="J77931">
        <v>-1.7070387499999899</v>
      </c>
      <c r="K77931">
        <v>23</v>
      </c>
      <c r="L77931" s="9">
        <f t="shared" si="1217"/>
        <v>0</v>
      </c>
      <c r="O77931" s="8">
        <v>45552</v>
      </c>
      <c r="P77931" s="7">
        <v>0.22777777777777777</v>
      </c>
    </row>
    <row r="77932" spans="1:16" x14ac:dyDescent="0.25">
      <c r="A77932" s="10">
        <v>45552.229166666664</v>
      </c>
      <c r="B77932" t="s">
        <v>12</v>
      </c>
      <c r="C77932">
        <v>66.504999999999995</v>
      </c>
      <c r="D77932">
        <v>-4</v>
      </c>
      <c r="E77932" s="9">
        <v>1253.29288229039</v>
      </c>
      <c r="F77932">
        <v>-264.66500000000002</v>
      </c>
      <c r="G77932">
        <v>66.166250000000005</v>
      </c>
      <c r="H77932">
        <v>0</v>
      </c>
      <c r="I77932">
        <v>-11.3721177096081</v>
      </c>
      <c r="J77932">
        <v>-0.79707899999999798</v>
      </c>
      <c r="K77932">
        <v>23</v>
      </c>
      <c r="L77932" s="9">
        <f t="shared" si="1217"/>
        <v>0</v>
      </c>
      <c r="O77932" s="8">
        <v>45552</v>
      </c>
      <c r="P77932" s="7">
        <v>0.22916666666666666</v>
      </c>
    </row>
    <row r="77933" spans="1:16" x14ac:dyDescent="0.25">
      <c r="A77933" s="10">
        <v>45552.229861111111</v>
      </c>
      <c r="B77933" t="s">
        <v>13</v>
      </c>
      <c r="C77933">
        <v>68.586666666666602</v>
      </c>
      <c r="D77933">
        <v>0</v>
      </c>
      <c r="E77933" s="9">
        <v>978.94621562372402</v>
      </c>
      <c r="F77933">
        <v>0</v>
      </c>
      <c r="G77933">
        <v>0</v>
      </c>
      <c r="H77933">
        <v>-9.6816666666666098</v>
      </c>
      <c r="I77933">
        <v>-21.053784376274699</v>
      </c>
      <c r="J77933">
        <v>0.68683083333333494</v>
      </c>
      <c r="K77933">
        <v>23</v>
      </c>
      <c r="L77933" s="9">
        <f t="shared" si="1217"/>
        <v>0</v>
      </c>
      <c r="O77933" s="8">
        <v>45552</v>
      </c>
      <c r="P77933" s="7">
        <v>0.2298611111111111</v>
      </c>
    </row>
    <row r="77934" spans="1:16" x14ac:dyDescent="0.25">
      <c r="A77934" s="10">
        <v>45552.230555555558</v>
      </c>
      <c r="B77934" t="s">
        <v>12</v>
      </c>
      <c r="C77934">
        <v>68.95</v>
      </c>
      <c r="D77934">
        <v>-1</v>
      </c>
      <c r="E77934" s="9">
        <v>1047.8962156237201</v>
      </c>
      <c r="F77934">
        <v>-68.95</v>
      </c>
      <c r="G77934">
        <v>68.95</v>
      </c>
      <c r="H77934">
        <v>0</v>
      </c>
      <c r="I77934">
        <v>-21.053784376274699</v>
      </c>
      <c r="J77934">
        <v>-3.7970998571428498</v>
      </c>
      <c r="K77934">
        <v>23</v>
      </c>
      <c r="L77934" s="9">
        <f t="shared" si="1217"/>
        <v>0</v>
      </c>
      <c r="O77934" s="8">
        <v>45552</v>
      </c>
      <c r="P77934" s="7">
        <v>0.23055555555555557</v>
      </c>
    </row>
    <row r="77935" spans="1:16" x14ac:dyDescent="0.25">
      <c r="A77935" s="10">
        <v>45552.231249999997</v>
      </c>
      <c r="B77935" t="s">
        <v>12</v>
      </c>
      <c r="C77935">
        <v>68.95</v>
      </c>
      <c r="D77935">
        <v>-2</v>
      </c>
      <c r="E77935" s="9">
        <v>1116.8462156237199</v>
      </c>
      <c r="F77935">
        <v>-137.9</v>
      </c>
      <c r="G77935">
        <v>68.95</v>
      </c>
      <c r="H77935">
        <v>0</v>
      </c>
      <c r="I77935">
        <v>-21.053784376274699</v>
      </c>
      <c r="J77935">
        <v>-3.5681536249999901</v>
      </c>
      <c r="K77935">
        <v>23</v>
      </c>
      <c r="L77935" s="9">
        <f t="shared" si="1217"/>
        <v>0</v>
      </c>
      <c r="O77935" s="8">
        <v>45552</v>
      </c>
      <c r="P77935" s="7">
        <v>0.23125000000000001</v>
      </c>
    </row>
    <row r="77936" spans="1:16" x14ac:dyDescent="0.25">
      <c r="A77936" s="10">
        <v>45552.240277777775</v>
      </c>
      <c r="B77936" t="s">
        <v>12</v>
      </c>
      <c r="C77936">
        <v>63.76</v>
      </c>
      <c r="D77936">
        <v>-3</v>
      </c>
      <c r="E77936" s="9">
        <v>1180.6062156237199</v>
      </c>
      <c r="F77936">
        <v>-201.66</v>
      </c>
      <c r="G77936">
        <v>67.22</v>
      </c>
      <c r="H77936">
        <v>0</v>
      </c>
      <c r="I77936">
        <v>-21.053784376274699</v>
      </c>
      <c r="J77936">
        <v>-1.6129726666666599</v>
      </c>
      <c r="K77936">
        <v>23</v>
      </c>
      <c r="L77936" s="9">
        <f t="shared" si="1217"/>
        <v>0</v>
      </c>
      <c r="O77936" s="8">
        <v>45552</v>
      </c>
      <c r="P77936" s="7">
        <v>0.24027777777777778</v>
      </c>
    </row>
    <row r="77937" spans="1:16" x14ac:dyDescent="0.25">
      <c r="A77937" s="10">
        <v>45552.241666666669</v>
      </c>
      <c r="B77937" t="s">
        <v>13</v>
      </c>
      <c r="C77937">
        <v>63.33</v>
      </c>
      <c r="D77937">
        <v>0</v>
      </c>
      <c r="E77937" s="9">
        <v>990.61621562372397</v>
      </c>
      <c r="F77937">
        <v>0</v>
      </c>
      <c r="G77937">
        <v>0</v>
      </c>
      <c r="H77937">
        <v>11.6699999999999</v>
      </c>
      <c r="I77937">
        <v>-9.3837843762747397</v>
      </c>
      <c r="J77937">
        <v>0.47104800000000002</v>
      </c>
      <c r="K77937">
        <v>23</v>
      </c>
      <c r="L77937" s="9">
        <f t="shared" si="1217"/>
        <v>0</v>
      </c>
      <c r="O77937" s="8">
        <v>45552</v>
      </c>
      <c r="P77937" s="7">
        <v>0.24166666666666667</v>
      </c>
    </row>
    <row r="77938" spans="1:16" x14ac:dyDescent="0.25">
      <c r="A77938" s="10">
        <v>45552.243055555555</v>
      </c>
      <c r="B77938" t="s">
        <v>14</v>
      </c>
      <c r="C77938">
        <v>65.14</v>
      </c>
      <c r="D77938">
        <v>1</v>
      </c>
      <c r="E77938" s="9">
        <v>925.47621562372399</v>
      </c>
      <c r="F77938">
        <v>65.14</v>
      </c>
      <c r="G77938">
        <v>65.14</v>
      </c>
      <c r="H77938">
        <v>0</v>
      </c>
      <c r="I77938">
        <v>-9.3837843762747397</v>
      </c>
      <c r="J77938">
        <v>0.1682515</v>
      </c>
      <c r="K77938">
        <v>23</v>
      </c>
      <c r="L77938" s="9">
        <f t="shared" si="1217"/>
        <v>0</v>
      </c>
      <c r="O77938" s="8">
        <v>45552</v>
      </c>
      <c r="P77938" s="7">
        <v>0.24305555555555555</v>
      </c>
    </row>
    <row r="77939" spans="1:16" x14ac:dyDescent="0.25">
      <c r="A77939" s="10">
        <v>45552.243750000001</v>
      </c>
      <c r="B77939" t="s">
        <v>14</v>
      </c>
      <c r="C77939">
        <v>65.8</v>
      </c>
      <c r="D77939">
        <v>2</v>
      </c>
      <c r="E77939" s="9">
        <v>859.67621562372403</v>
      </c>
      <c r="F77939">
        <v>130.94</v>
      </c>
      <c r="G77939">
        <v>65.47</v>
      </c>
      <c r="H77939">
        <v>0</v>
      </c>
      <c r="I77939">
        <v>-9.3837843762747397</v>
      </c>
      <c r="J77939">
        <v>1.9926983</v>
      </c>
      <c r="K77939">
        <v>23</v>
      </c>
      <c r="L77939" s="9">
        <f t="shared" si="1217"/>
        <v>0</v>
      </c>
      <c r="O77939" s="8">
        <v>45552</v>
      </c>
      <c r="P77939" s="7">
        <v>0.24374999999999999</v>
      </c>
    </row>
    <row r="77940" spans="1:16" x14ac:dyDescent="0.25">
      <c r="A77940" s="10">
        <v>45552.245833333334</v>
      </c>
      <c r="B77940" t="s">
        <v>13</v>
      </c>
      <c r="C77940">
        <v>65.944285714285698</v>
      </c>
      <c r="D77940">
        <v>0</v>
      </c>
      <c r="E77940" s="9">
        <v>991.56478705229597</v>
      </c>
      <c r="F77940">
        <v>0</v>
      </c>
      <c r="G77940">
        <v>0</v>
      </c>
      <c r="H77940">
        <v>0.94857142857142596</v>
      </c>
      <c r="I77940">
        <v>-8.4352129477033202</v>
      </c>
      <c r="J77940">
        <v>-0.74500670000000102</v>
      </c>
      <c r="K77940">
        <v>23</v>
      </c>
      <c r="L77940" s="9">
        <f t="shared" si="1217"/>
        <v>0</v>
      </c>
      <c r="O77940" s="8">
        <v>45552</v>
      </c>
      <c r="P77940" s="7">
        <v>0.24583333333333332</v>
      </c>
    </row>
    <row r="77941" spans="1:16" x14ac:dyDescent="0.25">
      <c r="A77941" s="10">
        <v>45552.246527777781</v>
      </c>
      <c r="B77941" t="s">
        <v>12</v>
      </c>
      <c r="C77941">
        <v>66.459999999999994</v>
      </c>
      <c r="D77941">
        <v>-1</v>
      </c>
      <c r="E77941" s="9">
        <v>1058.0247870522901</v>
      </c>
      <c r="F77941">
        <v>-66.459999999999994</v>
      </c>
      <c r="G77941">
        <v>66.459999999999994</v>
      </c>
      <c r="H77941">
        <v>0</v>
      </c>
      <c r="I77941">
        <v>-8.4352129477033202</v>
      </c>
      <c r="J77941">
        <v>-1.8822966999999999</v>
      </c>
      <c r="K77941">
        <v>23</v>
      </c>
      <c r="L77941" s="9">
        <f t="shared" si="1217"/>
        <v>0</v>
      </c>
      <c r="O77941" s="8">
        <v>45552</v>
      </c>
      <c r="P77941" s="7">
        <v>0.24652777777777779</v>
      </c>
    </row>
    <row r="77942" spans="1:16" x14ac:dyDescent="0.25">
      <c r="A77942" s="10">
        <v>45552.250694444447</v>
      </c>
      <c r="B77942" t="s">
        <v>12</v>
      </c>
      <c r="C77942">
        <v>65.77</v>
      </c>
      <c r="D77942">
        <v>-2</v>
      </c>
      <c r="E77942" s="9">
        <v>1123.7947870522901</v>
      </c>
      <c r="F77942">
        <v>-132.22999999999999</v>
      </c>
      <c r="G77942">
        <v>66.114999999999995</v>
      </c>
      <c r="H77942">
        <v>0</v>
      </c>
      <c r="I77942">
        <v>-8.4352129477033202</v>
      </c>
      <c r="J77942">
        <v>-7.6504963999999998</v>
      </c>
      <c r="K77942">
        <v>23</v>
      </c>
      <c r="L77942" s="9">
        <f t="shared" si="1217"/>
        <v>0</v>
      </c>
      <c r="O77942" s="8">
        <v>45552</v>
      </c>
      <c r="P77942" s="7">
        <v>0.25069444444444444</v>
      </c>
    </row>
    <row r="77943" spans="1:16" x14ac:dyDescent="0.25">
      <c r="A77943" s="10">
        <v>45552.251388888886</v>
      </c>
      <c r="B77943" t="s">
        <v>12</v>
      </c>
      <c r="C77943">
        <v>66.44</v>
      </c>
      <c r="D77943">
        <v>-3</v>
      </c>
      <c r="E77943" s="9">
        <v>1190.2347870522899</v>
      </c>
      <c r="F77943">
        <v>-198.67</v>
      </c>
      <c r="G77943">
        <v>66.223333333333301</v>
      </c>
      <c r="H77943">
        <v>0</v>
      </c>
      <c r="I77943">
        <v>-8.4352129477033202</v>
      </c>
      <c r="J77943">
        <v>-10.7490746</v>
      </c>
      <c r="K77943">
        <v>23</v>
      </c>
      <c r="L77943" s="9">
        <f t="shared" si="1217"/>
        <v>0</v>
      </c>
      <c r="O77943" s="8">
        <v>45552</v>
      </c>
      <c r="P77943" s="7">
        <v>0.25138888888888888</v>
      </c>
    </row>
    <row r="77944" spans="1:16" x14ac:dyDescent="0.25">
      <c r="A77944" s="10">
        <v>45552.256944444445</v>
      </c>
      <c r="B77944" t="s">
        <v>12</v>
      </c>
      <c r="C77944">
        <v>65.83</v>
      </c>
      <c r="D77944">
        <v>-4</v>
      </c>
      <c r="E77944" s="9">
        <v>1256.0647870522901</v>
      </c>
      <c r="F77944">
        <v>-264.5</v>
      </c>
      <c r="G77944">
        <v>66.125</v>
      </c>
      <c r="H77944">
        <v>0</v>
      </c>
      <c r="I77944">
        <v>-8.4352129477033202</v>
      </c>
      <c r="J77944">
        <v>-8.2692184999999991</v>
      </c>
      <c r="K77944">
        <v>23</v>
      </c>
      <c r="L77944" s="9">
        <f t="shared" si="1217"/>
        <v>0</v>
      </c>
      <c r="O77944" s="8">
        <v>45552</v>
      </c>
      <c r="P77944" s="7">
        <v>0.25694444444444442</v>
      </c>
    </row>
    <row r="77945" spans="1:16" x14ac:dyDescent="0.25">
      <c r="A77945" s="10">
        <v>45552.258333333331</v>
      </c>
      <c r="B77945" t="s">
        <v>12</v>
      </c>
      <c r="C77945">
        <v>65.989999999999995</v>
      </c>
      <c r="D77945">
        <v>-5</v>
      </c>
      <c r="E77945" s="9">
        <v>1322.0547870522901</v>
      </c>
      <c r="F77945">
        <v>-330.49</v>
      </c>
      <c r="G77945">
        <v>66.097999999999999</v>
      </c>
      <c r="H77945">
        <v>0</v>
      </c>
      <c r="I77945">
        <v>-8.4352129477033202</v>
      </c>
      <c r="J77945">
        <v>-6.0105453000000004</v>
      </c>
      <c r="K77945">
        <v>23</v>
      </c>
      <c r="L77945" s="9">
        <f t="shared" si="1217"/>
        <v>0</v>
      </c>
      <c r="O77945" s="8">
        <v>45552</v>
      </c>
      <c r="P77945" s="7">
        <v>0.25833333333333336</v>
      </c>
    </row>
    <row r="77946" spans="1:16" x14ac:dyDescent="0.25">
      <c r="A77946" s="10">
        <v>45552.259027777778</v>
      </c>
      <c r="B77946" t="s">
        <v>12</v>
      </c>
      <c r="C77946">
        <v>66.03</v>
      </c>
      <c r="D77946">
        <v>-6</v>
      </c>
      <c r="E77946" s="9">
        <v>1388.08478705229</v>
      </c>
      <c r="F77946">
        <v>-396.52</v>
      </c>
      <c r="G77946">
        <v>66.086666666666602</v>
      </c>
      <c r="H77946">
        <v>0</v>
      </c>
      <c r="I77946">
        <v>-8.4352129477033202</v>
      </c>
      <c r="J77946">
        <v>-7.2490188</v>
      </c>
      <c r="K77946">
        <v>23</v>
      </c>
      <c r="L77946" s="9">
        <f t="shared" si="1217"/>
        <v>0</v>
      </c>
      <c r="O77946" s="8">
        <v>45552</v>
      </c>
      <c r="P77946" s="7">
        <v>0.2590277777777778</v>
      </c>
    </row>
    <row r="77947" spans="1:16" x14ac:dyDescent="0.25">
      <c r="A77947" s="10">
        <v>45552.263194444444</v>
      </c>
      <c r="B77947" t="s">
        <v>12</v>
      </c>
      <c r="C77947">
        <v>65.72</v>
      </c>
      <c r="D77947">
        <v>-7</v>
      </c>
      <c r="E77947" s="9">
        <v>1453.8047870522901</v>
      </c>
      <c r="F77947">
        <v>-462.24</v>
      </c>
      <c r="G77947">
        <v>66.034285714285701</v>
      </c>
      <c r="H77947">
        <v>0</v>
      </c>
      <c r="I77947">
        <v>-8.4352129477033202</v>
      </c>
      <c r="J77947">
        <v>-11.143994599999999</v>
      </c>
      <c r="K77947">
        <v>23</v>
      </c>
      <c r="L77947" s="9">
        <f t="shared" si="1217"/>
        <v>0</v>
      </c>
      <c r="O77947" s="8">
        <v>45552</v>
      </c>
      <c r="P77947" s="7">
        <v>0.26319444444444445</v>
      </c>
    </row>
    <row r="77948" spans="1:16" x14ac:dyDescent="0.25">
      <c r="A77948" s="10">
        <v>45552.265277777777</v>
      </c>
      <c r="B77948" t="s">
        <v>12</v>
      </c>
      <c r="C77948">
        <v>66.36</v>
      </c>
      <c r="D77948">
        <v>-8</v>
      </c>
      <c r="E77948" s="9">
        <v>1520.16478705229</v>
      </c>
      <c r="F77948">
        <v>-528.6</v>
      </c>
      <c r="G77948">
        <v>66.075000000000003</v>
      </c>
      <c r="H77948">
        <v>0</v>
      </c>
      <c r="I77948">
        <v>-8.4352129477033202</v>
      </c>
      <c r="J77948">
        <v>-13.8755165</v>
      </c>
      <c r="K77948">
        <v>23</v>
      </c>
      <c r="L77948" s="9">
        <f t="shared" si="1217"/>
        <v>0</v>
      </c>
      <c r="O77948" s="8">
        <v>45552</v>
      </c>
      <c r="P77948" s="7">
        <v>0.26527777777777778</v>
      </c>
    </row>
    <row r="77949" spans="1:16" x14ac:dyDescent="0.25">
      <c r="A77949" s="10">
        <v>45552.267361111109</v>
      </c>
      <c r="B77949" t="s">
        <v>12</v>
      </c>
      <c r="C77949">
        <v>66.887</v>
      </c>
      <c r="D77949">
        <v>-9</v>
      </c>
      <c r="E77949" s="9">
        <v>1587.0517870522899</v>
      </c>
      <c r="F77949">
        <v>-595.48699999999997</v>
      </c>
      <c r="G77949">
        <v>66.165222222222198</v>
      </c>
      <c r="H77949">
        <v>0</v>
      </c>
      <c r="I77949">
        <v>-8.4352129477033202</v>
      </c>
      <c r="J77949">
        <v>-13.9027645</v>
      </c>
      <c r="K77949">
        <v>23</v>
      </c>
      <c r="L77949" s="9">
        <f t="shared" si="1217"/>
        <v>0</v>
      </c>
      <c r="O77949" s="8">
        <v>45552</v>
      </c>
      <c r="P77949" s="7">
        <v>0.2673611111111111</v>
      </c>
    </row>
    <row r="77950" spans="1:16" x14ac:dyDescent="0.25">
      <c r="A77950" s="10">
        <v>45552.268055555556</v>
      </c>
      <c r="B77950" t="s">
        <v>12</v>
      </c>
      <c r="C77950">
        <v>67</v>
      </c>
      <c r="D77950">
        <v>-10</v>
      </c>
      <c r="E77950" s="9">
        <v>1654.0517870522899</v>
      </c>
      <c r="F77950">
        <v>-662.48699999999997</v>
      </c>
      <c r="G77950">
        <v>66.248699999999999</v>
      </c>
      <c r="H77950">
        <v>0</v>
      </c>
      <c r="I77950">
        <v>-8.4352129477033202</v>
      </c>
      <c r="J77950">
        <v>-12.308437100000001</v>
      </c>
      <c r="K77950">
        <v>23</v>
      </c>
      <c r="L77950" s="9">
        <f t="shared" si="1217"/>
        <v>0</v>
      </c>
      <c r="O77950" s="8">
        <v>45552</v>
      </c>
      <c r="P77950" s="7">
        <v>0.26805555555555555</v>
      </c>
    </row>
    <row r="77951" spans="1:16" x14ac:dyDescent="0.25">
      <c r="A77951" s="10">
        <v>45552.272222222222</v>
      </c>
      <c r="B77951" t="s">
        <v>12</v>
      </c>
      <c r="C77951">
        <v>66.28</v>
      </c>
      <c r="D77951">
        <v>-11</v>
      </c>
      <c r="E77951" s="9">
        <v>1720.3317870522901</v>
      </c>
      <c r="F77951">
        <v>-728.76700000000005</v>
      </c>
      <c r="G77951">
        <v>66.251545454545393</v>
      </c>
      <c r="H77951">
        <v>0</v>
      </c>
      <c r="I77951">
        <v>-8.4352129477033202</v>
      </c>
      <c r="J77951">
        <v>-7.5004958000000004</v>
      </c>
      <c r="K77951">
        <v>23</v>
      </c>
      <c r="L77951" s="9">
        <f t="shared" si="1217"/>
        <v>0</v>
      </c>
      <c r="O77951" s="8">
        <v>45552</v>
      </c>
      <c r="P77951" s="7">
        <v>0.2722222222222222</v>
      </c>
    </row>
    <row r="77952" spans="1:16" x14ac:dyDescent="0.25">
      <c r="A77952" s="10">
        <v>45552.275694444441</v>
      </c>
      <c r="B77952" t="s">
        <v>12</v>
      </c>
      <c r="C77952">
        <v>64.5833333333333</v>
      </c>
      <c r="D77952">
        <v>-12</v>
      </c>
      <c r="E77952" s="9">
        <v>1784.91512038562</v>
      </c>
      <c r="F77952">
        <v>-793.35033333333297</v>
      </c>
      <c r="G77952">
        <v>66.1125277777777</v>
      </c>
      <c r="H77952">
        <v>0</v>
      </c>
      <c r="I77952">
        <v>-8.4352129477033202</v>
      </c>
      <c r="J77952">
        <v>-3.1019261</v>
      </c>
      <c r="K77952">
        <v>23</v>
      </c>
      <c r="L77952" s="9">
        <f t="shared" si="1217"/>
        <v>0</v>
      </c>
      <c r="O77952" s="8">
        <v>45552</v>
      </c>
      <c r="P77952" s="7">
        <v>0.27569444444444446</v>
      </c>
    </row>
    <row r="77953" spans="1:16" x14ac:dyDescent="0.25">
      <c r="A77953" s="10">
        <v>45552.27847222222</v>
      </c>
      <c r="B77953" t="s">
        <v>13</v>
      </c>
      <c r="C77953">
        <v>66.52</v>
      </c>
      <c r="D77953">
        <v>0</v>
      </c>
      <c r="E77953" s="9">
        <v>986.67512038562904</v>
      </c>
      <c r="F77953">
        <v>0</v>
      </c>
      <c r="G77953">
        <v>0</v>
      </c>
      <c r="H77953">
        <v>-4.8896666666665798</v>
      </c>
      <c r="I77953">
        <v>-13.3248796143699</v>
      </c>
      <c r="J77953">
        <v>0.396294699999998</v>
      </c>
      <c r="K77953">
        <v>23</v>
      </c>
      <c r="L77953" s="9">
        <f t="shared" si="1217"/>
        <v>0</v>
      </c>
      <c r="O77953" s="8">
        <v>45552</v>
      </c>
      <c r="P77953" s="7">
        <v>0.27847222222222223</v>
      </c>
    </row>
    <row r="77954" spans="1:16" x14ac:dyDescent="0.25">
      <c r="A77954" s="10">
        <v>45552.286111111112</v>
      </c>
      <c r="B77954" t="s">
        <v>14</v>
      </c>
      <c r="C77954">
        <v>64.724999999999994</v>
      </c>
      <c r="D77954">
        <v>1</v>
      </c>
      <c r="E77954" s="9">
        <v>921.95012038562902</v>
      </c>
      <c r="F77954">
        <v>64.724999999999994</v>
      </c>
      <c r="G77954">
        <v>64.724999999999994</v>
      </c>
      <c r="H77954">
        <v>0</v>
      </c>
      <c r="I77954">
        <v>-13.3248796143699</v>
      </c>
      <c r="J77954">
        <v>0.86902949999999901</v>
      </c>
      <c r="K77954">
        <v>23</v>
      </c>
      <c r="L77954" s="9">
        <f t="shared" si="1217"/>
        <v>0</v>
      </c>
      <c r="O77954" s="8">
        <v>45552</v>
      </c>
      <c r="P77954" s="7">
        <v>0.28611111111111109</v>
      </c>
    </row>
    <row r="77955" spans="1:16" x14ac:dyDescent="0.25">
      <c r="A77955" s="10">
        <v>45552.291666666664</v>
      </c>
      <c r="B77955" t="s">
        <v>13</v>
      </c>
      <c r="C77955">
        <v>66.805000000000007</v>
      </c>
      <c r="D77955">
        <v>0</v>
      </c>
      <c r="E77955" s="9">
        <v>988.75512038562897</v>
      </c>
      <c r="F77955">
        <v>0</v>
      </c>
      <c r="G77955">
        <v>0</v>
      </c>
      <c r="H77955">
        <v>2.0800000000000098</v>
      </c>
      <c r="I77955">
        <v>-11.2448796143698</v>
      </c>
      <c r="J77955">
        <v>-1.7037365</v>
      </c>
      <c r="K77955">
        <v>23</v>
      </c>
      <c r="L77955" s="9">
        <f t="shared" ref="L77955:L78018" si="1218">IF(DAY(O77955 &lt;&gt; O77956), 1, 0)</f>
        <v>0</v>
      </c>
      <c r="O77955" s="8">
        <v>45552</v>
      </c>
      <c r="P77955" s="7">
        <v>0.29166666666666669</v>
      </c>
    </row>
    <row r="77956" spans="1:16" x14ac:dyDescent="0.25">
      <c r="A77956" s="10">
        <v>45552.295138888891</v>
      </c>
      <c r="B77956" t="s">
        <v>12</v>
      </c>
      <c r="C77956">
        <v>67.88</v>
      </c>
      <c r="D77956">
        <v>-1</v>
      </c>
      <c r="E77956" s="9">
        <v>1056.63512038562</v>
      </c>
      <c r="F77956">
        <v>-67.88</v>
      </c>
      <c r="G77956">
        <v>67.88</v>
      </c>
      <c r="H77956">
        <v>0</v>
      </c>
      <c r="I77956">
        <v>-11.2448796143698</v>
      </c>
      <c r="J77956">
        <v>-2.2385915999999999</v>
      </c>
      <c r="K77956">
        <v>23</v>
      </c>
      <c r="L77956" s="9">
        <f t="shared" si="1218"/>
        <v>0</v>
      </c>
      <c r="O77956" s="8">
        <v>45552</v>
      </c>
      <c r="P77956" s="7">
        <v>0.2951388888888889</v>
      </c>
    </row>
    <row r="77957" spans="1:16" x14ac:dyDescent="0.25">
      <c r="A77957" s="10">
        <v>45552.29791666667</v>
      </c>
      <c r="B77957" t="s">
        <v>13</v>
      </c>
      <c r="C77957">
        <v>67.58</v>
      </c>
      <c r="D77957">
        <v>0</v>
      </c>
      <c r="E77957" s="9">
        <v>989.05512038562802</v>
      </c>
      <c r="F77957">
        <v>0</v>
      </c>
      <c r="G77957">
        <v>0</v>
      </c>
      <c r="H77957">
        <v>0.29999999999999699</v>
      </c>
      <c r="I77957">
        <v>-10.9448796143698</v>
      </c>
      <c r="J77957">
        <v>3.1595200999999902</v>
      </c>
      <c r="K77957">
        <v>23</v>
      </c>
      <c r="L77957" s="9">
        <f t="shared" si="1218"/>
        <v>0</v>
      </c>
      <c r="O77957" s="8">
        <v>45552</v>
      </c>
      <c r="P77957" s="7">
        <v>0.29791666666666666</v>
      </c>
    </row>
    <row r="77958" spans="1:16" x14ac:dyDescent="0.25">
      <c r="A77958" s="10">
        <v>45552.298611111109</v>
      </c>
      <c r="B77958" t="s">
        <v>14</v>
      </c>
      <c r="C77958">
        <v>67.489999999999995</v>
      </c>
      <c r="D77958">
        <v>1</v>
      </c>
      <c r="E77958" s="9">
        <v>921.56512038562801</v>
      </c>
      <c r="F77958">
        <v>67.489999999999995</v>
      </c>
      <c r="G77958">
        <v>67.489999999999995</v>
      </c>
      <c r="H77958">
        <v>0</v>
      </c>
      <c r="I77958">
        <v>-10.9448796143698</v>
      </c>
      <c r="J77958">
        <v>5.00457649999999</v>
      </c>
      <c r="K77958">
        <v>23</v>
      </c>
      <c r="L77958" s="9">
        <f t="shared" si="1218"/>
        <v>0</v>
      </c>
      <c r="O77958" s="8">
        <v>45552</v>
      </c>
      <c r="P77958" s="7">
        <v>0.2986111111111111</v>
      </c>
    </row>
    <row r="77959" spans="1:16" x14ac:dyDescent="0.25">
      <c r="A77959" s="10">
        <v>45552.301388888889</v>
      </c>
      <c r="B77959" t="s">
        <v>14</v>
      </c>
      <c r="C77959">
        <v>67.41</v>
      </c>
      <c r="D77959">
        <v>2</v>
      </c>
      <c r="E77959" s="9">
        <v>854.15512038562804</v>
      </c>
      <c r="F77959">
        <v>134.89999999999901</v>
      </c>
      <c r="G77959">
        <v>67.449999999999903</v>
      </c>
      <c r="H77959">
        <v>0</v>
      </c>
      <c r="I77959">
        <v>-10.9448796143698</v>
      </c>
      <c r="J77959">
        <v>7.6086331999999901</v>
      </c>
      <c r="K77959">
        <v>23</v>
      </c>
      <c r="L77959" s="9">
        <f t="shared" si="1218"/>
        <v>0</v>
      </c>
      <c r="O77959" s="8">
        <v>45552</v>
      </c>
      <c r="P77959" s="7">
        <v>0.30138888888888887</v>
      </c>
    </row>
    <row r="77960" spans="1:16" x14ac:dyDescent="0.25">
      <c r="A77960" s="10">
        <v>45552.302083333336</v>
      </c>
      <c r="B77960" t="s">
        <v>14</v>
      </c>
      <c r="C77960">
        <v>68.034999999999997</v>
      </c>
      <c r="D77960">
        <v>3</v>
      </c>
      <c r="E77960" s="9">
        <v>786.12012038562796</v>
      </c>
      <c r="F77960">
        <v>202.93499999999901</v>
      </c>
      <c r="G77960">
        <v>67.644999999999996</v>
      </c>
      <c r="H77960">
        <v>0</v>
      </c>
      <c r="I77960">
        <v>-10.9448796143698</v>
      </c>
      <c r="J77960">
        <v>6.7199287999999902</v>
      </c>
      <c r="K77960">
        <v>23</v>
      </c>
      <c r="L77960" s="9">
        <f t="shared" si="1218"/>
        <v>0</v>
      </c>
      <c r="O77960" s="8">
        <v>45552</v>
      </c>
      <c r="P77960" s="7">
        <v>0.30208333333333331</v>
      </c>
    </row>
    <row r="77961" spans="1:16" x14ac:dyDescent="0.25">
      <c r="A77961" s="10">
        <v>45552.306250000001</v>
      </c>
      <c r="B77961" t="s">
        <v>14</v>
      </c>
      <c r="C77961">
        <v>68.306111111111093</v>
      </c>
      <c r="D77961">
        <v>4</v>
      </c>
      <c r="E77961" s="9">
        <v>717.81400927451705</v>
      </c>
      <c r="F77961">
        <v>271.24111111111102</v>
      </c>
      <c r="G77961">
        <v>67.810277777777699</v>
      </c>
      <c r="H77961">
        <v>0</v>
      </c>
      <c r="I77961">
        <v>-10.9448796143698</v>
      </c>
      <c r="J77961">
        <v>4.3433874999999897</v>
      </c>
      <c r="K77961">
        <v>23</v>
      </c>
      <c r="L77961" s="9">
        <f t="shared" si="1218"/>
        <v>0</v>
      </c>
      <c r="O77961" s="8">
        <v>45552</v>
      </c>
      <c r="P77961" s="7">
        <v>0.30625000000000002</v>
      </c>
    </row>
    <row r="77962" spans="1:16" x14ac:dyDescent="0.25">
      <c r="A77962" s="10">
        <v>45552.307638888888</v>
      </c>
      <c r="B77962" t="s">
        <v>14</v>
      </c>
      <c r="C77962">
        <v>68.430000000000007</v>
      </c>
      <c r="D77962">
        <v>5</v>
      </c>
      <c r="E77962" s="9">
        <v>649.38400927451698</v>
      </c>
      <c r="F77962">
        <v>339.67111111111097</v>
      </c>
      <c r="G77962">
        <v>67.934222222222203</v>
      </c>
      <c r="H77962">
        <v>0</v>
      </c>
      <c r="I77962">
        <v>-10.9448796143698</v>
      </c>
      <c r="J77962">
        <v>7.7496895999999902</v>
      </c>
      <c r="K77962">
        <v>23</v>
      </c>
      <c r="L77962" s="9">
        <f t="shared" si="1218"/>
        <v>0</v>
      </c>
      <c r="O77962" s="8">
        <v>45552</v>
      </c>
      <c r="P77962" s="7">
        <v>0.30763888888888891</v>
      </c>
    </row>
    <row r="77963" spans="1:16" x14ac:dyDescent="0.25">
      <c r="A77963" s="10">
        <v>45552.308333333334</v>
      </c>
      <c r="B77963" t="s">
        <v>14</v>
      </c>
      <c r="C77963">
        <v>68.45</v>
      </c>
      <c r="D77963">
        <v>6</v>
      </c>
      <c r="E77963" s="9">
        <v>580.93400927451705</v>
      </c>
      <c r="F77963">
        <v>408.12111111111102</v>
      </c>
      <c r="G77963">
        <v>68.020185185185099</v>
      </c>
      <c r="H77963">
        <v>0</v>
      </c>
      <c r="I77963">
        <v>-10.9448796143698</v>
      </c>
      <c r="J77963">
        <v>3.9592233999999902</v>
      </c>
      <c r="K77963">
        <v>23</v>
      </c>
      <c r="L77963" s="9">
        <f t="shared" si="1218"/>
        <v>0</v>
      </c>
      <c r="O77963" s="8">
        <v>45552</v>
      </c>
      <c r="P77963" s="7">
        <v>0.30833333333333335</v>
      </c>
    </row>
    <row r="77964" spans="1:16" x14ac:dyDescent="0.25">
      <c r="A77964" s="10">
        <v>45552.30972222222</v>
      </c>
      <c r="B77964" t="s">
        <v>14</v>
      </c>
      <c r="C77964">
        <v>69.192499999999995</v>
      </c>
      <c r="D77964">
        <v>7</v>
      </c>
      <c r="E77964" s="9">
        <v>511.741509274517</v>
      </c>
      <c r="F77964">
        <v>477.31361111111102</v>
      </c>
      <c r="G77964">
        <v>68.187658730158702</v>
      </c>
      <c r="H77964">
        <v>0</v>
      </c>
      <c r="I77964">
        <v>-10.9448796143698</v>
      </c>
      <c r="J77964">
        <v>2.41924789999999</v>
      </c>
      <c r="K77964">
        <v>23</v>
      </c>
      <c r="L77964" s="9">
        <f t="shared" si="1218"/>
        <v>0</v>
      </c>
      <c r="O77964" s="8">
        <v>45552</v>
      </c>
      <c r="P77964" s="7">
        <v>0.30972222222222223</v>
      </c>
    </row>
    <row r="77965" spans="1:16" x14ac:dyDescent="0.25">
      <c r="A77965" s="10">
        <v>45552.310416666667</v>
      </c>
      <c r="B77965" t="s">
        <v>13</v>
      </c>
      <c r="C77965">
        <v>69.27</v>
      </c>
      <c r="D77965">
        <v>0</v>
      </c>
      <c r="E77965" s="9">
        <v>996.63150927451704</v>
      </c>
      <c r="F77965">
        <v>0</v>
      </c>
      <c r="G77965">
        <v>0</v>
      </c>
      <c r="H77965">
        <v>7.5763888888889097</v>
      </c>
      <c r="I77965">
        <v>-3.3684907254809802</v>
      </c>
      <c r="J77965">
        <v>-0.21937280000000101</v>
      </c>
      <c r="K77965">
        <v>23</v>
      </c>
      <c r="L77965" s="9">
        <f t="shared" si="1218"/>
        <v>0</v>
      </c>
      <c r="O77965" s="8">
        <v>45552</v>
      </c>
      <c r="P77965" s="7">
        <v>0.31041666666666667</v>
      </c>
    </row>
    <row r="77966" spans="1:16" x14ac:dyDescent="0.25">
      <c r="A77966" s="10">
        <v>45552.311111111114</v>
      </c>
      <c r="B77966" t="s">
        <v>14</v>
      </c>
      <c r="C77966">
        <v>68.95</v>
      </c>
      <c r="D77966">
        <v>1</v>
      </c>
      <c r="E77966" s="9">
        <v>927.681509274517</v>
      </c>
      <c r="F77966">
        <v>68.95</v>
      </c>
      <c r="G77966">
        <v>68.95</v>
      </c>
      <c r="H77966">
        <v>0</v>
      </c>
      <c r="I77966">
        <v>-3.3684907254809802</v>
      </c>
      <c r="J77966">
        <v>1.6723192999999901</v>
      </c>
      <c r="K77966">
        <v>23</v>
      </c>
      <c r="L77966" s="9">
        <f t="shared" si="1218"/>
        <v>0</v>
      </c>
      <c r="O77966" s="8">
        <v>45552</v>
      </c>
      <c r="P77966" s="7">
        <v>0.31111111111111112</v>
      </c>
    </row>
    <row r="77967" spans="1:16" x14ac:dyDescent="0.25">
      <c r="A77967" s="10">
        <v>45552.314583333333</v>
      </c>
      <c r="B77967" t="s">
        <v>13</v>
      </c>
      <c r="C77967">
        <v>66.790000000000006</v>
      </c>
      <c r="D77967">
        <v>0</v>
      </c>
      <c r="E77967" s="9">
        <v>994.47150927451696</v>
      </c>
      <c r="F77967">
        <v>0</v>
      </c>
      <c r="G77967">
        <v>0</v>
      </c>
      <c r="H77967">
        <v>-2.1599999999999899</v>
      </c>
      <c r="I77967">
        <v>-5.5284907254809701</v>
      </c>
      <c r="J77967">
        <v>-0.37223260000000002</v>
      </c>
      <c r="K77967">
        <v>23</v>
      </c>
      <c r="L77967" s="9">
        <f t="shared" si="1218"/>
        <v>0</v>
      </c>
      <c r="O77967" s="8">
        <v>45552</v>
      </c>
      <c r="P77967" s="7">
        <v>0.31458333333333333</v>
      </c>
    </row>
    <row r="77968" spans="1:16" x14ac:dyDescent="0.25">
      <c r="A77968" s="10">
        <v>45552.31527777778</v>
      </c>
      <c r="B77968" t="s">
        <v>14</v>
      </c>
      <c r="C77968">
        <v>66.790000000000006</v>
      </c>
      <c r="D77968">
        <v>1</v>
      </c>
      <c r="E77968" s="9">
        <v>927.681509274517</v>
      </c>
      <c r="F77968">
        <v>66.790000000000006</v>
      </c>
      <c r="G77968">
        <v>66.790000000000006</v>
      </c>
      <c r="H77968">
        <v>0</v>
      </c>
      <c r="I77968">
        <v>-5.5284907254809701</v>
      </c>
      <c r="J77968">
        <v>0.23370179999999899</v>
      </c>
      <c r="K77968">
        <v>23</v>
      </c>
      <c r="L77968" s="9">
        <f t="shared" si="1218"/>
        <v>0</v>
      </c>
      <c r="O77968" s="8">
        <v>45552</v>
      </c>
      <c r="P77968" s="7">
        <v>0.31527777777777777</v>
      </c>
    </row>
    <row r="77969" spans="1:16" x14ac:dyDescent="0.25">
      <c r="A77969" s="10">
        <v>45552.316666666666</v>
      </c>
      <c r="B77969" t="s">
        <v>14</v>
      </c>
      <c r="C77969">
        <v>68.33</v>
      </c>
      <c r="D77969">
        <v>2</v>
      </c>
      <c r="E77969" s="9">
        <v>859.35150927451696</v>
      </c>
      <c r="F77969">
        <v>135.12</v>
      </c>
      <c r="G77969">
        <v>67.56</v>
      </c>
      <c r="H77969">
        <v>0</v>
      </c>
      <c r="I77969">
        <v>-5.5284907254809701</v>
      </c>
      <c r="J77969">
        <v>0.75557179999999902</v>
      </c>
      <c r="K77969">
        <v>23</v>
      </c>
      <c r="L77969" s="9">
        <f t="shared" si="1218"/>
        <v>0</v>
      </c>
      <c r="O77969" s="8">
        <v>45552</v>
      </c>
      <c r="P77969" s="7">
        <v>0.31666666666666665</v>
      </c>
    </row>
    <row r="77970" spans="1:16" x14ac:dyDescent="0.25">
      <c r="A77970" s="10">
        <v>45552.319444444445</v>
      </c>
      <c r="B77970" t="s">
        <v>14</v>
      </c>
      <c r="C77970">
        <v>65.62</v>
      </c>
      <c r="D77970">
        <v>3</v>
      </c>
      <c r="E77970" s="9">
        <v>793.73150927451695</v>
      </c>
      <c r="F77970">
        <v>200.74</v>
      </c>
      <c r="G77970">
        <v>66.913333333333298</v>
      </c>
      <c r="H77970">
        <v>0</v>
      </c>
      <c r="I77970">
        <v>-5.5284907254809701</v>
      </c>
      <c r="J77970">
        <v>6.2882157999999899</v>
      </c>
      <c r="K77970">
        <v>23</v>
      </c>
      <c r="L77970" s="9">
        <f t="shared" si="1218"/>
        <v>0</v>
      </c>
      <c r="O77970" s="8">
        <v>45552</v>
      </c>
      <c r="P77970" s="7">
        <v>0.31944444444444442</v>
      </c>
    </row>
    <row r="77971" spans="1:16" x14ac:dyDescent="0.25">
      <c r="A77971" s="10">
        <v>45552.321527777778</v>
      </c>
      <c r="B77971" t="s">
        <v>14</v>
      </c>
      <c r="C77971">
        <v>65.703333333333305</v>
      </c>
      <c r="D77971">
        <v>4</v>
      </c>
      <c r="E77971" s="9">
        <v>728.02817594118403</v>
      </c>
      <c r="F77971">
        <v>266.44333333333299</v>
      </c>
      <c r="G77971">
        <v>66.610833333333304</v>
      </c>
      <c r="H77971">
        <v>0</v>
      </c>
      <c r="I77971">
        <v>-5.5284907254809701</v>
      </c>
      <c r="J77971">
        <v>4.7306432999999899</v>
      </c>
      <c r="K77971">
        <v>23</v>
      </c>
      <c r="L77971" s="9">
        <f t="shared" si="1218"/>
        <v>0</v>
      </c>
      <c r="O77971" s="8">
        <v>45552</v>
      </c>
      <c r="P77971" s="7">
        <v>0.3215277777777778</v>
      </c>
    </row>
    <row r="77972" spans="1:16" x14ac:dyDescent="0.25">
      <c r="A77972" s="10">
        <v>45552.322222222225</v>
      </c>
      <c r="B77972" t="s">
        <v>14</v>
      </c>
      <c r="C77972">
        <v>65.653333333333293</v>
      </c>
      <c r="D77972">
        <v>5</v>
      </c>
      <c r="E77972" s="9">
        <v>662.37484260785004</v>
      </c>
      <c r="F77972">
        <v>332.09666666666601</v>
      </c>
      <c r="G77972">
        <v>66.419333333333299</v>
      </c>
      <c r="H77972">
        <v>0</v>
      </c>
      <c r="I77972">
        <v>-5.5284907254809701</v>
      </c>
      <c r="J77972">
        <v>2.8155565999999999</v>
      </c>
      <c r="K77972">
        <v>23</v>
      </c>
      <c r="L77972" s="9">
        <f t="shared" si="1218"/>
        <v>0</v>
      </c>
      <c r="O77972" s="8">
        <v>45552</v>
      </c>
      <c r="P77972" s="7">
        <v>0.32222222222222224</v>
      </c>
    </row>
    <row r="77973" spans="1:16" x14ac:dyDescent="0.25">
      <c r="A77973" s="10">
        <v>45552.322916666664</v>
      </c>
      <c r="B77973" t="s">
        <v>14</v>
      </c>
      <c r="C77973">
        <v>65.17</v>
      </c>
      <c r="D77973">
        <v>6</v>
      </c>
      <c r="E77973" s="9">
        <v>597.20484260784997</v>
      </c>
      <c r="F77973">
        <v>397.26666666666603</v>
      </c>
      <c r="G77973">
        <v>66.211111111111094</v>
      </c>
      <c r="H77973">
        <v>0</v>
      </c>
      <c r="I77973">
        <v>-5.5284907254809701</v>
      </c>
      <c r="J77973">
        <v>5.4255971999999897</v>
      </c>
      <c r="K77973">
        <v>23</v>
      </c>
      <c r="L77973" s="9">
        <f t="shared" si="1218"/>
        <v>0</v>
      </c>
      <c r="O77973" s="8">
        <v>45552</v>
      </c>
      <c r="P77973" s="7">
        <v>0.32291666666666669</v>
      </c>
    </row>
    <row r="77974" spans="1:16" x14ac:dyDescent="0.25">
      <c r="A77974" s="10">
        <v>45552.323611111111</v>
      </c>
      <c r="B77974" t="s">
        <v>14</v>
      </c>
      <c r="C77974">
        <v>63.776153846153797</v>
      </c>
      <c r="D77974">
        <v>7</v>
      </c>
      <c r="E77974" s="9">
        <v>533.428688761697</v>
      </c>
      <c r="F77974">
        <v>461.04282051282001</v>
      </c>
      <c r="G77974">
        <v>65.863260073259994</v>
      </c>
      <c r="H77974">
        <v>0</v>
      </c>
      <c r="I77974">
        <v>-5.5284907254809701</v>
      </c>
      <c r="J77974">
        <v>6.2576193999999896</v>
      </c>
      <c r="K77974">
        <v>23</v>
      </c>
      <c r="L77974" s="9">
        <f t="shared" si="1218"/>
        <v>0</v>
      </c>
      <c r="O77974" s="8">
        <v>45552</v>
      </c>
      <c r="P77974" s="7">
        <v>0.32361111111111113</v>
      </c>
    </row>
    <row r="77975" spans="1:16" x14ac:dyDescent="0.25">
      <c r="A77975" s="10">
        <v>45552.324305555558</v>
      </c>
      <c r="B77975" t="s">
        <v>14</v>
      </c>
      <c r="C77975">
        <v>63.713333333333303</v>
      </c>
      <c r="D77975">
        <v>8</v>
      </c>
      <c r="E77975" s="9">
        <v>469.71535542836301</v>
      </c>
      <c r="F77975">
        <v>524.75615384615298</v>
      </c>
      <c r="G77975">
        <v>65.594519230769194</v>
      </c>
      <c r="H77975">
        <v>0</v>
      </c>
      <c r="I77975">
        <v>-5.5284907254809701</v>
      </c>
      <c r="J77975">
        <v>9.6156618999999992</v>
      </c>
      <c r="K77975">
        <v>23</v>
      </c>
      <c r="L77975" s="9">
        <f t="shared" si="1218"/>
        <v>0</v>
      </c>
      <c r="O77975" s="8">
        <v>45552</v>
      </c>
      <c r="P77975" s="7">
        <v>0.32430555555555557</v>
      </c>
    </row>
    <row r="77976" spans="1:16" x14ac:dyDescent="0.25">
      <c r="A77976" s="10">
        <v>45552.325694444444</v>
      </c>
      <c r="B77976" t="s">
        <v>14</v>
      </c>
      <c r="C77976">
        <v>63.02</v>
      </c>
      <c r="D77976">
        <v>9</v>
      </c>
      <c r="E77976" s="9">
        <v>406.69535542836297</v>
      </c>
      <c r="F77976">
        <v>587.77615384615297</v>
      </c>
      <c r="G77976">
        <v>65.308461538461501</v>
      </c>
      <c r="H77976">
        <v>0</v>
      </c>
      <c r="I77976">
        <v>-5.5284907254809701</v>
      </c>
      <c r="J77976">
        <v>7.6739876999999996</v>
      </c>
      <c r="K77976">
        <v>23</v>
      </c>
      <c r="L77976" s="9">
        <f t="shared" si="1218"/>
        <v>0</v>
      </c>
      <c r="O77976" s="8">
        <v>45552</v>
      </c>
      <c r="P77976" s="7">
        <v>0.32569444444444445</v>
      </c>
    </row>
    <row r="77977" spans="1:16" x14ac:dyDescent="0.25">
      <c r="A77977" s="10">
        <v>45552.32708333333</v>
      </c>
      <c r="B77977" t="s">
        <v>14</v>
      </c>
      <c r="C77977">
        <v>63.002499999999998</v>
      </c>
      <c r="D77977">
        <v>10</v>
      </c>
      <c r="E77977" s="9">
        <v>343.69285542836298</v>
      </c>
      <c r="F77977">
        <v>650.77865384615302</v>
      </c>
      <c r="G77977">
        <v>65.077865384615393</v>
      </c>
      <c r="H77977">
        <v>0</v>
      </c>
      <c r="I77977">
        <v>-5.5284907254809701</v>
      </c>
      <c r="J77977">
        <v>7.2541108999999899</v>
      </c>
      <c r="K77977">
        <v>23</v>
      </c>
      <c r="L77977" s="9">
        <f t="shared" si="1218"/>
        <v>0</v>
      </c>
      <c r="O77977" s="8">
        <v>45552</v>
      </c>
      <c r="P77977" s="7">
        <v>0.32708333333333334</v>
      </c>
    </row>
    <row r="77978" spans="1:16" x14ac:dyDescent="0.25">
      <c r="A77978" s="10">
        <v>45552.327777777777</v>
      </c>
      <c r="B77978" t="s">
        <v>14</v>
      </c>
      <c r="C77978">
        <v>63</v>
      </c>
      <c r="D77978">
        <v>11</v>
      </c>
      <c r="E77978" s="9">
        <v>280.69285542836298</v>
      </c>
      <c r="F77978">
        <v>713.77865384615302</v>
      </c>
      <c r="G77978">
        <v>64.888968531468507</v>
      </c>
      <c r="H77978">
        <v>0</v>
      </c>
      <c r="I77978">
        <v>-5.5284907254809701</v>
      </c>
      <c r="J77978">
        <v>6.5767849999999903</v>
      </c>
      <c r="K77978">
        <v>23</v>
      </c>
      <c r="L77978" s="9">
        <f t="shared" si="1218"/>
        <v>0</v>
      </c>
      <c r="O77978" s="8">
        <v>45552</v>
      </c>
      <c r="P77978" s="7">
        <v>0.32777777777777778</v>
      </c>
    </row>
    <row r="77979" spans="1:16" x14ac:dyDescent="0.25">
      <c r="A77979" s="10">
        <v>45552.328472222223</v>
      </c>
      <c r="B77979" t="s">
        <v>14</v>
      </c>
      <c r="C77979">
        <v>63.001111111111101</v>
      </c>
      <c r="D77979">
        <v>12</v>
      </c>
      <c r="E77979" s="9">
        <v>217.69174431725199</v>
      </c>
      <c r="F77979">
        <v>776.779764957265</v>
      </c>
      <c r="G77979">
        <v>64.731647079772003</v>
      </c>
      <c r="H77979">
        <v>0</v>
      </c>
      <c r="I77979">
        <v>-5.5284907254809701</v>
      </c>
      <c r="J77979">
        <v>1.86087</v>
      </c>
      <c r="K77979">
        <v>23</v>
      </c>
      <c r="L77979" s="9">
        <f t="shared" si="1218"/>
        <v>0</v>
      </c>
      <c r="O77979" s="8">
        <v>45552</v>
      </c>
      <c r="P77979" s="7">
        <v>0.32847222222222222</v>
      </c>
    </row>
    <row r="77980" spans="1:16" x14ac:dyDescent="0.25">
      <c r="A77980" s="10">
        <v>45552.32916666667</v>
      </c>
      <c r="B77980" t="s">
        <v>13</v>
      </c>
      <c r="C77980">
        <v>63.999642857142803</v>
      </c>
      <c r="D77980">
        <v>0</v>
      </c>
      <c r="E77980" s="9">
        <v>985.68745860296599</v>
      </c>
      <c r="F77980">
        <v>0</v>
      </c>
      <c r="G77980">
        <v>0</v>
      </c>
      <c r="H77980">
        <v>-8.7840506715507392</v>
      </c>
      <c r="I77980">
        <v>-14.312541397031699</v>
      </c>
      <c r="J77980">
        <v>-1.03512899999999</v>
      </c>
      <c r="K77980">
        <v>23</v>
      </c>
      <c r="L77980" s="9">
        <f t="shared" si="1218"/>
        <v>0</v>
      </c>
      <c r="O77980" s="8">
        <v>45552</v>
      </c>
      <c r="P77980" s="7">
        <v>0.32916666666666666</v>
      </c>
    </row>
    <row r="77981" spans="1:16" x14ac:dyDescent="0.25">
      <c r="A77981" s="10">
        <v>45552.329861111109</v>
      </c>
      <c r="B77981" t="s">
        <v>14</v>
      </c>
      <c r="C77981">
        <v>64.004999999999995</v>
      </c>
      <c r="D77981">
        <v>1</v>
      </c>
      <c r="E77981" s="9">
        <v>921.68245860296599</v>
      </c>
      <c r="F77981">
        <v>64.004999999999995</v>
      </c>
      <c r="G77981">
        <v>64.004999999999995</v>
      </c>
      <c r="H77981">
        <v>0</v>
      </c>
      <c r="I77981">
        <v>-14.312541397031699</v>
      </c>
      <c r="J77981">
        <v>3.6714262</v>
      </c>
      <c r="K77981">
        <v>23</v>
      </c>
      <c r="L77981" s="9">
        <f t="shared" si="1218"/>
        <v>0</v>
      </c>
      <c r="O77981" s="8">
        <v>45552</v>
      </c>
      <c r="P77981" s="7">
        <v>0.3298611111111111</v>
      </c>
    </row>
    <row r="77982" spans="1:16" x14ac:dyDescent="0.25">
      <c r="A77982" s="10">
        <v>45552.331250000003</v>
      </c>
      <c r="B77982" t="s">
        <v>13</v>
      </c>
      <c r="C77982">
        <v>64.002499999999998</v>
      </c>
      <c r="D77982">
        <v>0</v>
      </c>
      <c r="E77982" s="9">
        <v>985.68495860296605</v>
      </c>
      <c r="F77982">
        <v>0</v>
      </c>
      <c r="G77982">
        <v>0</v>
      </c>
      <c r="H77982">
        <v>-2.4999999999977202E-3</v>
      </c>
      <c r="I77982">
        <v>-14.315041397031701</v>
      </c>
      <c r="J77982">
        <v>-4.8374224999999997</v>
      </c>
      <c r="K77982">
        <v>23</v>
      </c>
      <c r="L77982" s="9">
        <f t="shared" si="1218"/>
        <v>0</v>
      </c>
      <c r="O77982" s="8">
        <v>45552</v>
      </c>
      <c r="P77982" s="7">
        <v>0.33124999999999999</v>
      </c>
    </row>
    <row r="77983" spans="1:16" x14ac:dyDescent="0.25">
      <c r="A77983" s="10">
        <v>45552.331944444442</v>
      </c>
      <c r="B77983" t="s">
        <v>12</v>
      </c>
      <c r="C77983">
        <v>65.383333333333297</v>
      </c>
      <c r="D77983">
        <v>-1</v>
      </c>
      <c r="E77983" s="9">
        <v>1051.0682919363001</v>
      </c>
      <c r="F77983">
        <v>-65.383333333333297</v>
      </c>
      <c r="G77983">
        <v>65.383333333333297</v>
      </c>
      <c r="H77983">
        <v>0</v>
      </c>
      <c r="I77983">
        <v>-14.315041397031701</v>
      </c>
      <c r="J77983">
        <v>-4.2865012999999896</v>
      </c>
      <c r="K77983">
        <v>23</v>
      </c>
      <c r="L77983" s="9">
        <f t="shared" si="1218"/>
        <v>0</v>
      </c>
      <c r="O77983" s="8">
        <v>45552</v>
      </c>
      <c r="P77983" s="7">
        <v>0.33194444444444443</v>
      </c>
    </row>
    <row r="77984" spans="1:16" x14ac:dyDescent="0.25">
      <c r="A77984" s="10">
        <v>45552.332638888889</v>
      </c>
      <c r="B77984" t="s">
        <v>12</v>
      </c>
      <c r="C77984">
        <v>65.94</v>
      </c>
      <c r="D77984">
        <v>-2</v>
      </c>
      <c r="E77984" s="9">
        <v>1117.0082919363001</v>
      </c>
      <c r="F77984">
        <v>-131.32333333333301</v>
      </c>
      <c r="G77984">
        <v>65.661666666666605</v>
      </c>
      <c r="H77984">
        <v>0</v>
      </c>
      <c r="I77984">
        <v>-14.315041397031701</v>
      </c>
      <c r="J77984">
        <v>-1.66216749999999</v>
      </c>
      <c r="K77984">
        <v>23</v>
      </c>
      <c r="L77984" s="9">
        <f t="shared" si="1218"/>
        <v>0</v>
      </c>
      <c r="O77984" s="8">
        <v>45552</v>
      </c>
      <c r="P77984" s="7">
        <v>0.33263888888888887</v>
      </c>
    </row>
    <row r="77985" spans="1:16" x14ac:dyDescent="0.25">
      <c r="A77985" s="10">
        <v>45552.333333333336</v>
      </c>
      <c r="B77985" t="s">
        <v>12</v>
      </c>
      <c r="C77985">
        <v>65.568823529411702</v>
      </c>
      <c r="D77985">
        <v>-3</v>
      </c>
      <c r="E77985" s="9">
        <v>1182.57711546571</v>
      </c>
      <c r="F77985">
        <v>-196.892156862745</v>
      </c>
      <c r="G77985">
        <v>65.630718954248294</v>
      </c>
      <c r="H77985">
        <v>0</v>
      </c>
      <c r="I77985">
        <v>-14.315041397031701</v>
      </c>
      <c r="J77985">
        <v>-2.4806454999999898</v>
      </c>
      <c r="K77985">
        <v>23</v>
      </c>
      <c r="L77985" s="9">
        <f t="shared" si="1218"/>
        <v>0</v>
      </c>
      <c r="O77985" s="8">
        <v>45552</v>
      </c>
      <c r="P77985" s="7">
        <v>0.33333333333333331</v>
      </c>
    </row>
    <row r="77986" spans="1:16" x14ac:dyDescent="0.25">
      <c r="A77986" s="10">
        <v>45552.334027777775</v>
      </c>
      <c r="B77986" t="s">
        <v>12</v>
      </c>
      <c r="C77986">
        <v>65.252499999999998</v>
      </c>
      <c r="D77986">
        <v>-4</v>
      </c>
      <c r="E77986" s="9">
        <v>1247.82961546571</v>
      </c>
      <c r="F77986">
        <v>-262.14465686274502</v>
      </c>
      <c r="G77986">
        <v>65.536164215686199</v>
      </c>
      <c r="H77986">
        <v>0</v>
      </c>
      <c r="I77986">
        <v>-14.315041397031701</v>
      </c>
      <c r="J77986">
        <v>-3.7233551299999901</v>
      </c>
      <c r="K77986">
        <v>23</v>
      </c>
      <c r="L77986" s="9">
        <f t="shared" si="1218"/>
        <v>0</v>
      </c>
      <c r="O77986" s="8">
        <v>45552</v>
      </c>
      <c r="P77986" s="7">
        <v>0.33402777777777776</v>
      </c>
    </row>
    <row r="77987" spans="1:16" x14ac:dyDescent="0.25">
      <c r="A77987" s="10">
        <v>45552.334722222222</v>
      </c>
      <c r="B77987" t="s">
        <v>12</v>
      </c>
      <c r="C77987">
        <v>65.010000000000005</v>
      </c>
      <c r="D77987">
        <v>-5</v>
      </c>
      <c r="E77987" s="9">
        <v>1312.83961546571</v>
      </c>
      <c r="F77987">
        <v>-327.15465686274501</v>
      </c>
      <c r="G77987">
        <v>65.430931372548997</v>
      </c>
      <c r="H77987">
        <v>0</v>
      </c>
      <c r="I77987">
        <v>-14.315041397031701</v>
      </c>
      <c r="J77987">
        <v>-1.6728327299999901</v>
      </c>
      <c r="K77987">
        <v>23</v>
      </c>
      <c r="L77987" s="9">
        <f t="shared" si="1218"/>
        <v>0</v>
      </c>
      <c r="O77987" s="8">
        <v>45552</v>
      </c>
      <c r="P77987" s="7">
        <v>0.3347222222222222</v>
      </c>
    </row>
    <row r="77988" spans="1:16" x14ac:dyDescent="0.25">
      <c r="A77988" s="10">
        <v>45552.335416666669</v>
      </c>
      <c r="B77988" t="s">
        <v>13</v>
      </c>
      <c r="C77988">
        <v>65.369999999999905</v>
      </c>
      <c r="D77988">
        <v>0</v>
      </c>
      <c r="E77988" s="9">
        <v>985.98961546571195</v>
      </c>
      <c r="F77988">
        <v>0</v>
      </c>
      <c r="G77988">
        <v>0</v>
      </c>
      <c r="H77988">
        <v>0.30465686274510501</v>
      </c>
      <c r="I77988">
        <v>-14.010384534286599</v>
      </c>
      <c r="J77988">
        <v>0.49775977000000099</v>
      </c>
      <c r="K77988">
        <v>23</v>
      </c>
      <c r="L77988" s="9">
        <f t="shared" si="1218"/>
        <v>0</v>
      </c>
      <c r="O77988" s="8">
        <v>45552</v>
      </c>
      <c r="P77988" s="7">
        <v>0.33541666666666664</v>
      </c>
    </row>
    <row r="77989" spans="1:16" x14ac:dyDescent="0.25">
      <c r="A77989" s="10">
        <v>45552.336111111108</v>
      </c>
      <c r="B77989" t="s">
        <v>14</v>
      </c>
      <c r="C77989">
        <v>65.814374999999998</v>
      </c>
      <c r="D77989">
        <v>1</v>
      </c>
      <c r="E77989" s="9">
        <v>920.17524046571202</v>
      </c>
      <c r="F77989">
        <v>65.814374999999998</v>
      </c>
      <c r="G77989">
        <v>65.814374999999998</v>
      </c>
      <c r="H77989">
        <v>0</v>
      </c>
      <c r="I77989">
        <v>-14.010384534286599</v>
      </c>
      <c r="J77989">
        <v>4.18474477</v>
      </c>
      <c r="K77989">
        <v>23</v>
      </c>
      <c r="L77989" s="9">
        <f t="shared" si="1218"/>
        <v>0</v>
      </c>
      <c r="O77989" s="8">
        <v>45552</v>
      </c>
      <c r="P77989" s="7">
        <v>0.33611111111111114</v>
      </c>
    </row>
    <row r="77990" spans="1:16" x14ac:dyDescent="0.25">
      <c r="A77990" s="10">
        <v>45552.336805555555</v>
      </c>
      <c r="B77990" t="s">
        <v>14</v>
      </c>
      <c r="C77990">
        <v>66.61</v>
      </c>
      <c r="D77990">
        <v>2</v>
      </c>
      <c r="E77990" s="9">
        <v>853.56524046571201</v>
      </c>
      <c r="F77990">
        <v>132.424375</v>
      </c>
      <c r="G77990">
        <v>66.212187499999999</v>
      </c>
      <c r="H77990">
        <v>0</v>
      </c>
      <c r="I77990">
        <v>-14.010384534286599</v>
      </c>
      <c r="J77990">
        <v>5.7155030699999996</v>
      </c>
      <c r="K77990">
        <v>23</v>
      </c>
      <c r="L77990" s="9">
        <f t="shared" si="1218"/>
        <v>0</v>
      </c>
      <c r="O77990" s="8">
        <v>45552</v>
      </c>
      <c r="P77990" s="7">
        <v>0.33680555555555558</v>
      </c>
    </row>
    <row r="77991" spans="1:16" x14ac:dyDescent="0.25">
      <c r="A77991" s="10">
        <v>45552.337500000001</v>
      </c>
      <c r="B77991" t="s">
        <v>14</v>
      </c>
      <c r="C77991">
        <v>65.446666666666601</v>
      </c>
      <c r="D77991">
        <v>3</v>
      </c>
      <c r="E77991" s="9">
        <v>788.11857379904495</v>
      </c>
      <c r="F77991">
        <v>197.871041666666</v>
      </c>
      <c r="G77991">
        <v>65.957013888888795</v>
      </c>
      <c r="H77991">
        <v>0</v>
      </c>
      <c r="I77991">
        <v>-14.010384534286599</v>
      </c>
      <c r="J77991">
        <v>0.11955443</v>
      </c>
      <c r="K77991">
        <v>23</v>
      </c>
      <c r="L77991" s="9">
        <f t="shared" si="1218"/>
        <v>0</v>
      </c>
      <c r="O77991" s="8">
        <v>45552</v>
      </c>
      <c r="P77991" s="7">
        <v>0.33750000000000002</v>
      </c>
    </row>
    <row r="77992" spans="1:16" x14ac:dyDescent="0.25">
      <c r="A77992" s="10">
        <v>45552.338194444441</v>
      </c>
      <c r="B77992" t="s">
        <v>14</v>
      </c>
      <c r="C77992">
        <v>66.221249999999998</v>
      </c>
      <c r="D77992">
        <v>4</v>
      </c>
      <c r="E77992" s="9">
        <v>721.89732379904501</v>
      </c>
      <c r="F77992">
        <v>264.09229166666597</v>
      </c>
      <c r="G77992">
        <v>66.023072916666607</v>
      </c>
      <c r="H77992">
        <v>0</v>
      </c>
      <c r="I77992">
        <v>-14.010384534286599</v>
      </c>
      <c r="J77992">
        <v>8.7701230300000006</v>
      </c>
      <c r="K77992">
        <v>23</v>
      </c>
      <c r="L77992" s="9">
        <f t="shared" si="1218"/>
        <v>0</v>
      </c>
      <c r="O77992" s="8">
        <v>45552</v>
      </c>
      <c r="P77992" s="7">
        <v>0.33819444444444446</v>
      </c>
    </row>
    <row r="77993" spans="1:16" x14ac:dyDescent="0.25">
      <c r="A77993" s="10">
        <v>45552.338888888888</v>
      </c>
      <c r="B77993" t="s">
        <v>14</v>
      </c>
      <c r="C77993">
        <v>67.34</v>
      </c>
      <c r="D77993">
        <v>5</v>
      </c>
      <c r="E77993" s="9">
        <v>654.55732379904498</v>
      </c>
      <c r="F77993">
        <v>331.432291666666</v>
      </c>
      <c r="G77993">
        <v>66.2864583333333</v>
      </c>
      <c r="H77993">
        <v>0</v>
      </c>
      <c r="I77993">
        <v>-14.010384534286599</v>
      </c>
      <c r="J77993">
        <v>6.1139424900000003</v>
      </c>
      <c r="K77993">
        <v>23</v>
      </c>
      <c r="L77993" s="9">
        <f t="shared" si="1218"/>
        <v>0</v>
      </c>
      <c r="O77993" s="8">
        <v>45552</v>
      </c>
      <c r="P77993" s="7">
        <v>0.33888888888888891</v>
      </c>
    </row>
    <row r="77994" spans="1:16" x14ac:dyDescent="0.25">
      <c r="A77994" s="10">
        <v>45552.340277777781</v>
      </c>
      <c r="B77994" t="s">
        <v>14</v>
      </c>
      <c r="C77994">
        <v>66.47</v>
      </c>
      <c r="D77994">
        <v>6</v>
      </c>
      <c r="E77994" s="9">
        <v>588.08732379904495</v>
      </c>
      <c r="F77994">
        <v>397.90229166666597</v>
      </c>
      <c r="G77994">
        <v>66.317048611111105</v>
      </c>
      <c r="H77994">
        <v>0</v>
      </c>
      <c r="I77994">
        <v>-14.010384534286599</v>
      </c>
      <c r="J77994">
        <v>4.7223453900000001</v>
      </c>
      <c r="K77994">
        <v>23</v>
      </c>
      <c r="L77994" s="9">
        <f t="shared" si="1218"/>
        <v>0</v>
      </c>
      <c r="O77994" s="8">
        <v>45552</v>
      </c>
      <c r="P77994" s="7">
        <v>0.34027777777777779</v>
      </c>
    </row>
    <row r="77995" spans="1:16" x14ac:dyDescent="0.25">
      <c r="A77995" s="10">
        <v>45552.34097222222</v>
      </c>
      <c r="B77995" t="s">
        <v>14</v>
      </c>
      <c r="C77995">
        <v>66.900000000000006</v>
      </c>
      <c r="D77995">
        <v>7</v>
      </c>
      <c r="E77995" s="9">
        <v>521.18732379904498</v>
      </c>
      <c r="F77995">
        <v>464.80229166666601</v>
      </c>
      <c r="G77995">
        <v>66.400327380952305</v>
      </c>
      <c r="H77995">
        <v>0</v>
      </c>
      <c r="I77995">
        <v>-14.010384534286599</v>
      </c>
      <c r="J77995">
        <v>5.3527053899999997</v>
      </c>
      <c r="K77995">
        <v>23</v>
      </c>
      <c r="L77995" s="9">
        <f t="shared" si="1218"/>
        <v>0</v>
      </c>
      <c r="O77995" s="8">
        <v>45552</v>
      </c>
      <c r="P77995" s="7">
        <v>0.34097222222222223</v>
      </c>
    </row>
    <row r="77996" spans="1:16" x14ac:dyDescent="0.25">
      <c r="A77996" s="10">
        <v>45552.341666666667</v>
      </c>
      <c r="B77996" t="s">
        <v>14</v>
      </c>
      <c r="C77996">
        <v>65.135000000000005</v>
      </c>
      <c r="D77996">
        <v>8</v>
      </c>
      <c r="E77996" s="9">
        <v>456.05232379904498</v>
      </c>
      <c r="F77996">
        <v>529.93729166666606</v>
      </c>
      <c r="G77996">
        <v>66.2421614583333</v>
      </c>
      <c r="H77996">
        <v>0</v>
      </c>
      <c r="I77996">
        <v>-14.010384534286599</v>
      </c>
      <c r="J77996">
        <v>6.6098595199999997</v>
      </c>
      <c r="K77996">
        <v>23</v>
      </c>
      <c r="L77996" s="9">
        <f t="shared" si="1218"/>
        <v>0</v>
      </c>
      <c r="O77996" s="8">
        <v>45552</v>
      </c>
      <c r="P77996" s="7">
        <v>0.34166666666666667</v>
      </c>
    </row>
    <row r="77997" spans="1:16" x14ac:dyDescent="0.25">
      <c r="A77997" s="10">
        <v>45552.342361111114</v>
      </c>
      <c r="B77997" t="s">
        <v>14</v>
      </c>
      <c r="C77997">
        <v>66.776521739130402</v>
      </c>
      <c r="D77997">
        <v>9</v>
      </c>
      <c r="E77997" s="9">
        <v>389.27580205991399</v>
      </c>
      <c r="F77997">
        <v>596.71381340579705</v>
      </c>
      <c r="G77997">
        <v>66.301534822866302</v>
      </c>
      <c r="H77997">
        <v>0</v>
      </c>
      <c r="I77997">
        <v>-14.010384534286599</v>
      </c>
      <c r="J77997">
        <v>3.8531385199999901</v>
      </c>
      <c r="K77997">
        <v>23</v>
      </c>
      <c r="L77997" s="9">
        <f t="shared" si="1218"/>
        <v>0</v>
      </c>
      <c r="O77997" s="8">
        <v>45552</v>
      </c>
      <c r="P77997" s="7">
        <v>0.34236111111111112</v>
      </c>
    </row>
    <row r="77998" spans="1:16" x14ac:dyDescent="0.25">
      <c r="A77998" s="10">
        <v>45552.343055555553</v>
      </c>
      <c r="B77998" t="s">
        <v>14</v>
      </c>
      <c r="C77998">
        <v>66.8</v>
      </c>
      <c r="D77998">
        <v>10</v>
      </c>
      <c r="E77998" s="9">
        <v>322.47580205991397</v>
      </c>
      <c r="F77998">
        <v>663.51381340579701</v>
      </c>
      <c r="G77998">
        <v>66.351381340579707</v>
      </c>
      <c r="H77998">
        <v>0</v>
      </c>
      <c r="I77998">
        <v>-14.010384534286599</v>
      </c>
      <c r="J77998">
        <v>1.4784911199999899</v>
      </c>
      <c r="K77998">
        <v>23</v>
      </c>
      <c r="L77998" s="9">
        <f t="shared" si="1218"/>
        <v>0</v>
      </c>
      <c r="O77998" s="8">
        <v>45552</v>
      </c>
      <c r="P77998" s="7">
        <v>0.34305555555555556</v>
      </c>
    </row>
    <row r="77999" spans="1:16" x14ac:dyDescent="0.25">
      <c r="A77999" s="10">
        <v>45552.34375</v>
      </c>
      <c r="B77999" t="s">
        <v>13</v>
      </c>
      <c r="C77999">
        <v>66.400999999999996</v>
      </c>
      <c r="D77999">
        <v>0</v>
      </c>
      <c r="E77999" s="9">
        <v>986.48580205991402</v>
      </c>
      <c r="F77999">
        <v>0</v>
      </c>
      <c r="G77999">
        <v>0</v>
      </c>
      <c r="H77999">
        <v>0.496186594202981</v>
      </c>
      <c r="I77999">
        <v>-13.5141979400836</v>
      </c>
      <c r="J77999">
        <v>-3.2154964800000001</v>
      </c>
      <c r="K77999">
        <v>23</v>
      </c>
      <c r="L77999" s="9">
        <f t="shared" si="1218"/>
        <v>0</v>
      </c>
      <c r="O77999" s="8">
        <v>45552</v>
      </c>
      <c r="P77999" s="7">
        <v>0.34375</v>
      </c>
    </row>
    <row r="78000" spans="1:16" x14ac:dyDescent="0.25">
      <c r="A78000" s="10">
        <v>45552.344444444447</v>
      </c>
      <c r="B78000" t="s">
        <v>12</v>
      </c>
      <c r="C78000">
        <v>65.015000000000001</v>
      </c>
      <c r="D78000">
        <v>-1</v>
      </c>
      <c r="E78000" s="9">
        <v>1051.50080205991</v>
      </c>
      <c r="F78000">
        <v>-65.015000000000001</v>
      </c>
      <c r="G78000">
        <v>65.015000000000001</v>
      </c>
      <c r="H78000">
        <v>0</v>
      </c>
      <c r="I78000">
        <v>-13.5141979400836</v>
      </c>
      <c r="J78000">
        <v>-5.9433052799999997</v>
      </c>
      <c r="K78000">
        <v>23</v>
      </c>
      <c r="L78000" s="9">
        <f t="shared" si="1218"/>
        <v>0</v>
      </c>
      <c r="O78000" s="8">
        <v>45552</v>
      </c>
      <c r="P78000" s="7">
        <v>0.34444444444444444</v>
      </c>
    </row>
    <row r="78001" spans="1:16" x14ac:dyDescent="0.25">
      <c r="A78001" s="10">
        <v>45552.345138888886</v>
      </c>
      <c r="B78001" t="s">
        <v>12</v>
      </c>
      <c r="C78001">
        <v>64.927272727272694</v>
      </c>
      <c r="D78001">
        <v>-2</v>
      </c>
      <c r="E78001" s="9">
        <v>1116.4280747871801</v>
      </c>
      <c r="F78001">
        <v>-129.94227272727201</v>
      </c>
      <c r="G78001">
        <v>64.971136363636305</v>
      </c>
      <c r="H78001">
        <v>0</v>
      </c>
      <c r="I78001">
        <v>-13.5141979400836</v>
      </c>
      <c r="J78001">
        <v>-7.5148663399999904</v>
      </c>
      <c r="K78001">
        <v>23</v>
      </c>
      <c r="L78001" s="9">
        <f t="shared" si="1218"/>
        <v>0</v>
      </c>
      <c r="O78001" s="8">
        <v>45552</v>
      </c>
      <c r="P78001" s="7">
        <v>0.34513888888888888</v>
      </c>
    </row>
    <row r="78002" spans="1:16" x14ac:dyDescent="0.25">
      <c r="A78002" s="10">
        <v>45552.345833333333</v>
      </c>
      <c r="B78002" t="s">
        <v>12</v>
      </c>
      <c r="C78002">
        <v>64.5</v>
      </c>
      <c r="D78002">
        <v>-3</v>
      </c>
      <c r="E78002" s="9">
        <v>1180.9280747871801</v>
      </c>
      <c r="F78002">
        <v>-194.44227272727201</v>
      </c>
      <c r="G78002">
        <v>64.814090909090893</v>
      </c>
      <c r="H78002">
        <v>0</v>
      </c>
      <c r="I78002">
        <v>-13.5141979400836</v>
      </c>
      <c r="J78002">
        <v>-9.2336439399999897</v>
      </c>
      <c r="K78002">
        <v>23</v>
      </c>
      <c r="L78002" s="9">
        <f t="shared" si="1218"/>
        <v>0</v>
      </c>
      <c r="O78002" s="8">
        <v>45552</v>
      </c>
      <c r="P78002" s="7">
        <v>0.34583333333333333</v>
      </c>
    </row>
    <row r="78003" spans="1:16" x14ac:dyDescent="0.25">
      <c r="A78003" s="10">
        <v>45552.34652777778</v>
      </c>
      <c r="B78003" t="s">
        <v>12</v>
      </c>
      <c r="C78003">
        <v>64.501111111111101</v>
      </c>
      <c r="D78003">
        <v>-4</v>
      </c>
      <c r="E78003" s="9">
        <v>1245.4291858982899</v>
      </c>
      <c r="F78003">
        <v>-258.943383838383</v>
      </c>
      <c r="G78003">
        <v>64.735845959595906</v>
      </c>
      <c r="H78003">
        <v>0</v>
      </c>
      <c r="I78003">
        <v>-13.5141979400836</v>
      </c>
      <c r="J78003">
        <v>-8.1469655999999908</v>
      </c>
      <c r="K78003">
        <v>23</v>
      </c>
      <c r="L78003" s="9">
        <f t="shared" si="1218"/>
        <v>0</v>
      </c>
      <c r="O78003" s="8">
        <v>45552</v>
      </c>
      <c r="P78003" s="7">
        <v>0.34652777777777777</v>
      </c>
    </row>
    <row r="78004" spans="1:16" x14ac:dyDescent="0.25">
      <c r="A78004" s="10">
        <v>45552.347222222219</v>
      </c>
      <c r="B78004" t="s">
        <v>12</v>
      </c>
      <c r="C78004">
        <v>64.961250000000007</v>
      </c>
      <c r="D78004">
        <v>-5</v>
      </c>
      <c r="E78004" s="9">
        <v>1310.39043589829</v>
      </c>
      <c r="F78004">
        <v>-323.90463383838301</v>
      </c>
      <c r="G78004">
        <v>64.780926767676704</v>
      </c>
      <c r="H78004">
        <v>0</v>
      </c>
      <c r="I78004">
        <v>-13.5141979400836</v>
      </c>
      <c r="J78004">
        <v>-7.4520618999999897</v>
      </c>
      <c r="K78004">
        <v>23</v>
      </c>
      <c r="L78004" s="9">
        <f t="shared" si="1218"/>
        <v>0</v>
      </c>
      <c r="O78004" s="8">
        <v>45552</v>
      </c>
      <c r="P78004" s="7">
        <v>0.34722222222222221</v>
      </c>
    </row>
    <row r="78005" spans="1:16" x14ac:dyDescent="0.25">
      <c r="A78005" s="10">
        <v>45552.347916666666</v>
      </c>
      <c r="B78005" t="s">
        <v>12</v>
      </c>
      <c r="C78005">
        <v>64.500909090909005</v>
      </c>
      <c r="D78005">
        <v>-6</v>
      </c>
      <c r="E78005" s="9">
        <v>1374.8913449892</v>
      </c>
      <c r="F78005">
        <v>-388.40554292929198</v>
      </c>
      <c r="G78005">
        <v>64.734257154882101</v>
      </c>
      <c r="H78005">
        <v>0</v>
      </c>
      <c r="I78005">
        <v>-13.5141979400836</v>
      </c>
      <c r="J78005">
        <v>-5.7839278999999904</v>
      </c>
      <c r="K78005">
        <v>23</v>
      </c>
      <c r="L78005" s="9">
        <f t="shared" si="1218"/>
        <v>0</v>
      </c>
      <c r="O78005" s="8">
        <v>45552</v>
      </c>
      <c r="P78005" s="7">
        <v>0.34791666666666665</v>
      </c>
    </row>
    <row r="78006" spans="1:16" x14ac:dyDescent="0.25">
      <c r="A78006" s="10">
        <v>45552.348611111112</v>
      </c>
      <c r="B78006" t="s">
        <v>12</v>
      </c>
      <c r="C78006">
        <v>64.5</v>
      </c>
      <c r="D78006">
        <v>-7</v>
      </c>
      <c r="E78006" s="9">
        <v>1439.3913449892</v>
      </c>
      <c r="F78006">
        <v>-452.90554292929198</v>
      </c>
      <c r="G78006">
        <v>64.700791847041799</v>
      </c>
      <c r="H78006">
        <v>0</v>
      </c>
      <c r="I78006">
        <v>-13.5141979400836</v>
      </c>
      <c r="J78006">
        <v>-5.3990831999999997</v>
      </c>
      <c r="K78006">
        <v>23</v>
      </c>
      <c r="L78006" s="9">
        <f t="shared" si="1218"/>
        <v>0</v>
      </c>
      <c r="O78006" s="8">
        <v>45552</v>
      </c>
      <c r="P78006" s="7">
        <v>0.34861111111111109</v>
      </c>
    </row>
    <row r="78007" spans="1:16" x14ac:dyDescent="0.25">
      <c r="A78007" s="10">
        <v>45552.349305555559</v>
      </c>
      <c r="B78007" t="s">
        <v>12</v>
      </c>
      <c r="C78007">
        <v>65</v>
      </c>
      <c r="D78007">
        <v>-8</v>
      </c>
      <c r="E78007" s="9">
        <v>1504.3913449892</v>
      </c>
      <c r="F78007">
        <v>-517.90554292929301</v>
      </c>
      <c r="G78007">
        <v>64.738192866161597</v>
      </c>
      <c r="H78007">
        <v>0</v>
      </c>
      <c r="I78007">
        <v>-13.5141979400836</v>
      </c>
      <c r="J78007">
        <v>-5.9858851999999896</v>
      </c>
      <c r="K78007">
        <v>23</v>
      </c>
      <c r="L78007" s="9">
        <f t="shared" si="1218"/>
        <v>0</v>
      </c>
      <c r="O78007" s="8">
        <v>45552</v>
      </c>
      <c r="P78007" s="7">
        <v>0.34930555555555554</v>
      </c>
    </row>
    <row r="78008" spans="1:16" x14ac:dyDescent="0.25">
      <c r="A78008" s="10">
        <v>45552.35</v>
      </c>
      <c r="B78008" t="s">
        <v>12</v>
      </c>
      <c r="C78008">
        <v>65.0021428571428</v>
      </c>
      <c r="D78008">
        <v>-9</v>
      </c>
      <c r="E78008" s="9">
        <v>1569.3934878463499</v>
      </c>
      <c r="F78008">
        <v>-582.90768578643497</v>
      </c>
      <c r="G78008">
        <v>64.767520642937299</v>
      </c>
      <c r="H78008">
        <v>0</v>
      </c>
      <c r="I78008">
        <v>-13.5141979400836</v>
      </c>
      <c r="J78008">
        <v>-5.6962842999999896</v>
      </c>
      <c r="K78008">
        <v>23</v>
      </c>
      <c r="L78008" s="9">
        <f t="shared" si="1218"/>
        <v>0</v>
      </c>
      <c r="O78008" s="8">
        <v>45552</v>
      </c>
      <c r="P78008" s="7">
        <v>0.35</v>
      </c>
    </row>
    <row r="78009" spans="1:16" x14ac:dyDescent="0.25">
      <c r="A78009" s="10">
        <v>45552.350694444445</v>
      </c>
      <c r="B78009" t="s">
        <v>12</v>
      </c>
      <c r="C78009">
        <v>64.6963636363636</v>
      </c>
      <c r="D78009">
        <v>-10</v>
      </c>
      <c r="E78009" s="9">
        <v>1634.0898514827099</v>
      </c>
      <c r="F78009">
        <v>-647.60404942279899</v>
      </c>
      <c r="G78009">
        <v>64.760404942279905</v>
      </c>
      <c r="H78009">
        <v>0</v>
      </c>
      <c r="I78009">
        <v>-13.5141979400836</v>
      </c>
      <c r="J78009">
        <v>-3.52768969999999</v>
      </c>
      <c r="K78009">
        <v>23</v>
      </c>
      <c r="L78009" s="9">
        <f t="shared" si="1218"/>
        <v>0</v>
      </c>
      <c r="O78009" s="8">
        <v>45552</v>
      </c>
      <c r="P78009" s="7">
        <v>0.35069444444444442</v>
      </c>
    </row>
    <row r="78010" spans="1:16" x14ac:dyDescent="0.25">
      <c r="A78010" s="10">
        <v>45552.351388888892</v>
      </c>
      <c r="B78010" t="s">
        <v>12</v>
      </c>
      <c r="C78010">
        <v>64.764074074074003</v>
      </c>
      <c r="D78010">
        <v>-11</v>
      </c>
      <c r="E78010" s="9">
        <v>1698.85392555678</v>
      </c>
      <c r="F78010">
        <v>-712.36812349687295</v>
      </c>
      <c r="G78010">
        <v>64.7607384997157</v>
      </c>
      <c r="H78010">
        <v>0</v>
      </c>
      <c r="I78010">
        <v>-13.5141979400836</v>
      </c>
      <c r="J78010">
        <v>-3.5229911999999901</v>
      </c>
      <c r="K78010">
        <v>23</v>
      </c>
      <c r="L78010" s="9">
        <f t="shared" si="1218"/>
        <v>0</v>
      </c>
      <c r="O78010" s="8">
        <v>45552</v>
      </c>
      <c r="P78010" s="7">
        <v>0.35138888888888886</v>
      </c>
    </row>
    <row r="78011" spans="1:16" x14ac:dyDescent="0.25">
      <c r="A78011" s="10">
        <v>45552.352083333331</v>
      </c>
      <c r="B78011" t="s">
        <v>12</v>
      </c>
      <c r="C78011">
        <v>64.5</v>
      </c>
      <c r="D78011">
        <v>-12</v>
      </c>
      <c r="E78011" s="9">
        <v>1763.35392555678</v>
      </c>
      <c r="F78011">
        <v>-776.86812349687295</v>
      </c>
      <c r="G78011">
        <v>64.739010291406103</v>
      </c>
      <c r="H78011">
        <v>0</v>
      </c>
      <c r="I78011">
        <v>-13.5141979400836</v>
      </c>
      <c r="J78011">
        <v>-1.0649048999999899</v>
      </c>
      <c r="K78011">
        <v>23</v>
      </c>
      <c r="L78011" s="9">
        <f t="shared" si="1218"/>
        <v>0</v>
      </c>
      <c r="O78011" s="8">
        <v>45552</v>
      </c>
      <c r="P78011" s="7">
        <v>0.35208333333333336</v>
      </c>
    </row>
    <row r="78012" spans="1:16" x14ac:dyDescent="0.25">
      <c r="A78012" s="10">
        <v>45552.352777777778</v>
      </c>
      <c r="B78012" t="s">
        <v>12</v>
      </c>
      <c r="C78012">
        <v>64.5826315789473</v>
      </c>
      <c r="D78012">
        <v>-13</v>
      </c>
      <c r="E78012" s="9">
        <v>1827.93655713573</v>
      </c>
      <c r="F78012">
        <v>-841.45075507582101</v>
      </c>
      <c r="G78012">
        <v>64.726981159678502</v>
      </c>
      <c r="H78012">
        <v>0</v>
      </c>
      <c r="I78012">
        <v>-13.5141979400836</v>
      </c>
      <c r="J78012">
        <v>-0.68324039999999797</v>
      </c>
      <c r="K78012">
        <v>23</v>
      </c>
      <c r="L78012" s="9">
        <f t="shared" si="1218"/>
        <v>0</v>
      </c>
      <c r="O78012" s="8">
        <v>45552</v>
      </c>
      <c r="P78012" s="7">
        <v>0.3527777777777778</v>
      </c>
    </row>
    <row r="78013" spans="1:16" x14ac:dyDescent="0.25">
      <c r="A78013" s="10">
        <v>45552.353472222225</v>
      </c>
      <c r="B78013" t="s">
        <v>12</v>
      </c>
      <c r="C78013">
        <v>64.448888888888803</v>
      </c>
      <c r="D78013">
        <v>-14</v>
      </c>
      <c r="E78013" s="9">
        <v>1892.38544602462</v>
      </c>
      <c r="F78013">
        <v>-905.89964396470896</v>
      </c>
      <c r="G78013">
        <v>64.707117426050701</v>
      </c>
      <c r="H78013">
        <v>0</v>
      </c>
      <c r="I78013">
        <v>-13.5141979400836</v>
      </c>
      <c r="J78013">
        <v>-2.1553450999999901</v>
      </c>
      <c r="K78013">
        <v>23</v>
      </c>
      <c r="L78013" s="9">
        <f t="shared" si="1218"/>
        <v>0</v>
      </c>
      <c r="O78013" s="8">
        <v>45552</v>
      </c>
      <c r="P78013" s="7">
        <v>0.35347222222222224</v>
      </c>
    </row>
    <row r="78014" spans="1:16" x14ac:dyDescent="0.25">
      <c r="A78014" s="10">
        <v>45552.354166666664</v>
      </c>
      <c r="B78014" t="s">
        <v>12</v>
      </c>
      <c r="C78014">
        <v>62.967066666666597</v>
      </c>
      <c r="D78014">
        <v>-15</v>
      </c>
      <c r="E78014" s="9">
        <v>1955.35251269129</v>
      </c>
      <c r="F78014">
        <v>-968.86671063137601</v>
      </c>
      <c r="G78014">
        <v>64.591114042091704</v>
      </c>
      <c r="H78014">
        <v>0</v>
      </c>
      <c r="I78014">
        <v>-13.5141979400836</v>
      </c>
      <c r="J78014">
        <v>-0.244281199999999</v>
      </c>
      <c r="K78014">
        <v>23</v>
      </c>
      <c r="L78014" s="9">
        <f t="shared" si="1218"/>
        <v>0</v>
      </c>
      <c r="O78014" s="8">
        <v>45552</v>
      </c>
      <c r="P78014" s="7">
        <v>0.35416666666666669</v>
      </c>
    </row>
    <row r="78015" spans="1:16" x14ac:dyDescent="0.25">
      <c r="A78015" s="10">
        <v>45552.354861111111</v>
      </c>
      <c r="B78015" t="s">
        <v>12</v>
      </c>
      <c r="C78015">
        <v>61.0553191489361</v>
      </c>
      <c r="D78015">
        <v>-16</v>
      </c>
      <c r="E78015" s="9">
        <v>2016.4078318402201</v>
      </c>
      <c r="F78015">
        <v>-1029.9220297803099</v>
      </c>
      <c r="G78015">
        <v>64.370126861269497</v>
      </c>
      <c r="H78015">
        <v>0</v>
      </c>
      <c r="I78015">
        <v>-13.5141979400836</v>
      </c>
      <c r="J78015">
        <v>-0.99224343999999898</v>
      </c>
      <c r="K78015">
        <v>23</v>
      </c>
      <c r="L78015" s="9">
        <f t="shared" si="1218"/>
        <v>0</v>
      </c>
      <c r="O78015" s="8">
        <v>45552</v>
      </c>
      <c r="P78015" s="7">
        <v>0.35486111111111113</v>
      </c>
    </row>
    <row r="78016" spans="1:16" x14ac:dyDescent="0.25">
      <c r="A78016" s="10">
        <v>45552.355555555558</v>
      </c>
      <c r="B78016" t="s">
        <v>12</v>
      </c>
      <c r="C78016">
        <v>61.3960869565217</v>
      </c>
      <c r="D78016">
        <v>-17</v>
      </c>
      <c r="E78016" s="9">
        <v>2077.8039187967402</v>
      </c>
      <c r="F78016">
        <v>-1091.31811673683</v>
      </c>
      <c r="G78016">
        <v>64.195183337460804</v>
      </c>
      <c r="H78016">
        <v>0</v>
      </c>
      <c r="I78016">
        <v>-13.5141979400836</v>
      </c>
      <c r="J78016">
        <v>-0.85488544</v>
      </c>
      <c r="K78016">
        <v>23</v>
      </c>
      <c r="L78016" s="9">
        <f t="shared" si="1218"/>
        <v>0</v>
      </c>
      <c r="O78016" s="8">
        <v>45552</v>
      </c>
      <c r="P78016" s="7">
        <v>0.35555555555555557</v>
      </c>
    </row>
    <row r="78017" spans="1:16" x14ac:dyDescent="0.25">
      <c r="A78017" s="10">
        <v>45552.356249999997</v>
      </c>
      <c r="B78017" t="s">
        <v>12</v>
      </c>
      <c r="C78017">
        <v>62.445</v>
      </c>
      <c r="D78017">
        <v>-18</v>
      </c>
      <c r="E78017" s="9">
        <v>2140.2489187967499</v>
      </c>
      <c r="F78017">
        <v>-1153.7631167368299</v>
      </c>
      <c r="G78017">
        <v>64.097950929824094</v>
      </c>
      <c r="H78017">
        <v>0</v>
      </c>
      <c r="I78017">
        <v>-13.5141979400836</v>
      </c>
      <c r="J78017">
        <v>-1.2382204400000001</v>
      </c>
      <c r="K78017">
        <v>23</v>
      </c>
      <c r="L78017" s="9">
        <f t="shared" si="1218"/>
        <v>0</v>
      </c>
      <c r="O78017" s="8">
        <v>45552</v>
      </c>
      <c r="P78017" s="7">
        <v>0.35625000000000001</v>
      </c>
    </row>
    <row r="78018" spans="1:16" x14ac:dyDescent="0.25">
      <c r="A78018" s="10">
        <v>45552.356944444444</v>
      </c>
      <c r="B78018" t="s">
        <v>12</v>
      </c>
      <c r="C78018">
        <v>62.357272727272701</v>
      </c>
      <c r="D78018">
        <v>-19</v>
      </c>
      <c r="E78018" s="9">
        <v>2202.6061915240198</v>
      </c>
      <c r="F78018">
        <v>-1216.1203894641001</v>
      </c>
      <c r="G78018">
        <v>64.006336287584503</v>
      </c>
      <c r="H78018">
        <v>0</v>
      </c>
      <c r="I78018">
        <v>-13.5141979400836</v>
      </c>
      <c r="J78018">
        <v>-1.09228094</v>
      </c>
      <c r="K78018">
        <v>23</v>
      </c>
      <c r="L78018" s="9">
        <f t="shared" si="1218"/>
        <v>0</v>
      </c>
      <c r="O78018" s="8">
        <v>45552</v>
      </c>
      <c r="P78018" s="7">
        <v>0.35694444444444445</v>
      </c>
    </row>
    <row r="78019" spans="1:16" x14ac:dyDescent="0.25">
      <c r="A78019" s="10">
        <v>45552.357638888891</v>
      </c>
      <c r="B78019" t="s">
        <v>13</v>
      </c>
      <c r="C78019">
        <v>64.1995</v>
      </c>
      <c r="D78019">
        <v>0</v>
      </c>
      <c r="E78019" s="9">
        <v>982.81569152402199</v>
      </c>
      <c r="F78019">
        <v>0</v>
      </c>
      <c r="G78019">
        <v>0</v>
      </c>
      <c r="H78019">
        <v>-3.67011053589317</v>
      </c>
      <c r="I78019">
        <v>-17.184308475976799</v>
      </c>
      <c r="J78019">
        <v>0.38450205999999798</v>
      </c>
      <c r="K78019">
        <v>23</v>
      </c>
      <c r="L78019" s="9">
        <f t="shared" ref="L78019:L78082" si="1219">IF(DAY(O78019 &lt;&gt; O78020), 1, 0)</f>
        <v>0</v>
      </c>
      <c r="O78019" s="8">
        <v>45552</v>
      </c>
      <c r="P78019" s="7">
        <v>0.3576388888888889</v>
      </c>
    </row>
    <row r="78020" spans="1:16" x14ac:dyDescent="0.25">
      <c r="A78020" s="10">
        <v>45552.35833333333</v>
      </c>
      <c r="B78020" t="s">
        <v>12</v>
      </c>
      <c r="C78020">
        <v>63.902142857142799</v>
      </c>
      <c r="D78020">
        <v>-1</v>
      </c>
      <c r="E78020" s="9">
        <v>1046.7178343811599</v>
      </c>
      <c r="F78020">
        <v>-63.902142857142799</v>
      </c>
      <c r="G78020">
        <v>63.902142857142799</v>
      </c>
      <c r="H78020">
        <v>0</v>
      </c>
      <c r="I78020">
        <v>-17.184308475976799</v>
      </c>
      <c r="J78020">
        <v>-3.2487084400000001</v>
      </c>
      <c r="K78020">
        <v>23</v>
      </c>
      <c r="L78020" s="9">
        <f t="shared" si="1219"/>
        <v>0</v>
      </c>
      <c r="O78020" s="8">
        <v>45552</v>
      </c>
      <c r="P78020" s="7">
        <v>0.35833333333333334</v>
      </c>
    </row>
    <row r="78021" spans="1:16" x14ac:dyDescent="0.25">
      <c r="A78021" s="10">
        <v>45552.359027777777</v>
      </c>
      <c r="B78021" t="s">
        <v>13</v>
      </c>
      <c r="C78021">
        <v>62.908571428571399</v>
      </c>
      <c r="D78021">
        <v>0</v>
      </c>
      <c r="E78021" s="9">
        <v>983.80926295259303</v>
      </c>
      <c r="F78021">
        <v>0</v>
      </c>
      <c r="G78021">
        <v>0</v>
      </c>
      <c r="H78021">
        <v>0.99357142857142799</v>
      </c>
      <c r="I78021">
        <v>-16.1907370474053</v>
      </c>
      <c r="J78021">
        <v>0.27963825999999897</v>
      </c>
      <c r="K78021">
        <v>23</v>
      </c>
      <c r="L78021" s="9">
        <f t="shared" si="1219"/>
        <v>0</v>
      </c>
      <c r="O78021" s="8">
        <v>45552</v>
      </c>
      <c r="P78021" s="7">
        <v>0.35902777777777778</v>
      </c>
    </row>
    <row r="78022" spans="1:16" x14ac:dyDescent="0.25">
      <c r="A78022" s="10">
        <v>45552.359722222223</v>
      </c>
      <c r="B78022" t="s">
        <v>14</v>
      </c>
      <c r="C78022">
        <v>62.9</v>
      </c>
      <c r="D78022">
        <v>1</v>
      </c>
      <c r="E78022" s="9">
        <v>920.90926295259396</v>
      </c>
      <c r="F78022">
        <v>62.9</v>
      </c>
      <c r="G78022">
        <v>62.9</v>
      </c>
      <c r="H78022">
        <v>0</v>
      </c>
      <c r="I78022">
        <v>-16.1907370474053</v>
      </c>
      <c r="J78022">
        <v>3.42494505999999</v>
      </c>
      <c r="K78022">
        <v>23</v>
      </c>
      <c r="L78022" s="9">
        <f t="shared" si="1219"/>
        <v>0</v>
      </c>
      <c r="O78022" s="8">
        <v>45552</v>
      </c>
      <c r="P78022" s="7">
        <v>0.35972222222222222</v>
      </c>
    </row>
    <row r="78023" spans="1:16" x14ac:dyDescent="0.25">
      <c r="A78023" s="10">
        <v>45552.36041666667</v>
      </c>
      <c r="B78023" t="s">
        <v>14</v>
      </c>
      <c r="C78023">
        <v>62.928571428571402</v>
      </c>
      <c r="D78023">
        <v>2</v>
      </c>
      <c r="E78023" s="9">
        <v>857.98069152402195</v>
      </c>
      <c r="F78023">
        <v>125.828571428571</v>
      </c>
      <c r="G78023">
        <v>62.914285714285697</v>
      </c>
      <c r="H78023">
        <v>0</v>
      </c>
      <c r="I78023">
        <v>-16.1907370474053</v>
      </c>
      <c r="J78023">
        <v>6.6277908599999904</v>
      </c>
      <c r="K78023">
        <v>23</v>
      </c>
      <c r="L78023" s="9">
        <f t="shared" si="1219"/>
        <v>0</v>
      </c>
      <c r="O78023" s="8">
        <v>45552</v>
      </c>
      <c r="P78023" s="7">
        <v>0.36041666666666666</v>
      </c>
    </row>
    <row r="78024" spans="1:16" x14ac:dyDescent="0.25">
      <c r="A78024" s="10">
        <v>45552.361111111109</v>
      </c>
      <c r="B78024" t="s">
        <v>14</v>
      </c>
      <c r="C78024">
        <v>63.99</v>
      </c>
      <c r="D78024">
        <v>3</v>
      </c>
      <c r="E78024" s="9">
        <v>793.99069152402205</v>
      </c>
      <c r="F78024">
        <v>189.818571428571</v>
      </c>
      <c r="G78024">
        <v>63.272857142857099</v>
      </c>
      <c r="H78024">
        <v>0</v>
      </c>
      <c r="I78024">
        <v>-16.1907370474053</v>
      </c>
      <c r="J78024">
        <v>2.0967745600000001</v>
      </c>
      <c r="K78024">
        <v>23</v>
      </c>
      <c r="L78024" s="9">
        <f t="shared" si="1219"/>
        <v>0</v>
      </c>
      <c r="O78024" s="8">
        <v>45552</v>
      </c>
      <c r="P78024" s="7">
        <v>0.3611111111111111</v>
      </c>
    </row>
    <row r="78025" spans="1:16" x14ac:dyDescent="0.25">
      <c r="A78025" s="10">
        <v>45552.361805555556</v>
      </c>
      <c r="B78025" t="s">
        <v>13</v>
      </c>
      <c r="C78025">
        <v>64.803913043478204</v>
      </c>
      <c r="D78025">
        <v>0</v>
      </c>
      <c r="E78025" s="9">
        <v>988.40243065445702</v>
      </c>
      <c r="F78025">
        <v>0</v>
      </c>
      <c r="G78025">
        <v>0</v>
      </c>
      <c r="H78025">
        <v>4.5931677018633597</v>
      </c>
      <c r="I78025">
        <v>-11.597569345542</v>
      </c>
      <c r="J78025">
        <v>-1.1234322299999999</v>
      </c>
      <c r="K78025">
        <v>23</v>
      </c>
      <c r="L78025" s="9">
        <f t="shared" si="1219"/>
        <v>0</v>
      </c>
      <c r="O78025" s="8">
        <v>45552</v>
      </c>
      <c r="P78025" s="7">
        <v>0.36180555555555555</v>
      </c>
    </row>
    <row r="78026" spans="1:16" x14ac:dyDescent="0.25">
      <c r="A78026" s="10">
        <v>45552.362500000003</v>
      </c>
      <c r="B78026" t="s">
        <v>12</v>
      </c>
      <c r="C78026">
        <v>63.358965517241302</v>
      </c>
      <c r="D78026">
        <v>-1</v>
      </c>
      <c r="E78026" s="9">
        <v>1051.76139617169</v>
      </c>
      <c r="F78026">
        <v>-63.358965517241302</v>
      </c>
      <c r="G78026">
        <v>63.358965517241302</v>
      </c>
      <c r="H78026">
        <v>0</v>
      </c>
      <c r="I78026">
        <v>-11.597569345542</v>
      </c>
      <c r="J78026">
        <v>-4.21636732999999</v>
      </c>
      <c r="K78026">
        <v>23</v>
      </c>
      <c r="L78026" s="9">
        <f t="shared" si="1219"/>
        <v>0</v>
      </c>
      <c r="O78026" s="8">
        <v>45552</v>
      </c>
      <c r="P78026" s="7">
        <v>0.36249999999999999</v>
      </c>
    </row>
    <row r="78027" spans="1:16" x14ac:dyDescent="0.25">
      <c r="A78027" s="10">
        <v>45552.363194444442</v>
      </c>
      <c r="B78027" t="s">
        <v>12</v>
      </c>
      <c r="C78027">
        <v>65.201428571428494</v>
      </c>
      <c r="D78027">
        <v>-2</v>
      </c>
      <c r="E78027" s="9">
        <v>1116.9628247431201</v>
      </c>
      <c r="F78027">
        <v>-128.560394088669</v>
      </c>
      <c r="G78027">
        <v>64.280197044334898</v>
      </c>
      <c r="H78027">
        <v>0</v>
      </c>
      <c r="I78027">
        <v>-11.597569345542</v>
      </c>
      <c r="J78027">
        <v>-2.85279763</v>
      </c>
      <c r="K78027">
        <v>23</v>
      </c>
      <c r="L78027" s="9">
        <f t="shared" si="1219"/>
        <v>0</v>
      </c>
      <c r="O78027" s="8">
        <v>45552</v>
      </c>
      <c r="P78027" s="7">
        <v>0.36319444444444443</v>
      </c>
    </row>
    <row r="78028" spans="1:16" x14ac:dyDescent="0.25">
      <c r="A78028" s="10">
        <v>45552.363888888889</v>
      </c>
      <c r="B78028" t="s">
        <v>12</v>
      </c>
      <c r="C78028">
        <v>65.009999999999906</v>
      </c>
      <c r="D78028">
        <v>-3</v>
      </c>
      <c r="E78028" s="9">
        <v>1181.9728247431201</v>
      </c>
      <c r="F78028">
        <v>-193.57039408866899</v>
      </c>
      <c r="G78028">
        <v>64.5234646962233</v>
      </c>
      <c r="H78028">
        <v>0</v>
      </c>
      <c r="I78028">
        <v>-11.597569345542</v>
      </c>
      <c r="J78028">
        <v>-0.92495562999999903</v>
      </c>
      <c r="K78028">
        <v>23</v>
      </c>
      <c r="L78028" s="9">
        <f t="shared" si="1219"/>
        <v>0</v>
      </c>
      <c r="O78028" s="8">
        <v>45552</v>
      </c>
      <c r="P78028" s="7">
        <v>0.36388888888888887</v>
      </c>
    </row>
    <row r="78029" spans="1:16" x14ac:dyDescent="0.25">
      <c r="A78029" s="10">
        <v>45552.364583333336</v>
      </c>
      <c r="B78029" t="s">
        <v>12</v>
      </c>
      <c r="C78029">
        <v>64.999499999999998</v>
      </c>
      <c r="D78029">
        <v>-4</v>
      </c>
      <c r="E78029" s="9">
        <v>1246.97232474312</v>
      </c>
      <c r="F78029">
        <v>-258.569894088669</v>
      </c>
      <c r="G78029">
        <v>64.642473522167407</v>
      </c>
      <c r="H78029">
        <v>0</v>
      </c>
      <c r="I78029">
        <v>-11.597569345542</v>
      </c>
      <c r="J78029">
        <v>-1.3846696889999901</v>
      </c>
      <c r="K78029">
        <v>23</v>
      </c>
      <c r="L78029" s="9">
        <f t="shared" si="1219"/>
        <v>0</v>
      </c>
      <c r="O78029" s="8">
        <v>45552</v>
      </c>
      <c r="P78029" s="7">
        <v>0.36458333333333331</v>
      </c>
    </row>
    <row r="78030" spans="1:16" x14ac:dyDescent="0.25">
      <c r="A78030" s="10">
        <v>45552.365277777775</v>
      </c>
      <c r="B78030" t="s">
        <v>13</v>
      </c>
      <c r="C78030">
        <v>65.258235294117597</v>
      </c>
      <c r="D78030">
        <v>0</v>
      </c>
      <c r="E78030" s="9">
        <v>985.93938356665603</v>
      </c>
      <c r="F78030">
        <v>0</v>
      </c>
      <c r="G78030">
        <v>0</v>
      </c>
      <c r="H78030">
        <v>-2.4630470878005801</v>
      </c>
      <c r="I78030">
        <v>-14.0606164333426</v>
      </c>
      <c r="J78030">
        <v>0.342678011</v>
      </c>
      <c r="K78030">
        <v>23</v>
      </c>
      <c r="L78030" s="9">
        <f t="shared" si="1219"/>
        <v>0</v>
      </c>
      <c r="O78030" s="8">
        <v>45552</v>
      </c>
      <c r="P78030" s="7">
        <v>0.36527777777777776</v>
      </c>
    </row>
    <row r="78031" spans="1:16" x14ac:dyDescent="0.25">
      <c r="A78031" s="10">
        <v>45552.365972222222</v>
      </c>
      <c r="B78031" t="s">
        <v>12</v>
      </c>
      <c r="C78031">
        <v>64.534782608695593</v>
      </c>
      <c r="D78031">
        <v>-1</v>
      </c>
      <c r="E78031" s="9">
        <v>1050.4741661753501</v>
      </c>
      <c r="F78031">
        <v>-64.534782608695593</v>
      </c>
      <c r="G78031">
        <v>64.534782608695593</v>
      </c>
      <c r="H78031">
        <v>0</v>
      </c>
      <c r="I78031">
        <v>-14.0606164333426</v>
      </c>
      <c r="J78031">
        <v>-1.4165494890000001</v>
      </c>
      <c r="K78031">
        <v>23</v>
      </c>
      <c r="L78031" s="9">
        <f t="shared" si="1219"/>
        <v>0</v>
      </c>
      <c r="O78031" s="8">
        <v>45552</v>
      </c>
      <c r="P78031" s="7">
        <v>0.3659722222222222</v>
      </c>
    </row>
    <row r="78032" spans="1:16" x14ac:dyDescent="0.25">
      <c r="A78032" s="10">
        <v>45552.366666666669</v>
      </c>
      <c r="B78032" t="s">
        <v>12</v>
      </c>
      <c r="C78032">
        <v>65.315714285714293</v>
      </c>
      <c r="D78032">
        <v>-2</v>
      </c>
      <c r="E78032" s="9">
        <v>1115.78988046106</v>
      </c>
      <c r="F78032">
        <v>-129.85049689440899</v>
      </c>
      <c r="G78032">
        <v>64.925248447204893</v>
      </c>
      <c r="H78032">
        <v>0</v>
      </c>
      <c r="I78032">
        <v>-14.0606164333426</v>
      </c>
      <c r="J78032">
        <v>-6.4438654890000002</v>
      </c>
      <c r="K78032">
        <v>23</v>
      </c>
      <c r="L78032" s="9">
        <f t="shared" si="1219"/>
        <v>0</v>
      </c>
      <c r="O78032" s="8">
        <v>45552</v>
      </c>
      <c r="P78032" s="7">
        <v>0.36666666666666664</v>
      </c>
    </row>
    <row r="78033" spans="1:16" x14ac:dyDescent="0.25">
      <c r="A78033" s="10">
        <v>45552.367361111108</v>
      </c>
      <c r="B78033" t="s">
        <v>12</v>
      </c>
      <c r="C78033">
        <v>67.096470588235206</v>
      </c>
      <c r="D78033">
        <v>-3</v>
      </c>
      <c r="E78033" s="9">
        <v>1182.8863510492999</v>
      </c>
      <c r="F78033">
        <v>-196.94696748264499</v>
      </c>
      <c r="G78033">
        <v>65.648989160881698</v>
      </c>
      <c r="H78033">
        <v>0</v>
      </c>
      <c r="I78033">
        <v>-14.0606164333426</v>
      </c>
      <c r="J78033">
        <v>-10.385677589</v>
      </c>
      <c r="K78033">
        <v>23</v>
      </c>
      <c r="L78033" s="9">
        <f t="shared" si="1219"/>
        <v>0</v>
      </c>
      <c r="O78033" s="8">
        <v>45552</v>
      </c>
      <c r="P78033" s="7">
        <v>0.36736111111111114</v>
      </c>
    </row>
    <row r="78034" spans="1:16" x14ac:dyDescent="0.25">
      <c r="A78034" s="10">
        <v>45552.368055555555</v>
      </c>
      <c r="B78034" t="s">
        <v>12</v>
      </c>
      <c r="C78034">
        <v>67.615454545454497</v>
      </c>
      <c r="D78034">
        <v>-4</v>
      </c>
      <c r="E78034" s="9">
        <v>1250.5018055947501</v>
      </c>
      <c r="F78034">
        <v>-264.56242202809898</v>
      </c>
      <c r="G78034">
        <v>66.140605507024901</v>
      </c>
      <c r="H78034">
        <v>0</v>
      </c>
      <c r="I78034">
        <v>-14.0606164333426</v>
      </c>
      <c r="J78034">
        <v>-10.173411589000001</v>
      </c>
      <c r="K78034">
        <v>23</v>
      </c>
      <c r="L78034" s="9">
        <f t="shared" si="1219"/>
        <v>0</v>
      </c>
      <c r="O78034" s="8">
        <v>45552</v>
      </c>
      <c r="P78034" s="7">
        <v>0.36805555555555558</v>
      </c>
    </row>
    <row r="78035" spans="1:16" x14ac:dyDescent="0.25">
      <c r="A78035" s="10">
        <v>45552.368750000001</v>
      </c>
      <c r="B78035" t="s">
        <v>12</v>
      </c>
      <c r="C78035">
        <v>67.741578947368396</v>
      </c>
      <c r="D78035">
        <v>-5</v>
      </c>
      <c r="E78035" s="9">
        <v>1318.2433845421201</v>
      </c>
      <c r="F78035">
        <v>-332.304000975468</v>
      </c>
      <c r="G78035">
        <v>66.460800195093597</v>
      </c>
      <c r="H78035">
        <v>0</v>
      </c>
      <c r="I78035">
        <v>-14.0606164333426</v>
      </c>
      <c r="J78035">
        <v>-6.7085495589999997</v>
      </c>
      <c r="K78035">
        <v>23</v>
      </c>
      <c r="L78035" s="9">
        <f t="shared" si="1219"/>
        <v>0</v>
      </c>
      <c r="O78035" s="8">
        <v>45552</v>
      </c>
      <c r="P78035" s="7">
        <v>0.36875000000000002</v>
      </c>
    </row>
    <row r="78036" spans="1:16" x14ac:dyDescent="0.25">
      <c r="A78036" s="10">
        <v>45552.369444444441</v>
      </c>
      <c r="B78036" t="s">
        <v>12</v>
      </c>
      <c r="C78036">
        <v>70</v>
      </c>
      <c r="D78036">
        <v>-6</v>
      </c>
      <c r="E78036" s="9">
        <v>1388.2433845421201</v>
      </c>
      <c r="F78036">
        <v>-402.304000975468</v>
      </c>
      <c r="G78036">
        <v>67.050666829244605</v>
      </c>
      <c r="H78036">
        <v>0</v>
      </c>
      <c r="I78036">
        <v>-14.0606164333426</v>
      </c>
      <c r="J78036">
        <v>-4.2032174590000002</v>
      </c>
      <c r="K78036">
        <v>23</v>
      </c>
      <c r="L78036" s="9">
        <f t="shared" si="1219"/>
        <v>0</v>
      </c>
      <c r="O78036" s="8">
        <v>45552</v>
      </c>
      <c r="P78036" s="7">
        <v>0.36944444444444446</v>
      </c>
    </row>
    <row r="78037" spans="1:16" x14ac:dyDescent="0.25">
      <c r="A78037" s="10">
        <v>45552.370138888888</v>
      </c>
      <c r="B78037" t="s">
        <v>12</v>
      </c>
      <c r="C78037">
        <v>69.850799999999893</v>
      </c>
      <c r="D78037">
        <v>-7</v>
      </c>
      <c r="E78037" s="9">
        <v>1458.09418454212</v>
      </c>
      <c r="F78037">
        <v>-472.15480097546799</v>
      </c>
      <c r="G78037">
        <v>67.450685853638305</v>
      </c>
      <c r="H78037">
        <v>0</v>
      </c>
      <c r="I78037">
        <v>-14.0606164333426</v>
      </c>
      <c r="J78037">
        <v>-5.8998321589999998</v>
      </c>
      <c r="K78037">
        <v>23</v>
      </c>
      <c r="L78037" s="9">
        <f t="shared" si="1219"/>
        <v>0</v>
      </c>
      <c r="O78037" s="8">
        <v>45552</v>
      </c>
      <c r="P78037" s="7">
        <v>0.37013888888888891</v>
      </c>
    </row>
    <row r="78038" spans="1:16" x14ac:dyDescent="0.25">
      <c r="A78038" s="10">
        <v>45552.370833333334</v>
      </c>
      <c r="B78038" t="s">
        <v>12</v>
      </c>
      <c r="C78038">
        <v>71.819999999999993</v>
      </c>
      <c r="D78038">
        <v>-8</v>
      </c>
      <c r="E78038" s="9">
        <v>1529.91418454212</v>
      </c>
      <c r="F78038">
        <v>-543.97480097546804</v>
      </c>
      <c r="G78038">
        <v>67.996850121933505</v>
      </c>
      <c r="H78038">
        <v>0</v>
      </c>
      <c r="I78038">
        <v>-14.0606164333426</v>
      </c>
      <c r="J78038">
        <v>-7.5072706589999996</v>
      </c>
      <c r="K78038">
        <v>23</v>
      </c>
      <c r="L78038" s="9">
        <f t="shared" si="1219"/>
        <v>0</v>
      </c>
      <c r="O78038" s="8">
        <v>45552</v>
      </c>
      <c r="P78038" s="7">
        <v>0.37083333333333335</v>
      </c>
    </row>
    <row r="78039" spans="1:16" x14ac:dyDescent="0.25">
      <c r="A78039" s="10">
        <v>45552.371527777781</v>
      </c>
      <c r="B78039" t="s">
        <v>12</v>
      </c>
      <c r="C78039">
        <v>68.547777777777696</v>
      </c>
      <c r="D78039">
        <v>-9</v>
      </c>
      <c r="E78039" s="9">
        <v>1598.4619623199001</v>
      </c>
      <c r="F78039">
        <v>-612.52257875324597</v>
      </c>
      <c r="G78039">
        <v>68.058064305916204</v>
      </c>
      <c r="H78039">
        <v>0</v>
      </c>
      <c r="I78039">
        <v>-14.0606164333426</v>
      </c>
      <c r="J78039">
        <v>-7.3272050999999996</v>
      </c>
      <c r="K78039">
        <v>23</v>
      </c>
      <c r="L78039" s="9">
        <f t="shared" si="1219"/>
        <v>0</v>
      </c>
      <c r="O78039" s="8">
        <v>45552</v>
      </c>
      <c r="P78039" s="7">
        <v>0.37152777777777779</v>
      </c>
    </row>
    <row r="78040" spans="1:16" x14ac:dyDescent="0.25">
      <c r="A78040" s="10">
        <v>45552.37222222222</v>
      </c>
      <c r="B78040" t="s">
        <v>12</v>
      </c>
      <c r="C78040">
        <v>67.528333333333293</v>
      </c>
      <c r="D78040">
        <v>-10</v>
      </c>
      <c r="E78040" s="9">
        <v>1665.9902956532301</v>
      </c>
      <c r="F78040">
        <v>-680.05091208657905</v>
      </c>
      <c r="G78040">
        <v>68.005091208657902</v>
      </c>
      <c r="H78040">
        <v>0</v>
      </c>
      <c r="I78040">
        <v>-14.0606164333426</v>
      </c>
      <c r="J78040">
        <v>-7.0243314999999997</v>
      </c>
      <c r="K78040">
        <v>23</v>
      </c>
      <c r="L78040" s="9">
        <f t="shared" si="1219"/>
        <v>0</v>
      </c>
      <c r="O78040" s="8">
        <v>45552</v>
      </c>
      <c r="P78040" s="7">
        <v>0.37222222222222223</v>
      </c>
    </row>
    <row r="78041" spans="1:16" x14ac:dyDescent="0.25">
      <c r="A78041" s="10">
        <v>45552.372916666667</v>
      </c>
      <c r="B78041" t="s">
        <v>12</v>
      </c>
      <c r="C78041">
        <v>68.298000000000002</v>
      </c>
      <c r="D78041">
        <v>-11</v>
      </c>
      <c r="E78041" s="9">
        <v>1734.2882956532301</v>
      </c>
      <c r="F78041">
        <v>-748.34891208657905</v>
      </c>
      <c r="G78041">
        <v>68.031719280598097</v>
      </c>
      <c r="H78041">
        <v>0</v>
      </c>
      <c r="I78041">
        <v>-14.0606164333426</v>
      </c>
      <c r="J78041">
        <v>-7.6832203999999997</v>
      </c>
      <c r="K78041">
        <v>23</v>
      </c>
      <c r="L78041" s="9">
        <f t="shared" si="1219"/>
        <v>0</v>
      </c>
      <c r="O78041" s="8">
        <v>45552</v>
      </c>
      <c r="P78041" s="7">
        <v>0.37291666666666667</v>
      </c>
    </row>
    <row r="78042" spans="1:16" x14ac:dyDescent="0.25">
      <c r="A78042" s="10">
        <v>45552.373611111114</v>
      </c>
      <c r="B78042" t="s">
        <v>12</v>
      </c>
      <c r="C78042">
        <v>67.03</v>
      </c>
      <c r="D78042">
        <v>-12</v>
      </c>
      <c r="E78042" s="9">
        <v>1801.3182956532301</v>
      </c>
      <c r="F78042">
        <v>-815.37891208657902</v>
      </c>
      <c r="G78042">
        <v>67.948242673881595</v>
      </c>
      <c r="H78042">
        <v>0</v>
      </c>
      <c r="I78042">
        <v>-14.0606164333426</v>
      </c>
      <c r="J78042">
        <v>-4.6599528000000001</v>
      </c>
      <c r="K78042">
        <v>23</v>
      </c>
      <c r="L78042" s="9">
        <f t="shared" si="1219"/>
        <v>0</v>
      </c>
      <c r="O78042" s="8">
        <v>45552</v>
      </c>
      <c r="P78042" s="7">
        <v>0.37361111111111112</v>
      </c>
    </row>
    <row r="78043" spans="1:16" x14ac:dyDescent="0.25">
      <c r="A78043" s="10">
        <v>45552.375</v>
      </c>
      <c r="B78043" t="s">
        <v>12</v>
      </c>
      <c r="C78043">
        <v>67.590769230769197</v>
      </c>
      <c r="D78043">
        <v>-13</v>
      </c>
      <c r="E78043" s="9">
        <v>1868.9090648839999</v>
      </c>
      <c r="F78043">
        <v>-882.96968131734798</v>
      </c>
      <c r="G78043">
        <v>67.920744716719099</v>
      </c>
      <c r="H78043">
        <v>0</v>
      </c>
      <c r="I78043">
        <v>-14.0606164333426</v>
      </c>
      <c r="J78043">
        <v>-0.72872380000000303</v>
      </c>
      <c r="K78043">
        <v>23</v>
      </c>
      <c r="L78043" s="9">
        <f t="shared" si="1219"/>
        <v>0</v>
      </c>
      <c r="O78043" s="8">
        <v>45552</v>
      </c>
      <c r="P78043" s="7">
        <v>0.375</v>
      </c>
    </row>
    <row r="78044" spans="1:16" x14ac:dyDescent="0.25">
      <c r="A78044" s="10">
        <v>45552.375694444447</v>
      </c>
      <c r="B78044" t="s">
        <v>12</v>
      </c>
      <c r="C78044">
        <v>64.019799999999904</v>
      </c>
      <c r="D78044">
        <v>-14</v>
      </c>
      <c r="E78044" s="9">
        <v>1932.9288648839999</v>
      </c>
      <c r="F78044">
        <v>-946.98948131734801</v>
      </c>
      <c r="G78044">
        <v>67.642105808381999</v>
      </c>
      <c r="H78044">
        <v>0</v>
      </c>
      <c r="I78044">
        <v>-14.0606164333426</v>
      </c>
      <c r="J78044">
        <v>-2.6988248000000001</v>
      </c>
      <c r="K78044">
        <v>23</v>
      </c>
      <c r="L78044" s="9">
        <f t="shared" si="1219"/>
        <v>0</v>
      </c>
      <c r="O78044" s="8">
        <v>45552</v>
      </c>
      <c r="P78044" s="7">
        <v>0.37569444444444444</v>
      </c>
    </row>
    <row r="78045" spans="1:16" x14ac:dyDescent="0.25">
      <c r="A78045" s="10">
        <v>45552.376388888886</v>
      </c>
      <c r="B78045" t="s">
        <v>12</v>
      </c>
      <c r="C78045">
        <v>59.539259259259197</v>
      </c>
      <c r="D78045">
        <v>-15</v>
      </c>
      <c r="E78045" s="9">
        <v>1992.46812414326</v>
      </c>
      <c r="F78045">
        <v>-1006.5287405765999</v>
      </c>
      <c r="G78045">
        <v>67.101916038440507</v>
      </c>
      <c r="H78045">
        <v>0</v>
      </c>
      <c r="I78045">
        <v>-14.0606164333426</v>
      </c>
      <c r="J78045">
        <v>-6.6570887000000001</v>
      </c>
      <c r="K78045">
        <v>23</v>
      </c>
      <c r="L78045" s="9">
        <f t="shared" si="1219"/>
        <v>0</v>
      </c>
      <c r="O78045" s="8">
        <v>45552</v>
      </c>
      <c r="P78045" s="7">
        <v>0.37638888888888888</v>
      </c>
    </row>
    <row r="78046" spans="1:16" x14ac:dyDescent="0.25">
      <c r="A78046" s="10">
        <v>45552.377083333333</v>
      </c>
      <c r="B78046" t="s">
        <v>12</v>
      </c>
      <c r="C78046">
        <v>56.3</v>
      </c>
      <c r="D78046">
        <v>-16</v>
      </c>
      <c r="E78046" s="9">
        <v>2048.7681241432601</v>
      </c>
      <c r="F78046">
        <v>-1062.8287405766</v>
      </c>
      <c r="G78046">
        <v>66.426796286037899</v>
      </c>
      <c r="H78046">
        <v>0</v>
      </c>
      <c r="I78046">
        <v>-14.0606164333426</v>
      </c>
      <c r="J78046">
        <v>-5.6732566999999996</v>
      </c>
      <c r="K78046">
        <v>23</v>
      </c>
      <c r="L78046" s="9">
        <f t="shared" si="1219"/>
        <v>0</v>
      </c>
      <c r="O78046" s="8">
        <v>45552</v>
      </c>
      <c r="P78046" s="7">
        <v>0.37708333333333333</v>
      </c>
    </row>
    <row r="78047" spans="1:16" x14ac:dyDescent="0.25">
      <c r="A78047" s="10">
        <v>45552.37777777778</v>
      </c>
      <c r="B78047" t="s">
        <v>12</v>
      </c>
      <c r="C78047">
        <v>58.85</v>
      </c>
      <c r="D78047">
        <v>-17</v>
      </c>
      <c r="E78047" s="9">
        <v>2107.61812414326</v>
      </c>
      <c r="F78047">
        <v>-1121.6787405765999</v>
      </c>
      <c r="G78047">
        <v>65.981102386859206</v>
      </c>
      <c r="H78047">
        <v>0</v>
      </c>
      <c r="I78047">
        <v>-14.0606164333426</v>
      </c>
      <c r="J78047">
        <v>-3.9986492</v>
      </c>
      <c r="K78047">
        <v>23</v>
      </c>
      <c r="L78047" s="9">
        <f t="shared" si="1219"/>
        <v>0</v>
      </c>
      <c r="O78047" s="8">
        <v>45552</v>
      </c>
      <c r="P78047" s="7">
        <v>0.37777777777777777</v>
      </c>
    </row>
    <row r="78048" spans="1:16" x14ac:dyDescent="0.25">
      <c r="A78048" s="10">
        <v>45552.378472222219</v>
      </c>
      <c r="B78048" t="s">
        <v>12</v>
      </c>
      <c r="C78048">
        <v>56.917000000000002</v>
      </c>
      <c r="D78048">
        <v>-18</v>
      </c>
      <c r="E78048" s="9">
        <v>2164.53512414326</v>
      </c>
      <c r="F78048">
        <v>-1178.5957405766001</v>
      </c>
      <c r="G78048">
        <v>65.477541143144805</v>
      </c>
      <c r="H78048">
        <v>0</v>
      </c>
      <c r="I78048">
        <v>-14.0606164333426</v>
      </c>
      <c r="J78048">
        <v>-3.0169301000000002</v>
      </c>
      <c r="K78048">
        <v>23</v>
      </c>
      <c r="L78048" s="9">
        <f t="shared" si="1219"/>
        <v>0</v>
      </c>
      <c r="O78048" s="8">
        <v>45552</v>
      </c>
      <c r="P78048" s="7">
        <v>0.37847222222222221</v>
      </c>
    </row>
    <row r="78049" spans="1:16" x14ac:dyDescent="0.25">
      <c r="A78049" s="10">
        <v>45552.379166666666</v>
      </c>
      <c r="B78049" t="s">
        <v>12</v>
      </c>
      <c r="C78049">
        <v>54.959000000000003</v>
      </c>
      <c r="D78049">
        <v>-19</v>
      </c>
      <c r="E78049" s="9">
        <v>2219.4941241432598</v>
      </c>
      <c r="F78049">
        <v>-1233.5547405765999</v>
      </c>
      <c r="G78049">
        <v>64.923933714558302</v>
      </c>
      <c r="H78049">
        <v>0</v>
      </c>
      <c r="I78049">
        <v>-14.0606164333426</v>
      </c>
      <c r="J78049">
        <v>-3.1211655999999999</v>
      </c>
      <c r="K78049">
        <v>23</v>
      </c>
      <c r="L78049" s="9">
        <f t="shared" si="1219"/>
        <v>0</v>
      </c>
      <c r="O78049" s="8">
        <v>45552</v>
      </c>
      <c r="P78049" s="7">
        <v>0.37916666666666665</v>
      </c>
    </row>
    <row r="78050" spans="1:16" x14ac:dyDescent="0.25">
      <c r="A78050" s="10">
        <v>45552.379861111112</v>
      </c>
      <c r="B78050" t="s">
        <v>12</v>
      </c>
      <c r="C78050">
        <v>55</v>
      </c>
      <c r="D78050">
        <v>-20</v>
      </c>
      <c r="E78050" s="9">
        <v>2274.4941241432598</v>
      </c>
      <c r="F78050">
        <v>-1288.5547405765999</v>
      </c>
      <c r="G78050">
        <v>64.427737028830293</v>
      </c>
      <c r="H78050">
        <v>0</v>
      </c>
      <c r="I78050">
        <v>-14.0606164333426</v>
      </c>
      <c r="J78050">
        <v>-1.7023223999999999</v>
      </c>
      <c r="K78050">
        <v>23</v>
      </c>
      <c r="L78050" s="9">
        <f t="shared" si="1219"/>
        <v>0</v>
      </c>
      <c r="O78050" s="8">
        <v>45552</v>
      </c>
      <c r="P78050" s="7">
        <v>0.37986111111111109</v>
      </c>
    </row>
    <row r="78051" spans="1:16" x14ac:dyDescent="0.25">
      <c r="A78051" s="10">
        <v>45552.380555555559</v>
      </c>
      <c r="B78051" t="s">
        <v>12</v>
      </c>
      <c r="C78051">
        <v>54.202500000000001</v>
      </c>
      <c r="D78051">
        <v>-21</v>
      </c>
      <c r="E78051" s="9">
        <v>2328.6966241432601</v>
      </c>
      <c r="F78051">
        <v>-1342.7572405766</v>
      </c>
      <c r="G78051">
        <v>63.940820979838399</v>
      </c>
      <c r="H78051">
        <v>0</v>
      </c>
      <c r="I78051">
        <v>-14.0606164333426</v>
      </c>
      <c r="J78051">
        <v>-1.895572</v>
      </c>
      <c r="K78051">
        <v>23</v>
      </c>
      <c r="L78051" s="9">
        <f t="shared" si="1219"/>
        <v>0</v>
      </c>
      <c r="O78051" s="8">
        <v>45552</v>
      </c>
      <c r="P78051" s="7">
        <v>0.38055555555555554</v>
      </c>
    </row>
    <row r="78052" spans="1:16" x14ac:dyDescent="0.25">
      <c r="A78052" s="10">
        <v>45552.381249999999</v>
      </c>
      <c r="B78052" t="s">
        <v>12</v>
      </c>
      <c r="C78052">
        <v>50.366923076923001</v>
      </c>
      <c r="D78052">
        <v>-22</v>
      </c>
      <c r="E78052" s="9">
        <v>2379.0635472201802</v>
      </c>
      <c r="F78052">
        <v>-1393.1241636535301</v>
      </c>
      <c r="G78052">
        <v>63.323825620614997</v>
      </c>
      <c r="H78052">
        <v>0</v>
      </c>
      <c r="I78052">
        <v>-14.0606164333426</v>
      </c>
      <c r="J78052">
        <v>-2.1578975999999899</v>
      </c>
      <c r="K78052">
        <v>23</v>
      </c>
      <c r="L78052" s="9">
        <f t="shared" si="1219"/>
        <v>0</v>
      </c>
      <c r="O78052" s="8">
        <v>45552</v>
      </c>
      <c r="P78052" s="7">
        <v>0.38124999999999998</v>
      </c>
    </row>
    <row r="78053" spans="1:16" x14ac:dyDescent="0.25">
      <c r="A78053" s="10">
        <v>45552.381944444445</v>
      </c>
      <c r="B78053" t="s">
        <v>12</v>
      </c>
      <c r="C78053">
        <v>52.494999999999997</v>
      </c>
      <c r="D78053">
        <v>-23</v>
      </c>
      <c r="E78053" s="9">
        <v>2431.5585472201801</v>
      </c>
      <c r="F78053">
        <v>-1445.61916365353</v>
      </c>
      <c r="G78053">
        <v>62.8530071153709</v>
      </c>
      <c r="H78053">
        <v>0</v>
      </c>
      <c r="I78053">
        <v>-14.0606164333426</v>
      </c>
      <c r="J78053">
        <v>-4.5447546000000001</v>
      </c>
      <c r="K78053">
        <v>23</v>
      </c>
      <c r="L78053" s="9">
        <f t="shared" si="1219"/>
        <v>0</v>
      </c>
      <c r="O78053" s="8">
        <v>45552</v>
      </c>
      <c r="P78053" s="7">
        <v>0.38194444444444442</v>
      </c>
    </row>
    <row r="78054" spans="1:16" x14ac:dyDescent="0.25">
      <c r="A78054" s="10">
        <v>45552.382638888892</v>
      </c>
      <c r="B78054" t="s">
        <v>13</v>
      </c>
      <c r="C78054">
        <v>52.894285714285701</v>
      </c>
      <c r="D78054">
        <v>0</v>
      </c>
      <c r="E78054" s="9">
        <v>1214.98997579161</v>
      </c>
      <c r="F78054">
        <v>0</v>
      </c>
      <c r="G78054">
        <v>0</v>
      </c>
      <c r="H78054">
        <v>229.05059222495899</v>
      </c>
      <c r="I78054">
        <v>214.98997579161599</v>
      </c>
      <c r="J78054">
        <v>6.2749439999999996</v>
      </c>
      <c r="K78054">
        <v>23</v>
      </c>
      <c r="L78054" s="9">
        <f t="shared" si="1219"/>
        <v>0</v>
      </c>
      <c r="O78054" s="8">
        <v>45552</v>
      </c>
      <c r="P78054" s="7">
        <v>0.38263888888888886</v>
      </c>
    </row>
    <row r="78055" spans="1:16" x14ac:dyDescent="0.25">
      <c r="A78055" s="10">
        <v>45552.383333333331</v>
      </c>
      <c r="B78055" t="s">
        <v>14</v>
      </c>
      <c r="C78055">
        <v>51.401874999999997</v>
      </c>
      <c r="D78055">
        <v>1</v>
      </c>
      <c r="E78055" s="9">
        <v>1163.58810079161</v>
      </c>
      <c r="F78055">
        <v>51.401874999999997</v>
      </c>
      <c r="G78055">
        <v>51.401874999999997</v>
      </c>
      <c r="H78055">
        <v>0</v>
      </c>
      <c r="I78055">
        <v>214.98997579161599</v>
      </c>
      <c r="J78055">
        <v>13.5755084</v>
      </c>
      <c r="K78055">
        <v>23</v>
      </c>
      <c r="L78055" s="9">
        <f t="shared" si="1219"/>
        <v>0</v>
      </c>
      <c r="O78055" s="8">
        <v>45552</v>
      </c>
      <c r="P78055" s="7">
        <v>0.38333333333333336</v>
      </c>
    </row>
    <row r="78056" spans="1:16" x14ac:dyDescent="0.25">
      <c r="A78056" s="10">
        <v>45552.384027777778</v>
      </c>
      <c r="B78056" t="s">
        <v>14</v>
      </c>
      <c r="C78056">
        <v>50.845555555555499</v>
      </c>
      <c r="D78056">
        <v>2</v>
      </c>
      <c r="E78056" s="9">
        <v>1112.7425452360501</v>
      </c>
      <c r="F78056">
        <v>102.247430555555</v>
      </c>
      <c r="G78056">
        <v>51.123715277777698</v>
      </c>
      <c r="H78056">
        <v>0</v>
      </c>
      <c r="I78056">
        <v>214.98997579161599</v>
      </c>
      <c r="J78056">
        <v>10.672167200000001</v>
      </c>
      <c r="K78056">
        <v>23</v>
      </c>
      <c r="L78056" s="9">
        <f t="shared" si="1219"/>
        <v>0</v>
      </c>
      <c r="O78056" s="8">
        <v>45552</v>
      </c>
      <c r="P78056" s="7">
        <v>0.3840277777777778</v>
      </c>
    </row>
    <row r="78057" spans="1:16" x14ac:dyDescent="0.25">
      <c r="A78057" s="10">
        <v>45552.384722222225</v>
      </c>
      <c r="B78057" t="s">
        <v>14</v>
      </c>
      <c r="C78057">
        <v>49.605217391304301</v>
      </c>
      <c r="D78057">
        <v>3</v>
      </c>
      <c r="E78057" s="9">
        <v>1063.13732784475</v>
      </c>
      <c r="F78057">
        <v>151.85264794685901</v>
      </c>
      <c r="G78057">
        <v>50.617549315619897</v>
      </c>
      <c r="H78057">
        <v>0</v>
      </c>
      <c r="I78057">
        <v>214.98997579161599</v>
      </c>
      <c r="J78057">
        <v>10.009718099999899</v>
      </c>
      <c r="K78057">
        <v>23</v>
      </c>
      <c r="L78057" s="9">
        <f t="shared" si="1219"/>
        <v>0</v>
      </c>
      <c r="O78057" s="8">
        <v>45552</v>
      </c>
      <c r="P78057" s="7">
        <v>0.38472222222222224</v>
      </c>
    </row>
    <row r="78058" spans="1:16" x14ac:dyDescent="0.25">
      <c r="A78058" s="10">
        <v>45552.385416666664</v>
      </c>
      <c r="B78058" t="s">
        <v>14</v>
      </c>
      <c r="C78058">
        <v>47.6671428571428</v>
      </c>
      <c r="D78058">
        <v>4</v>
      </c>
      <c r="E78058" s="9">
        <v>1015.47018498761</v>
      </c>
      <c r="F78058">
        <v>199.51979080400201</v>
      </c>
      <c r="G78058">
        <v>49.879947701000603</v>
      </c>
      <c r="H78058">
        <v>0</v>
      </c>
      <c r="I78058">
        <v>214.98997579161599</v>
      </c>
      <c r="J78058">
        <v>10.783220500000001</v>
      </c>
      <c r="K78058">
        <v>23</v>
      </c>
      <c r="L78058" s="9">
        <f t="shared" si="1219"/>
        <v>0</v>
      </c>
      <c r="O78058" s="8">
        <v>45552</v>
      </c>
      <c r="P78058" s="7">
        <v>0.38541666666666669</v>
      </c>
    </row>
    <row r="78059" spans="1:16" x14ac:dyDescent="0.25">
      <c r="A78059" s="10">
        <v>45552.386111111111</v>
      </c>
      <c r="B78059" t="s">
        <v>14</v>
      </c>
      <c r="C78059">
        <v>48.718888888888799</v>
      </c>
      <c r="D78059">
        <v>5</v>
      </c>
      <c r="E78059" s="9">
        <v>966.75129609872295</v>
      </c>
      <c r="F78059">
        <v>248.238679692891</v>
      </c>
      <c r="G78059">
        <v>49.6477359385783</v>
      </c>
      <c r="H78059">
        <v>0</v>
      </c>
      <c r="I78059">
        <v>214.98997579161599</v>
      </c>
      <c r="J78059">
        <v>10.859062700000001</v>
      </c>
      <c r="K78059">
        <v>23</v>
      </c>
      <c r="L78059" s="9">
        <f t="shared" si="1219"/>
        <v>0</v>
      </c>
      <c r="O78059" s="8">
        <v>45552</v>
      </c>
      <c r="P78059" s="7">
        <v>0.38611111111111113</v>
      </c>
    </row>
    <row r="78060" spans="1:16" x14ac:dyDescent="0.25">
      <c r="A78060" s="10">
        <v>45552.386805555558</v>
      </c>
      <c r="B78060" t="s">
        <v>14</v>
      </c>
      <c r="C78060">
        <v>49.648461538461497</v>
      </c>
      <c r="D78060">
        <v>6</v>
      </c>
      <c r="E78060" s="9">
        <v>917.10283456026195</v>
      </c>
      <c r="F78060">
        <v>297.88714123135298</v>
      </c>
      <c r="G78060">
        <v>49.647856871892202</v>
      </c>
      <c r="H78060">
        <v>0</v>
      </c>
      <c r="I78060">
        <v>214.98997579161599</v>
      </c>
      <c r="J78060">
        <v>10.648785200000001</v>
      </c>
      <c r="K78060">
        <v>23</v>
      </c>
      <c r="L78060" s="9">
        <f t="shared" si="1219"/>
        <v>0</v>
      </c>
      <c r="O78060" s="8">
        <v>45552</v>
      </c>
      <c r="P78060" s="7">
        <v>0.38680555555555557</v>
      </c>
    </row>
    <row r="78061" spans="1:16" x14ac:dyDescent="0.25">
      <c r="A78061" s="10">
        <v>45552.387499999997</v>
      </c>
      <c r="B78061" t="s">
        <v>14</v>
      </c>
      <c r="C78061">
        <v>49.856363636363596</v>
      </c>
      <c r="D78061">
        <v>7</v>
      </c>
      <c r="E78061" s="9">
        <v>867.24647092389796</v>
      </c>
      <c r="F78061">
        <v>347.74350486771601</v>
      </c>
      <c r="G78061">
        <v>49.677643552530903</v>
      </c>
      <c r="H78061">
        <v>0</v>
      </c>
      <c r="I78061">
        <v>214.98997579161599</v>
      </c>
      <c r="J78061">
        <v>10.419351199999999</v>
      </c>
      <c r="K78061">
        <v>23</v>
      </c>
      <c r="L78061" s="9">
        <f t="shared" si="1219"/>
        <v>0</v>
      </c>
      <c r="O78061" s="8">
        <v>45552</v>
      </c>
      <c r="P78061" s="7">
        <v>0.38750000000000001</v>
      </c>
    </row>
    <row r="78062" spans="1:16" x14ac:dyDescent="0.25">
      <c r="A78062" s="10">
        <v>45552.388194444444</v>
      </c>
      <c r="B78062" t="s">
        <v>14</v>
      </c>
      <c r="C78062">
        <v>50.836666666666602</v>
      </c>
      <c r="D78062">
        <v>8</v>
      </c>
      <c r="E78062" s="9">
        <v>816.40980425723103</v>
      </c>
      <c r="F78062">
        <v>398.580171534383</v>
      </c>
      <c r="G78062">
        <v>49.822521441797903</v>
      </c>
      <c r="H78062">
        <v>0</v>
      </c>
      <c r="I78062">
        <v>214.98997579161599</v>
      </c>
      <c r="J78062">
        <v>10.2619402</v>
      </c>
      <c r="K78062">
        <v>23</v>
      </c>
      <c r="L78062" s="9">
        <f t="shared" si="1219"/>
        <v>0</v>
      </c>
      <c r="O78062" s="8">
        <v>45552</v>
      </c>
      <c r="P78062" s="7">
        <v>0.38819444444444445</v>
      </c>
    </row>
    <row r="78063" spans="1:16" x14ac:dyDescent="0.25">
      <c r="A78063" s="10">
        <v>45552.388888888891</v>
      </c>
      <c r="B78063" t="s">
        <v>14</v>
      </c>
      <c r="C78063">
        <v>49.973076923076903</v>
      </c>
      <c r="D78063">
        <v>9</v>
      </c>
      <c r="E78063" s="9">
        <v>766.43672733415406</v>
      </c>
      <c r="F78063">
        <v>448.55324845745997</v>
      </c>
      <c r="G78063">
        <v>49.839249828606697</v>
      </c>
      <c r="H78063">
        <v>0</v>
      </c>
      <c r="I78063">
        <v>214.98997579161599</v>
      </c>
      <c r="J78063">
        <v>11.193900599999999</v>
      </c>
      <c r="K78063">
        <v>23</v>
      </c>
      <c r="L78063" s="9">
        <f t="shared" si="1219"/>
        <v>0</v>
      </c>
      <c r="O78063" s="8">
        <v>45552</v>
      </c>
      <c r="P78063" s="7">
        <v>0.3888888888888889</v>
      </c>
    </row>
    <row r="78064" spans="1:16" x14ac:dyDescent="0.25">
      <c r="A78064" s="10">
        <v>45552.38958333333</v>
      </c>
      <c r="B78064" t="s">
        <v>14</v>
      </c>
      <c r="C78064">
        <v>51.563333333333297</v>
      </c>
      <c r="D78064">
        <v>10</v>
      </c>
      <c r="E78064" s="9">
        <v>714.87339400082101</v>
      </c>
      <c r="F78064">
        <v>500.11658179079302</v>
      </c>
      <c r="G78064">
        <v>50.011658179079298</v>
      </c>
      <c r="H78064">
        <v>0</v>
      </c>
      <c r="I78064">
        <v>214.98997579161599</v>
      </c>
      <c r="J78064">
        <v>1.4915446000000001</v>
      </c>
      <c r="K78064">
        <v>23</v>
      </c>
      <c r="L78064" s="9">
        <f t="shared" si="1219"/>
        <v>0</v>
      </c>
      <c r="O78064" s="8">
        <v>45552</v>
      </c>
      <c r="P78064" s="7">
        <v>0.38958333333333334</v>
      </c>
    </row>
    <row r="78065" spans="1:16" x14ac:dyDescent="0.25">
      <c r="A78065" s="10">
        <v>45552.390972222223</v>
      </c>
      <c r="B78065" t="s">
        <v>13</v>
      </c>
      <c r="C78065">
        <v>49.134</v>
      </c>
      <c r="D78065">
        <v>0</v>
      </c>
      <c r="E78065" s="9">
        <v>1206.21339400082</v>
      </c>
      <c r="F78065">
        <v>0</v>
      </c>
      <c r="G78065">
        <v>0</v>
      </c>
      <c r="H78065">
        <v>-8.7765817907937205</v>
      </c>
      <c r="I78065">
        <v>206.21339400082201</v>
      </c>
      <c r="J78065">
        <v>-1.36629489999999</v>
      </c>
      <c r="K78065">
        <v>23</v>
      </c>
      <c r="L78065" s="9">
        <f t="shared" si="1219"/>
        <v>0</v>
      </c>
      <c r="O78065" s="8">
        <v>45552</v>
      </c>
      <c r="P78065" s="7">
        <v>0.39097222222222222</v>
      </c>
    </row>
    <row r="78066" spans="1:16" x14ac:dyDescent="0.25">
      <c r="A78066" s="10">
        <v>45552.39166666667</v>
      </c>
      <c r="B78066" t="s">
        <v>14</v>
      </c>
      <c r="C78066">
        <v>50.22</v>
      </c>
      <c r="D78066">
        <v>1</v>
      </c>
      <c r="E78066" s="9">
        <v>1155.99339400082</v>
      </c>
      <c r="F78066">
        <v>50.22</v>
      </c>
      <c r="G78066">
        <v>50.22</v>
      </c>
      <c r="H78066">
        <v>0</v>
      </c>
      <c r="I78066">
        <v>206.21339400082201</v>
      </c>
      <c r="J78066">
        <v>0.67037369999999996</v>
      </c>
      <c r="K78066">
        <v>23</v>
      </c>
      <c r="L78066" s="9">
        <f t="shared" si="1219"/>
        <v>0</v>
      </c>
      <c r="O78066" s="8">
        <v>45552</v>
      </c>
      <c r="P78066" s="7">
        <v>0.39166666666666666</v>
      </c>
    </row>
    <row r="78067" spans="1:16" x14ac:dyDescent="0.25">
      <c r="A78067" s="10">
        <v>45552.392361111109</v>
      </c>
      <c r="B78067" t="s">
        <v>14</v>
      </c>
      <c r="C78067">
        <v>54.158000000000001</v>
      </c>
      <c r="D78067">
        <v>2</v>
      </c>
      <c r="E78067" s="9">
        <v>1101.8353940008201</v>
      </c>
      <c r="F78067">
        <v>104.378</v>
      </c>
      <c r="G78067">
        <v>52.189</v>
      </c>
      <c r="H78067">
        <v>0</v>
      </c>
      <c r="I78067">
        <v>206.21339400082201</v>
      </c>
      <c r="J78067">
        <v>1.0679413</v>
      </c>
      <c r="K78067">
        <v>23</v>
      </c>
      <c r="L78067" s="9">
        <f t="shared" si="1219"/>
        <v>0</v>
      </c>
      <c r="O78067" s="8">
        <v>45552</v>
      </c>
      <c r="P78067" s="7">
        <v>0.3923611111111111</v>
      </c>
    </row>
    <row r="78068" spans="1:16" x14ac:dyDescent="0.25">
      <c r="A78068" s="10">
        <v>45552.393055555556</v>
      </c>
      <c r="B78068" t="s">
        <v>13</v>
      </c>
      <c r="C78068">
        <v>56.93</v>
      </c>
      <c r="D78068">
        <v>0</v>
      </c>
      <c r="E78068" s="9">
        <v>1215.69539400082</v>
      </c>
      <c r="F78068">
        <v>0</v>
      </c>
      <c r="G78068">
        <v>0</v>
      </c>
      <c r="H78068">
        <v>9.4819999999999993</v>
      </c>
      <c r="I78068">
        <v>215.69539400082201</v>
      </c>
      <c r="J78068">
        <v>-0.97773030000000005</v>
      </c>
      <c r="K78068">
        <v>23</v>
      </c>
      <c r="L78068" s="9">
        <f t="shared" si="1219"/>
        <v>0</v>
      </c>
      <c r="O78068" s="8">
        <v>45552</v>
      </c>
      <c r="P78068" s="7">
        <v>0.39305555555555555</v>
      </c>
    </row>
    <row r="78069" spans="1:16" x14ac:dyDescent="0.25">
      <c r="A78069" s="10">
        <v>45552.393750000003</v>
      </c>
      <c r="B78069" t="s">
        <v>12</v>
      </c>
      <c r="C78069">
        <v>54.914285714285697</v>
      </c>
      <c r="D78069">
        <v>-1</v>
      </c>
      <c r="E78069" s="9">
        <v>1270.6096797150999</v>
      </c>
      <c r="F78069">
        <v>-54.914285714285697</v>
      </c>
      <c r="G78069">
        <v>54.914285714285697</v>
      </c>
      <c r="H78069">
        <v>0</v>
      </c>
      <c r="I78069">
        <v>215.69539400082201</v>
      </c>
      <c r="J78069">
        <v>-0.2257605</v>
      </c>
      <c r="K78069">
        <v>23</v>
      </c>
      <c r="L78069" s="9">
        <f t="shared" si="1219"/>
        <v>0</v>
      </c>
      <c r="O78069" s="8">
        <v>45552</v>
      </c>
      <c r="P78069" s="7">
        <v>0.39374999999999999</v>
      </c>
    </row>
    <row r="78070" spans="1:16" x14ac:dyDescent="0.25">
      <c r="A78070" s="10">
        <v>45552.394444444442</v>
      </c>
      <c r="B78070" t="s">
        <v>13</v>
      </c>
      <c r="C78070">
        <v>53.113333333333301</v>
      </c>
      <c r="D78070">
        <v>0</v>
      </c>
      <c r="E78070" s="9">
        <v>1217.4963463817701</v>
      </c>
      <c r="F78070">
        <v>0</v>
      </c>
      <c r="G78070">
        <v>0</v>
      </c>
      <c r="H78070">
        <v>1.80095238095238</v>
      </c>
      <c r="I78070">
        <v>217.496346381775</v>
      </c>
      <c r="J78070">
        <v>0.49883039999999901</v>
      </c>
      <c r="K78070">
        <v>23</v>
      </c>
      <c r="L78070" s="9">
        <f t="shared" si="1219"/>
        <v>0</v>
      </c>
      <c r="O78070" s="8">
        <v>45552</v>
      </c>
      <c r="P78070" s="7">
        <v>0.39444444444444443</v>
      </c>
    </row>
    <row r="78071" spans="1:16" x14ac:dyDescent="0.25">
      <c r="A78071" s="10">
        <v>45552.395138888889</v>
      </c>
      <c r="B78071" t="s">
        <v>12</v>
      </c>
      <c r="C78071">
        <v>55.886000000000003</v>
      </c>
      <c r="D78071">
        <v>-1</v>
      </c>
      <c r="E78071" s="9">
        <v>1273.38234638177</v>
      </c>
      <c r="F78071">
        <v>-55.886000000000003</v>
      </c>
      <c r="G78071">
        <v>55.886000000000003</v>
      </c>
      <c r="H78071">
        <v>0</v>
      </c>
      <c r="I78071">
        <v>217.496346381775</v>
      </c>
      <c r="J78071">
        <v>-2.1101308999999899</v>
      </c>
      <c r="K78071">
        <v>23</v>
      </c>
      <c r="L78071" s="9">
        <f t="shared" si="1219"/>
        <v>0</v>
      </c>
      <c r="O78071" s="8">
        <v>45552</v>
      </c>
      <c r="P78071" s="7">
        <v>0.39513888888888887</v>
      </c>
    </row>
    <row r="78072" spans="1:16" x14ac:dyDescent="0.25">
      <c r="A78072" s="10">
        <v>45552.397222222222</v>
      </c>
      <c r="B78072" t="s">
        <v>12</v>
      </c>
      <c r="C78072">
        <v>56.676000000000002</v>
      </c>
      <c r="D78072">
        <v>-2</v>
      </c>
      <c r="E78072" s="9">
        <v>1330.05834638177</v>
      </c>
      <c r="F78072">
        <v>-112.562</v>
      </c>
      <c r="G78072">
        <v>56.280999999999999</v>
      </c>
      <c r="H78072">
        <v>0</v>
      </c>
      <c r="I78072">
        <v>217.496346381775</v>
      </c>
      <c r="J78072">
        <v>-1.2450515</v>
      </c>
      <c r="K78072">
        <v>23</v>
      </c>
      <c r="L78072" s="9">
        <f t="shared" si="1219"/>
        <v>0</v>
      </c>
      <c r="O78072" s="8">
        <v>45552</v>
      </c>
      <c r="P78072" s="7">
        <v>0.3972222222222222</v>
      </c>
    </row>
    <row r="78073" spans="1:16" x14ac:dyDescent="0.25">
      <c r="A78073" s="10">
        <v>45552.397916666669</v>
      </c>
      <c r="B78073" t="s">
        <v>13</v>
      </c>
      <c r="C78073">
        <v>53.62</v>
      </c>
      <c r="D78073">
        <v>0</v>
      </c>
      <c r="E78073" s="9">
        <v>1222.81834638177</v>
      </c>
      <c r="F78073">
        <v>0</v>
      </c>
      <c r="G78073">
        <v>0</v>
      </c>
      <c r="H78073">
        <v>5.3220000000000098</v>
      </c>
      <c r="I78073">
        <v>222.818346381775</v>
      </c>
      <c r="J78073">
        <v>1.74054949999999</v>
      </c>
      <c r="K78073">
        <v>23</v>
      </c>
      <c r="L78073" s="9">
        <f t="shared" si="1219"/>
        <v>0</v>
      </c>
      <c r="O78073" s="8">
        <v>45552</v>
      </c>
      <c r="P78073" s="7">
        <v>0.39791666666666664</v>
      </c>
    </row>
    <row r="78074" spans="1:16" x14ac:dyDescent="0.25">
      <c r="A78074" s="10">
        <v>45552.398611111108</v>
      </c>
      <c r="B78074" t="s">
        <v>14</v>
      </c>
      <c r="C78074">
        <v>56.702368421052597</v>
      </c>
      <c r="D78074">
        <v>1</v>
      </c>
      <c r="E78074" s="9">
        <v>1166.1159779607201</v>
      </c>
      <c r="F78074">
        <v>56.702368421052597</v>
      </c>
      <c r="G78074">
        <v>56.702368421052597</v>
      </c>
      <c r="H78074">
        <v>0</v>
      </c>
      <c r="I78074">
        <v>222.818346381775</v>
      </c>
      <c r="J78074">
        <v>4.7482664000000003</v>
      </c>
      <c r="K78074">
        <v>23</v>
      </c>
      <c r="L78074" s="9">
        <f t="shared" si="1219"/>
        <v>0</v>
      </c>
      <c r="O78074" s="8">
        <v>45552</v>
      </c>
      <c r="P78074" s="7">
        <v>0.39861111111111114</v>
      </c>
    </row>
    <row r="78075" spans="1:16" x14ac:dyDescent="0.25">
      <c r="A78075" s="10">
        <v>45552.399305555555</v>
      </c>
      <c r="B78075" t="s">
        <v>14</v>
      </c>
      <c r="C78075">
        <v>56.938000000000002</v>
      </c>
      <c r="D78075">
        <v>2</v>
      </c>
      <c r="E78075" s="9">
        <v>1109.17797796072</v>
      </c>
      <c r="F78075">
        <v>113.640368421052</v>
      </c>
      <c r="G78075">
        <v>56.8201842105263</v>
      </c>
      <c r="H78075">
        <v>0</v>
      </c>
      <c r="I78075">
        <v>222.818346381775</v>
      </c>
      <c r="J78075">
        <v>3.1712604</v>
      </c>
      <c r="K78075">
        <v>23</v>
      </c>
      <c r="L78075" s="9">
        <f t="shared" si="1219"/>
        <v>0</v>
      </c>
      <c r="O78075" s="8">
        <v>45552</v>
      </c>
      <c r="P78075" s="7">
        <v>0.39930555555555558</v>
      </c>
    </row>
    <row r="78076" spans="1:16" x14ac:dyDescent="0.25">
      <c r="A78076" s="10">
        <v>45552.4</v>
      </c>
      <c r="B78076" t="s">
        <v>14</v>
      </c>
      <c r="C78076">
        <v>58.1826086956521</v>
      </c>
      <c r="D78076">
        <v>3</v>
      </c>
      <c r="E78076" s="9">
        <v>1050.9953692650599</v>
      </c>
      <c r="F78076">
        <v>171.82297711670401</v>
      </c>
      <c r="G78076">
        <v>57.274325705568202</v>
      </c>
      <c r="H78076">
        <v>0</v>
      </c>
      <c r="I78076">
        <v>222.818346381775</v>
      </c>
      <c r="J78076">
        <v>4.2204239999999897</v>
      </c>
      <c r="K78076">
        <v>23</v>
      </c>
      <c r="L78076" s="9">
        <f t="shared" si="1219"/>
        <v>0</v>
      </c>
      <c r="O78076" s="8">
        <v>45552</v>
      </c>
      <c r="P78076" s="7">
        <v>0.4</v>
      </c>
    </row>
    <row r="78077" spans="1:16" x14ac:dyDescent="0.25">
      <c r="A78077" s="10">
        <v>45552.400694444441</v>
      </c>
      <c r="B78077" t="s">
        <v>14</v>
      </c>
      <c r="C78077">
        <v>57.64</v>
      </c>
      <c r="D78077">
        <v>4</v>
      </c>
      <c r="E78077" s="9">
        <v>993.35536926506802</v>
      </c>
      <c r="F78077">
        <v>229.462977116704</v>
      </c>
      <c r="G78077">
        <v>57.365744279176198</v>
      </c>
      <c r="H78077">
        <v>0</v>
      </c>
      <c r="I78077">
        <v>222.818346381775</v>
      </c>
      <c r="J78077">
        <v>8.0639488000000004</v>
      </c>
      <c r="K78077">
        <v>23</v>
      </c>
      <c r="L78077" s="9">
        <f t="shared" si="1219"/>
        <v>0</v>
      </c>
      <c r="O78077" s="8">
        <v>45552</v>
      </c>
      <c r="P78077" s="7">
        <v>0.40069444444444446</v>
      </c>
    </row>
    <row r="78078" spans="1:16" x14ac:dyDescent="0.25">
      <c r="A78078" s="10">
        <v>45552.401388888888</v>
      </c>
      <c r="B78078" t="s">
        <v>14</v>
      </c>
      <c r="C78078">
        <v>58.322307692307596</v>
      </c>
      <c r="D78078">
        <v>5</v>
      </c>
      <c r="E78078" s="9">
        <v>935.03306157276097</v>
      </c>
      <c r="F78078">
        <v>287.78528480901201</v>
      </c>
      <c r="G78078">
        <v>57.557056961802402</v>
      </c>
      <c r="H78078">
        <v>0</v>
      </c>
      <c r="I78078">
        <v>222.818346381775</v>
      </c>
      <c r="J78078">
        <v>8.8714191000000007</v>
      </c>
      <c r="K78078">
        <v>23</v>
      </c>
      <c r="L78078" s="9">
        <f t="shared" si="1219"/>
        <v>0</v>
      </c>
      <c r="O78078" s="8">
        <v>45552</v>
      </c>
      <c r="P78078" s="7">
        <v>0.40138888888888891</v>
      </c>
    </row>
    <row r="78079" spans="1:16" x14ac:dyDescent="0.25">
      <c r="A78079" s="10">
        <v>45552.402083333334</v>
      </c>
      <c r="B78079" t="s">
        <v>14</v>
      </c>
      <c r="C78079">
        <v>57.664999999999999</v>
      </c>
      <c r="D78079">
        <v>6</v>
      </c>
      <c r="E78079" s="9">
        <v>877.36806157276101</v>
      </c>
      <c r="F78079">
        <v>345.45028480901198</v>
      </c>
      <c r="G78079">
        <v>57.575047468168698</v>
      </c>
      <c r="H78079">
        <v>0</v>
      </c>
      <c r="I78079">
        <v>222.818346381775</v>
      </c>
      <c r="J78079">
        <v>7.9599041000000001</v>
      </c>
      <c r="K78079">
        <v>23</v>
      </c>
      <c r="L78079" s="9">
        <f t="shared" si="1219"/>
        <v>0</v>
      </c>
      <c r="O78079" s="8">
        <v>45552</v>
      </c>
      <c r="P78079" s="7">
        <v>0.40208333333333335</v>
      </c>
    </row>
    <row r="78080" spans="1:16" x14ac:dyDescent="0.25">
      <c r="A78080" s="10">
        <v>45552.402777777781</v>
      </c>
      <c r="B78080" t="s">
        <v>14</v>
      </c>
      <c r="C78080">
        <v>57.722608695652099</v>
      </c>
      <c r="D78080">
        <v>7</v>
      </c>
      <c r="E78080" s="9">
        <v>819.64545287710803</v>
      </c>
      <c r="F78080">
        <v>403.17289350466399</v>
      </c>
      <c r="G78080">
        <v>57.596127643523502</v>
      </c>
      <c r="H78080">
        <v>0</v>
      </c>
      <c r="I78080">
        <v>222.818346381775</v>
      </c>
      <c r="J78080">
        <v>8.3722289999999902</v>
      </c>
      <c r="K78080">
        <v>23</v>
      </c>
      <c r="L78080" s="9">
        <f t="shared" si="1219"/>
        <v>0</v>
      </c>
      <c r="O78080" s="8">
        <v>45552</v>
      </c>
      <c r="P78080" s="7">
        <v>0.40277777777777779</v>
      </c>
    </row>
    <row r="78081" spans="1:16" x14ac:dyDescent="0.25">
      <c r="A78081" s="10">
        <v>45552.40347222222</v>
      </c>
      <c r="B78081" t="s">
        <v>14</v>
      </c>
      <c r="C78081">
        <v>56.548124999999999</v>
      </c>
      <c r="D78081">
        <v>8</v>
      </c>
      <c r="E78081" s="9">
        <v>763.097327877108</v>
      </c>
      <c r="F78081">
        <v>459.72101850466402</v>
      </c>
      <c r="G78081">
        <v>57.465127313083002</v>
      </c>
      <c r="H78081">
        <v>0</v>
      </c>
      <c r="I78081">
        <v>222.818346381775</v>
      </c>
      <c r="J78081">
        <v>10.050736799999999</v>
      </c>
      <c r="K78081">
        <v>23</v>
      </c>
      <c r="L78081" s="9">
        <f t="shared" si="1219"/>
        <v>0</v>
      </c>
      <c r="O78081" s="8">
        <v>45552</v>
      </c>
      <c r="P78081" s="7">
        <v>0.40347222222222223</v>
      </c>
    </row>
    <row r="78082" spans="1:16" x14ac:dyDescent="0.25">
      <c r="A78082" s="10">
        <v>45552.404166666667</v>
      </c>
      <c r="B78082" t="s">
        <v>14</v>
      </c>
      <c r="C78082">
        <v>57.921999999999997</v>
      </c>
      <c r="D78082">
        <v>9</v>
      </c>
      <c r="E78082" s="9">
        <v>705.17532787710797</v>
      </c>
      <c r="F78082">
        <v>517.64301850466404</v>
      </c>
      <c r="G78082">
        <v>57.515890944962699</v>
      </c>
      <c r="H78082">
        <v>0</v>
      </c>
      <c r="I78082">
        <v>222.818346381775</v>
      </c>
      <c r="J78082">
        <v>9.5514463999999997</v>
      </c>
      <c r="K78082">
        <v>23</v>
      </c>
      <c r="L78082" s="9">
        <f t="shared" si="1219"/>
        <v>0</v>
      </c>
      <c r="O78082" s="8">
        <v>45552</v>
      </c>
      <c r="P78082" s="7">
        <v>0.40416666666666667</v>
      </c>
    </row>
    <row r="78083" spans="1:16" x14ac:dyDescent="0.25">
      <c r="A78083" s="10">
        <v>45552.404861111114</v>
      </c>
      <c r="B78083" t="s">
        <v>14</v>
      </c>
      <c r="C78083">
        <v>57.990833333333299</v>
      </c>
      <c r="D78083">
        <v>10</v>
      </c>
      <c r="E78083" s="9">
        <v>647.18449454377503</v>
      </c>
      <c r="F78083">
        <v>575.63385183799801</v>
      </c>
      <c r="G78083">
        <v>57.563385183799802</v>
      </c>
      <c r="H78083">
        <v>0</v>
      </c>
      <c r="I78083">
        <v>222.818346381775</v>
      </c>
      <c r="J78083">
        <v>7.3273299999999901</v>
      </c>
      <c r="K78083">
        <v>23</v>
      </c>
      <c r="L78083" s="9">
        <f t="shared" ref="L78083:L78146" si="1220">IF(DAY(O78083 &lt;&gt; O78084), 1, 0)</f>
        <v>0</v>
      </c>
      <c r="O78083" s="8">
        <v>45552</v>
      </c>
      <c r="P78083" s="7">
        <v>0.40486111111111112</v>
      </c>
    </row>
    <row r="78084" spans="1:16" x14ac:dyDescent="0.25">
      <c r="A78084" s="10">
        <v>45552.405555555553</v>
      </c>
      <c r="B78084" t="s">
        <v>14</v>
      </c>
      <c r="C78084">
        <v>57.967500000000001</v>
      </c>
      <c r="D78084">
        <v>11</v>
      </c>
      <c r="E78084" s="9">
        <v>589.21699454377494</v>
      </c>
      <c r="F78084">
        <v>633.60135183799798</v>
      </c>
      <c r="G78084">
        <v>57.600122894363402</v>
      </c>
      <c r="H78084">
        <v>0</v>
      </c>
      <c r="I78084">
        <v>222.818346381775</v>
      </c>
      <c r="J78084">
        <v>6.1952372999999996</v>
      </c>
      <c r="K78084">
        <v>23</v>
      </c>
      <c r="L78084" s="9">
        <f t="shared" si="1220"/>
        <v>0</v>
      </c>
      <c r="O78084" s="8">
        <v>45552</v>
      </c>
      <c r="P78084" s="7">
        <v>0.40555555555555556</v>
      </c>
    </row>
    <row r="78085" spans="1:16" x14ac:dyDescent="0.25">
      <c r="A78085" s="10">
        <v>45552.405555555553</v>
      </c>
      <c r="B78085" t="s">
        <v>13</v>
      </c>
      <c r="C78085">
        <v>57.967500000000001</v>
      </c>
      <c r="D78085">
        <v>0</v>
      </c>
      <c r="E78085" s="9">
        <v>1226.8594945437701</v>
      </c>
      <c r="F78085">
        <v>0</v>
      </c>
      <c r="G78085">
        <v>0</v>
      </c>
      <c r="H78085">
        <v>4.0411481620020497</v>
      </c>
      <c r="I78085">
        <v>226.859494543777</v>
      </c>
      <c r="J78085">
        <v>-2.8261099999999999</v>
      </c>
      <c r="K78085">
        <v>23</v>
      </c>
      <c r="L78085" s="9">
        <f t="shared" si="1220"/>
        <v>1</v>
      </c>
      <c r="O78085" s="8">
        <v>45552</v>
      </c>
      <c r="P78085" s="7">
        <v>0.40555555555555556</v>
      </c>
    </row>
    <row r="78086" spans="1:16" x14ac:dyDescent="0.25">
      <c r="A78086" s="10">
        <v>45553.258333333331</v>
      </c>
      <c r="B78086" t="s">
        <v>11</v>
      </c>
      <c r="C78086">
        <v>70.98</v>
      </c>
      <c r="D78086">
        <v>0</v>
      </c>
      <c r="E78086" s="9">
        <v>1226.8594945437701</v>
      </c>
      <c r="F78086">
        <v>0</v>
      </c>
      <c r="G78086">
        <v>0</v>
      </c>
      <c r="H78086">
        <v>0</v>
      </c>
      <c r="I78086">
        <v>226.859494543777</v>
      </c>
      <c r="J78086">
        <v>-13.092449999999999</v>
      </c>
      <c r="K78086">
        <v>23</v>
      </c>
      <c r="L78086" s="9">
        <f t="shared" si="1220"/>
        <v>0</v>
      </c>
      <c r="O78086" s="8">
        <v>45553</v>
      </c>
      <c r="P78086" s="7">
        <v>0.25833333333333336</v>
      </c>
    </row>
    <row r="78087" spans="1:16" x14ac:dyDescent="0.25">
      <c r="A78087" s="10">
        <v>45553.259722222225</v>
      </c>
      <c r="B78087" t="s">
        <v>14</v>
      </c>
      <c r="C78087">
        <v>72.349999999999994</v>
      </c>
      <c r="D78087">
        <v>1</v>
      </c>
      <c r="E78087" s="9">
        <v>1154.50949454377</v>
      </c>
      <c r="F78087">
        <v>72.349999999999994</v>
      </c>
      <c r="G78087">
        <v>72.349999999999994</v>
      </c>
      <c r="H78087">
        <v>0</v>
      </c>
      <c r="I78087">
        <v>226.859494543777</v>
      </c>
      <c r="J78087">
        <v>4.8882709999999898</v>
      </c>
      <c r="K78087">
        <v>23</v>
      </c>
      <c r="L78087" s="9">
        <f t="shared" si="1220"/>
        <v>0</v>
      </c>
      <c r="O78087" s="8">
        <v>45553</v>
      </c>
      <c r="P78087" s="7">
        <v>0.25972222222222224</v>
      </c>
    </row>
    <row r="78088" spans="1:16" x14ac:dyDescent="0.25">
      <c r="A78088" s="10">
        <v>45553.261805555558</v>
      </c>
      <c r="B78088" t="s">
        <v>14</v>
      </c>
      <c r="C78088">
        <v>71.59</v>
      </c>
      <c r="D78088">
        <v>2</v>
      </c>
      <c r="E78088" s="9">
        <v>1082.91949454377</v>
      </c>
      <c r="F78088">
        <v>143.94</v>
      </c>
      <c r="G78088">
        <v>71.97</v>
      </c>
      <c r="H78088">
        <v>0</v>
      </c>
      <c r="I78088">
        <v>226.859494543777</v>
      </c>
      <c r="J78088">
        <v>1.613944</v>
      </c>
      <c r="K78088">
        <v>23</v>
      </c>
      <c r="L78088" s="9">
        <f t="shared" si="1220"/>
        <v>0</v>
      </c>
      <c r="O78088" s="8">
        <v>45553</v>
      </c>
      <c r="P78088" s="7">
        <v>0.26180555555555557</v>
      </c>
    </row>
    <row r="78089" spans="1:16" x14ac:dyDescent="0.25">
      <c r="A78089" s="10">
        <v>45553.262499999997</v>
      </c>
      <c r="B78089" t="s">
        <v>13</v>
      </c>
      <c r="C78089">
        <v>72</v>
      </c>
      <c r="D78089">
        <v>0</v>
      </c>
      <c r="E78089" s="9">
        <v>1226.91949454377</v>
      </c>
      <c r="F78089">
        <v>0</v>
      </c>
      <c r="G78089">
        <v>0</v>
      </c>
      <c r="H78089">
        <v>6.0000000000002197E-2</v>
      </c>
      <c r="I78089">
        <v>226.91949454377701</v>
      </c>
      <c r="J78089">
        <v>-0.33221824999999899</v>
      </c>
      <c r="K78089">
        <v>23</v>
      </c>
      <c r="L78089" s="9">
        <f t="shared" si="1220"/>
        <v>0</v>
      </c>
      <c r="O78089" s="8">
        <v>45553</v>
      </c>
      <c r="P78089" s="7">
        <v>0.26250000000000001</v>
      </c>
    </row>
    <row r="78090" spans="1:16" x14ac:dyDescent="0.25">
      <c r="A78090" s="10">
        <v>45553.263194444444</v>
      </c>
      <c r="B78090" t="s">
        <v>12</v>
      </c>
      <c r="C78090">
        <v>72.13</v>
      </c>
      <c r="D78090">
        <v>-1</v>
      </c>
      <c r="E78090" s="9">
        <v>1299.0494945437699</v>
      </c>
      <c r="F78090">
        <v>-72.13</v>
      </c>
      <c r="G78090">
        <v>72.13</v>
      </c>
      <c r="H78090">
        <v>0</v>
      </c>
      <c r="I78090">
        <v>226.91949454377701</v>
      </c>
      <c r="J78090">
        <v>-2.42896559999999</v>
      </c>
      <c r="K78090">
        <v>23</v>
      </c>
      <c r="L78090" s="9">
        <f t="shared" si="1220"/>
        <v>0</v>
      </c>
      <c r="O78090" s="8">
        <v>45553</v>
      </c>
      <c r="P78090" s="7">
        <v>0.26319444444444445</v>
      </c>
    </row>
    <row r="78091" spans="1:16" x14ac:dyDescent="0.25">
      <c r="A78091" s="10">
        <v>45553.265277777777</v>
      </c>
      <c r="B78091" t="s">
        <v>12</v>
      </c>
      <c r="C78091">
        <v>71.06</v>
      </c>
      <c r="D78091">
        <v>-2</v>
      </c>
      <c r="E78091" s="9">
        <v>1370.1094945437701</v>
      </c>
      <c r="F78091">
        <v>-143.19</v>
      </c>
      <c r="G78091">
        <v>71.594999999999999</v>
      </c>
      <c r="H78091">
        <v>0</v>
      </c>
      <c r="I78091">
        <v>226.91949454377701</v>
      </c>
      <c r="J78091">
        <v>-2.17904399999999</v>
      </c>
      <c r="K78091">
        <v>23</v>
      </c>
      <c r="L78091" s="9">
        <f t="shared" si="1220"/>
        <v>0</v>
      </c>
      <c r="O78091" s="8">
        <v>45553</v>
      </c>
      <c r="P78091" s="7">
        <v>0.26527777777777778</v>
      </c>
    </row>
    <row r="78092" spans="1:16" x14ac:dyDescent="0.25">
      <c r="A78092" s="10">
        <v>45553.268055555556</v>
      </c>
      <c r="B78092" t="s">
        <v>12</v>
      </c>
      <c r="C78092">
        <v>70.19</v>
      </c>
      <c r="D78092">
        <v>-3</v>
      </c>
      <c r="E78092" s="9">
        <v>1440.2994945437699</v>
      </c>
      <c r="F78092">
        <v>-213.38</v>
      </c>
      <c r="G78092">
        <v>71.126666666666594</v>
      </c>
      <c r="H78092">
        <v>0</v>
      </c>
      <c r="I78092">
        <v>226.91949454377701</v>
      </c>
      <c r="J78092">
        <v>-3.0090939999999899</v>
      </c>
      <c r="K78092">
        <v>23</v>
      </c>
      <c r="L78092" s="9">
        <f t="shared" si="1220"/>
        <v>0</v>
      </c>
      <c r="O78092" s="8">
        <v>45553</v>
      </c>
      <c r="P78092" s="7">
        <v>0.26805555555555555</v>
      </c>
    </row>
    <row r="78093" spans="1:16" x14ac:dyDescent="0.25">
      <c r="A78093" s="10">
        <v>45553.272916666669</v>
      </c>
      <c r="B78093" t="s">
        <v>12</v>
      </c>
      <c r="C78093">
        <v>72.923333333333304</v>
      </c>
      <c r="D78093">
        <v>-4</v>
      </c>
      <c r="E78093" s="9">
        <v>1513.2228278770999</v>
      </c>
      <c r="F78093">
        <v>-286.303333333333</v>
      </c>
      <c r="G78093">
        <v>71.575833333333307</v>
      </c>
      <c r="H78093">
        <v>0</v>
      </c>
      <c r="I78093">
        <v>226.91949454377701</v>
      </c>
      <c r="J78093">
        <v>-1.9768409999999901</v>
      </c>
      <c r="K78093">
        <v>23</v>
      </c>
      <c r="L78093" s="9">
        <f t="shared" si="1220"/>
        <v>0</v>
      </c>
      <c r="O78093" s="8">
        <v>45553</v>
      </c>
      <c r="P78093" s="7">
        <v>0.27291666666666664</v>
      </c>
    </row>
    <row r="78094" spans="1:16" x14ac:dyDescent="0.25">
      <c r="A78094" s="10">
        <v>45553.273611111108</v>
      </c>
      <c r="B78094" t="s">
        <v>12</v>
      </c>
      <c r="C78094">
        <v>73.010000000000005</v>
      </c>
      <c r="D78094">
        <v>-5</v>
      </c>
      <c r="E78094" s="9">
        <v>1586.2328278770999</v>
      </c>
      <c r="F78094">
        <v>-359.31333333333299</v>
      </c>
      <c r="G78094">
        <v>71.862666666666598</v>
      </c>
      <c r="H78094">
        <v>0</v>
      </c>
      <c r="I78094">
        <v>226.91949454377701</v>
      </c>
      <c r="J78094">
        <v>-4.80028622222222</v>
      </c>
      <c r="K78094">
        <v>23</v>
      </c>
      <c r="L78094" s="9">
        <f t="shared" si="1220"/>
        <v>0</v>
      </c>
      <c r="O78094" s="8">
        <v>45553</v>
      </c>
      <c r="P78094" s="7">
        <v>0.27361111111111114</v>
      </c>
    </row>
    <row r="78095" spans="1:16" x14ac:dyDescent="0.25">
      <c r="A78095" s="10">
        <v>45553.277777777781</v>
      </c>
      <c r="B78095" t="s">
        <v>12</v>
      </c>
      <c r="C78095">
        <v>74.95</v>
      </c>
      <c r="D78095">
        <v>-6</v>
      </c>
      <c r="E78095" s="9">
        <v>1661.1828278771</v>
      </c>
      <c r="F78095">
        <v>-434.26333333333298</v>
      </c>
      <c r="G78095">
        <v>72.377222222222201</v>
      </c>
      <c r="H78095">
        <v>0</v>
      </c>
      <c r="I78095">
        <v>226.91949454377701</v>
      </c>
      <c r="J78095">
        <v>-4.1575856</v>
      </c>
      <c r="K78095">
        <v>23</v>
      </c>
      <c r="L78095" s="9">
        <f t="shared" si="1220"/>
        <v>0</v>
      </c>
      <c r="O78095" s="8">
        <v>45553</v>
      </c>
      <c r="P78095" s="7">
        <v>0.27777777777777779</v>
      </c>
    </row>
    <row r="78096" spans="1:16" x14ac:dyDescent="0.25">
      <c r="A78096" s="10">
        <v>45553.279166666667</v>
      </c>
      <c r="B78096" t="s">
        <v>12</v>
      </c>
      <c r="C78096">
        <v>74.984999999999999</v>
      </c>
      <c r="D78096">
        <v>-7</v>
      </c>
      <c r="E78096" s="9">
        <v>1736.1678278771001</v>
      </c>
      <c r="F78096">
        <v>-509.24833333333299</v>
      </c>
      <c r="G78096">
        <v>72.749761904761897</v>
      </c>
      <c r="H78096">
        <v>0</v>
      </c>
      <c r="I78096">
        <v>226.91949454377701</v>
      </c>
      <c r="J78096">
        <v>-4.0503352999999898</v>
      </c>
      <c r="K78096">
        <v>23</v>
      </c>
      <c r="L78096" s="9">
        <f t="shared" si="1220"/>
        <v>0</v>
      </c>
      <c r="O78096" s="8">
        <v>45553</v>
      </c>
      <c r="P78096" s="7">
        <v>0.27916666666666667</v>
      </c>
    </row>
    <row r="78097" spans="1:16" x14ac:dyDescent="0.25">
      <c r="A78097" s="10">
        <v>45553.279861111114</v>
      </c>
      <c r="B78097" t="s">
        <v>12</v>
      </c>
      <c r="C78097">
        <v>74.994</v>
      </c>
      <c r="D78097">
        <v>-8</v>
      </c>
      <c r="E78097" s="9">
        <v>1811.1618278771</v>
      </c>
      <c r="F78097">
        <v>-584.24233333333302</v>
      </c>
      <c r="G78097">
        <v>73.030291666666599</v>
      </c>
      <c r="H78097">
        <v>0</v>
      </c>
      <c r="I78097">
        <v>226.91949454377701</v>
      </c>
      <c r="J78097">
        <v>-5.9415720999999904</v>
      </c>
      <c r="K78097">
        <v>23</v>
      </c>
      <c r="L78097" s="9">
        <f t="shared" si="1220"/>
        <v>0</v>
      </c>
      <c r="O78097" s="8">
        <v>45553</v>
      </c>
      <c r="P78097" s="7">
        <v>0.27986111111111112</v>
      </c>
    </row>
    <row r="78098" spans="1:16" x14ac:dyDescent="0.25">
      <c r="A78098" s="10">
        <v>45553.282638888886</v>
      </c>
      <c r="B78098" t="s">
        <v>12</v>
      </c>
      <c r="C78098">
        <v>75.646428571428501</v>
      </c>
      <c r="D78098">
        <v>-9</v>
      </c>
      <c r="E78098" s="9">
        <v>1886.8082564485301</v>
      </c>
      <c r="F78098">
        <v>-659.88876190476196</v>
      </c>
      <c r="G78098">
        <v>73.320973544973498</v>
      </c>
      <c r="H78098">
        <v>0</v>
      </c>
      <c r="I78098">
        <v>226.91949454377701</v>
      </c>
      <c r="J78098">
        <v>-7.6786053999999897</v>
      </c>
      <c r="K78098">
        <v>23</v>
      </c>
      <c r="L78098" s="9">
        <f t="shared" si="1220"/>
        <v>0</v>
      </c>
      <c r="O78098" s="8">
        <v>45553</v>
      </c>
      <c r="P78098" s="7">
        <v>0.28263888888888888</v>
      </c>
    </row>
    <row r="78099" spans="1:16" x14ac:dyDescent="0.25">
      <c r="A78099" s="10">
        <v>45553.286111111112</v>
      </c>
      <c r="B78099" t="s">
        <v>12</v>
      </c>
      <c r="C78099">
        <v>76.5277777777777</v>
      </c>
      <c r="D78099">
        <v>-10</v>
      </c>
      <c r="E78099" s="9">
        <v>1963.3360342263099</v>
      </c>
      <c r="F78099">
        <v>-736.416539682539</v>
      </c>
      <c r="G78099">
        <v>73.641653968253905</v>
      </c>
      <c r="H78099">
        <v>0</v>
      </c>
      <c r="I78099">
        <v>226.91949454377701</v>
      </c>
      <c r="J78099">
        <v>-7.7043609999999996</v>
      </c>
      <c r="K78099">
        <v>23</v>
      </c>
      <c r="L78099" s="9">
        <f t="shared" si="1220"/>
        <v>0</v>
      </c>
      <c r="O78099" s="8">
        <v>45553</v>
      </c>
      <c r="P78099" s="7">
        <v>0.28611111111111109</v>
      </c>
    </row>
    <row r="78100" spans="1:16" x14ac:dyDescent="0.25">
      <c r="A78100" s="10">
        <v>45553.286805555559</v>
      </c>
      <c r="B78100" t="s">
        <v>12</v>
      </c>
      <c r="C78100">
        <v>76</v>
      </c>
      <c r="D78100">
        <v>-11</v>
      </c>
      <c r="E78100" s="9">
        <v>2039.3360342263099</v>
      </c>
      <c r="F78100">
        <v>-812.416539682539</v>
      </c>
      <c r="G78100">
        <v>73.856049062048996</v>
      </c>
      <c r="H78100">
        <v>0</v>
      </c>
      <c r="I78100">
        <v>226.91949454377701</v>
      </c>
      <c r="J78100">
        <v>-7.5224684999999996</v>
      </c>
      <c r="K78100">
        <v>23</v>
      </c>
      <c r="L78100" s="9">
        <f t="shared" si="1220"/>
        <v>0</v>
      </c>
      <c r="O78100" s="8">
        <v>45553</v>
      </c>
      <c r="P78100" s="7">
        <v>0.28680555555555554</v>
      </c>
    </row>
    <row r="78101" spans="1:16" x14ac:dyDescent="0.25">
      <c r="A78101" s="10">
        <v>45553.287499999999</v>
      </c>
      <c r="B78101" t="s">
        <v>12</v>
      </c>
      <c r="C78101">
        <v>76</v>
      </c>
      <c r="D78101">
        <v>-12</v>
      </c>
      <c r="E78101" s="9">
        <v>2115.3360342263099</v>
      </c>
      <c r="F78101">
        <v>-888.416539682539</v>
      </c>
      <c r="G78101">
        <v>74.034711640211597</v>
      </c>
      <c r="H78101">
        <v>0</v>
      </c>
      <c r="I78101">
        <v>226.91949454377701</v>
      </c>
      <c r="J78101">
        <v>-6.8980733999999897</v>
      </c>
      <c r="K78101">
        <v>23</v>
      </c>
      <c r="L78101" s="9">
        <f t="shared" si="1220"/>
        <v>0</v>
      </c>
      <c r="O78101" s="8">
        <v>45553</v>
      </c>
      <c r="P78101" s="7">
        <v>0.28749999999999998</v>
      </c>
    </row>
    <row r="78102" spans="1:16" x14ac:dyDescent="0.25">
      <c r="A78102" s="10">
        <v>45553.288888888892</v>
      </c>
      <c r="B78102" t="s">
        <v>12</v>
      </c>
      <c r="C78102">
        <v>74.41</v>
      </c>
      <c r="D78102">
        <v>-13</v>
      </c>
      <c r="E78102" s="9">
        <v>2189.7460342263098</v>
      </c>
      <c r="F78102">
        <v>-962.82653968253896</v>
      </c>
      <c r="G78102">
        <v>74.063579975579898</v>
      </c>
      <c r="H78102">
        <v>0</v>
      </c>
      <c r="I78102">
        <v>226.91949454377701</v>
      </c>
      <c r="J78102">
        <v>-5.3178445999999902</v>
      </c>
      <c r="K78102">
        <v>23</v>
      </c>
      <c r="L78102" s="9">
        <f t="shared" si="1220"/>
        <v>0</v>
      </c>
      <c r="O78102" s="8">
        <v>45553</v>
      </c>
      <c r="P78102" s="7">
        <v>0.28888888888888886</v>
      </c>
    </row>
    <row r="78103" spans="1:16" x14ac:dyDescent="0.25">
      <c r="A78103" s="10">
        <v>45553.290277777778</v>
      </c>
      <c r="B78103" t="s">
        <v>12</v>
      </c>
      <c r="C78103">
        <v>75.993333333333297</v>
      </c>
      <c r="D78103">
        <v>-14</v>
      </c>
      <c r="E78103" s="9">
        <v>2265.73936755964</v>
      </c>
      <c r="F78103">
        <v>-1038.8198730158699</v>
      </c>
      <c r="G78103">
        <v>74.201419501133699</v>
      </c>
      <c r="H78103">
        <v>0</v>
      </c>
      <c r="I78103">
        <v>226.91949454377701</v>
      </c>
      <c r="J78103">
        <v>-7.0064834999999999</v>
      </c>
      <c r="K78103">
        <v>23</v>
      </c>
      <c r="L78103" s="9">
        <f t="shared" si="1220"/>
        <v>0</v>
      </c>
      <c r="O78103" s="8">
        <v>45553</v>
      </c>
      <c r="P78103" s="7">
        <v>0.2902777777777778</v>
      </c>
    </row>
    <row r="78104" spans="1:16" x14ac:dyDescent="0.25">
      <c r="A78104" s="10">
        <v>45553.292361111111</v>
      </c>
      <c r="B78104" t="s">
        <v>12</v>
      </c>
      <c r="C78104">
        <v>74.921666666666596</v>
      </c>
      <c r="D78104">
        <v>-15</v>
      </c>
      <c r="E78104" s="9">
        <v>2340.6610342263102</v>
      </c>
      <c r="F78104">
        <v>-1113.7415396825299</v>
      </c>
      <c r="G78104">
        <v>74.249435978835905</v>
      </c>
      <c r="H78104">
        <v>0</v>
      </c>
      <c r="I78104">
        <v>226.91949454377701</v>
      </c>
      <c r="J78104">
        <v>-3.6702086999999999</v>
      </c>
      <c r="K78104">
        <v>23</v>
      </c>
      <c r="L78104" s="9">
        <f t="shared" si="1220"/>
        <v>0</v>
      </c>
      <c r="O78104" s="8">
        <v>45553</v>
      </c>
      <c r="P78104" s="7">
        <v>0.29236111111111113</v>
      </c>
    </row>
    <row r="78105" spans="1:16" x14ac:dyDescent="0.25">
      <c r="A78105" s="10">
        <v>45553.294444444444</v>
      </c>
      <c r="B78105" t="s">
        <v>12</v>
      </c>
      <c r="C78105">
        <v>72.39</v>
      </c>
      <c r="D78105">
        <v>-16</v>
      </c>
      <c r="E78105" s="9">
        <v>2413.0510342263101</v>
      </c>
      <c r="F78105">
        <v>-1186.13153968253</v>
      </c>
      <c r="G78105">
        <v>74.133221230158696</v>
      </c>
      <c r="H78105">
        <v>0</v>
      </c>
      <c r="I78105">
        <v>226.91949454377701</v>
      </c>
      <c r="J78105">
        <v>-5.1752157999999904</v>
      </c>
      <c r="K78105">
        <v>23</v>
      </c>
      <c r="L78105" s="9">
        <f t="shared" si="1220"/>
        <v>0</v>
      </c>
      <c r="O78105" s="8">
        <v>45553</v>
      </c>
      <c r="P78105" s="7">
        <v>0.29444444444444445</v>
      </c>
    </row>
    <row r="78106" spans="1:16" x14ac:dyDescent="0.25">
      <c r="A78106" s="10">
        <v>45553.301388888889</v>
      </c>
      <c r="B78106" t="s">
        <v>12</v>
      </c>
      <c r="C78106">
        <v>69.83</v>
      </c>
      <c r="D78106">
        <v>-17</v>
      </c>
      <c r="E78106" s="9">
        <v>2482.88103422631</v>
      </c>
      <c r="F78106">
        <v>-1255.96153968253</v>
      </c>
      <c r="G78106">
        <v>73.880090569561105</v>
      </c>
      <c r="H78106">
        <v>0</v>
      </c>
      <c r="I78106">
        <v>226.91949454377701</v>
      </c>
      <c r="J78106">
        <v>-3.4249216999999899</v>
      </c>
      <c r="K78106">
        <v>23</v>
      </c>
      <c r="L78106" s="9">
        <f t="shared" si="1220"/>
        <v>0</v>
      </c>
      <c r="O78106" s="8">
        <v>45553</v>
      </c>
      <c r="P78106" s="7">
        <v>0.30138888888888887</v>
      </c>
    </row>
    <row r="78107" spans="1:16" x14ac:dyDescent="0.25">
      <c r="A78107" s="10">
        <v>45553.302083333336</v>
      </c>
      <c r="B78107" t="s">
        <v>12</v>
      </c>
      <c r="C78107">
        <v>71.048000000000002</v>
      </c>
      <c r="D78107">
        <v>-18</v>
      </c>
      <c r="E78107" s="9">
        <v>2553.9290342263098</v>
      </c>
      <c r="F78107">
        <v>-1327.00953968253</v>
      </c>
      <c r="G78107">
        <v>73.722752204585504</v>
      </c>
      <c r="H78107">
        <v>0</v>
      </c>
      <c r="I78107">
        <v>226.91949454377701</v>
      </c>
      <c r="J78107">
        <v>-2.4704921</v>
      </c>
      <c r="K78107">
        <v>23</v>
      </c>
      <c r="L78107" s="9">
        <f t="shared" si="1220"/>
        <v>0</v>
      </c>
      <c r="O78107" s="8">
        <v>45553</v>
      </c>
      <c r="P78107" s="7">
        <v>0.30208333333333331</v>
      </c>
    </row>
    <row r="78108" spans="1:16" x14ac:dyDescent="0.25">
      <c r="A78108" s="10">
        <v>45553.303472222222</v>
      </c>
      <c r="B78108" t="s">
        <v>13</v>
      </c>
      <c r="C78108">
        <v>71.44</v>
      </c>
      <c r="D78108">
        <v>0</v>
      </c>
      <c r="E78108" s="9">
        <v>1268.00903422631</v>
      </c>
      <c r="F78108">
        <v>0</v>
      </c>
      <c r="G78108">
        <v>0</v>
      </c>
      <c r="H78108">
        <v>41.089539682539403</v>
      </c>
      <c r="I78108">
        <v>268.00903422631598</v>
      </c>
      <c r="J78108">
        <v>0.13994214999999899</v>
      </c>
      <c r="K78108">
        <v>23</v>
      </c>
      <c r="L78108" s="9">
        <f t="shared" si="1220"/>
        <v>0</v>
      </c>
      <c r="O78108" s="8">
        <v>45553</v>
      </c>
      <c r="P78108" s="7">
        <v>0.3034722222222222</v>
      </c>
    </row>
    <row r="78109" spans="1:16" x14ac:dyDescent="0.25">
      <c r="A78109" s="10">
        <v>45553.304861111108</v>
      </c>
      <c r="B78109" t="s">
        <v>14</v>
      </c>
      <c r="C78109">
        <v>71.44</v>
      </c>
      <c r="D78109">
        <v>1</v>
      </c>
      <c r="E78109" s="9">
        <v>1196.5690342263099</v>
      </c>
      <c r="F78109">
        <v>71.44</v>
      </c>
      <c r="G78109">
        <v>71.44</v>
      </c>
      <c r="H78109">
        <v>0</v>
      </c>
      <c r="I78109">
        <v>268.00903422631598</v>
      </c>
      <c r="J78109">
        <v>3.3211688499999901</v>
      </c>
      <c r="K78109">
        <v>23</v>
      </c>
      <c r="L78109" s="9">
        <f t="shared" si="1220"/>
        <v>0</v>
      </c>
      <c r="O78109" s="8">
        <v>45553</v>
      </c>
      <c r="P78109" s="7">
        <v>0.30486111111111114</v>
      </c>
    </row>
    <row r="78110" spans="1:16" x14ac:dyDescent="0.25">
      <c r="A78110" s="10">
        <v>45553.308333333334</v>
      </c>
      <c r="B78110" t="s">
        <v>14</v>
      </c>
      <c r="C78110">
        <v>72.680000000000007</v>
      </c>
      <c r="D78110">
        <v>2</v>
      </c>
      <c r="E78110" s="9">
        <v>1123.8890342263101</v>
      </c>
      <c r="F78110">
        <v>144.12</v>
      </c>
      <c r="G78110">
        <v>72.06</v>
      </c>
      <c r="H78110">
        <v>0</v>
      </c>
      <c r="I78110">
        <v>268.00903422631598</v>
      </c>
      <c r="J78110">
        <v>5.0477058499999901</v>
      </c>
      <c r="K78110">
        <v>23</v>
      </c>
      <c r="L78110" s="9">
        <f t="shared" si="1220"/>
        <v>0</v>
      </c>
      <c r="O78110" s="8">
        <v>45553</v>
      </c>
      <c r="P78110" s="7">
        <v>0.30833333333333335</v>
      </c>
    </row>
    <row r="78111" spans="1:16" x14ac:dyDescent="0.25">
      <c r="A78111" s="10">
        <v>45553.311111111114</v>
      </c>
      <c r="B78111" t="s">
        <v>14</v>
      </c>
      <c r="C78111">
        <v>72.864999999999995</v>
      </c>
      <c r="D78111">
        <v>3</v>
      </c>
      <c r="E78111" s="9">
        <v>1051.0240342263101</v>
      </c>
      <c r="F78111">
        <v>216.98500000000001</v>
      </c>
      <c r="G78111">
        <v>72.328333333333305</v>
      </c>
      <c r="H78111">
        <v>0</v>
      </c>
      <c r="I78111">
        <v>268.00903422631598</v>
      </c>
      <c r="J78111">
        <v>8.9518948499999897</v>
      </c>
      <c r="K78111">
        <v>23</v>
      </c>
      <c r="L78111" s="9">
        <f t="shared" si="1220"/>
        <v>0</v>
      </c>
      <c r="O78111" s="8">
        <v>45553</v>
      </c>
      <c r="P78111" s="7">
        <v>0.31111111111111112</v>
      </c>
    </row>
    <row r="78112" spans="1:16" x14ac:dyDescent="0.25">
      <c r="A78112" s="10">
        <v>45553.311805555553</v>
      </c>
      <c r="B78112" t="s">
        <v>14</v>
      </c>
      <c r="C78112">
        <v>72.989999999999995</v>
      </c>
      <c r="D78112">
        <v>4</v>
      </c>
      <c r="E78112" s="9">
        <v>978.03403422631402</v>
      </c>
      <c r="F78112">
        <v>289.97500000000002</v>
      </c>
      <c r="G78112">
        <v>72.493750000000006</v>
      </c>
      <c r="H78112">
        <v>0</v>
      </c>
      <c r="I78112">
        <v>268.00903422631598</v>
      </c>
      <c r="J78112">
        <v>11.314030450000001</v>
      </c>
      <c r="K78112">
        <v>23</v>
      </c>
      <c r="L78112" s="9">
        <f t="shared" si="1220"/>
        <v>0</v>
      </c>
      <c r="O78112" s="8">
        <v>45553</v>
      </c>
      <c r="P78112" s="7">
        <v>0.31180555555555556</v>
      </c>
    </row>
    <row r="78113" spans="1:16" x14ac:dyDescent="0.25">
      <c r="A78113" s="10">
        <v>45553.3125</v>
      </c>
      <c r="B78113" t="s">
        <v>14</v>
      </c>
      <c r="C78113">
        <v>75.046428571428507</v>
      </c>
      <c r="D78113">
        <v>5</v>
      </c>
      <c r="E78113" s="9">
        <v>902.98760565488601</v>
      </c>
      <c r="F78113">
        <v>365.02142857142798</v>
      </c>
      <c r="G78113">
        <v>73.0042857142857</v>
      </c>
      <c r="H78113">
        <v>0</v>
      </c>
      <c r="I78113">
        <v>268.00903422631598</v>
      </c>
      <c r="J78113">
        <v>8.9672032499999901</v>
      </c>
      <c r="K78113">
        <v>23</v>
      </c>
      <c r="L78113" s="9">
        <f t="shared" si="1220"/>
        <v>0</v>
      </c>
      <c r="O78113" s="8">
        <v>45553</v>
      </c>
      <c r="P78113" s="7">
        <v>0.3125</v>
      </c>
    </row>
    <row r="78114" spans="1:16" x14ac:dyDescent="0.25">
      <c r="A78114" s="10">
        <v>45553.313194444447</v>
      </c>
      <c r="B78114" t="s">
        <v>14</v>
      </c>
      <c r="C78114">
        <v>75.893749999999997</v>
      </c>
      <c r="D78114">
        <v>6</v>
      </c>
      <c r="E78114" s="9">
        <v>827.09385565488606</v>
      </c>
      <c r="F78114">
        <v>440.91517857142799</v>
      </c>
      <c r="G78114">
        <v>73.485863095238102</v>
      </c>
      <c r="H78114">
        <v>0</v>
      </c>
      <c r="I78114">
        <v>268.00903422631598</v>
      </c>
      <c r="J78114">
        <v>7.5060752499999897</v>
      </c>
      <c r="K78114">
        <v>23</v>
      </c>
      <c r="L78114" s="9">
        <f t="shared" si="1220"/>
        <v>0</v>
      </c>
      <c r="O78114" s="8">
        <v>45553</v>
      </c>
      <c r="P78114" s="7">
        <v>0.31319444444444444</v>
      </c>
    </row>
    <row r="78115" spans="1:16" x14ac:dyDescent="0.25">
      <c r="A78115" s="10">
        <v>45553.313888888886</v>
      </c>
      <c r="B78115" t="s">
        <v>14</v>
      </c>
      <c r="C78115">
        <v>76.52</v>
      </c>
      <c r="D78115">
        <v>7</v>
      </c>
      <c r="E78115" s="9">
        <v>750.57385565488596</v>
      </c>
      <c r="F78115">
        <v>517.43517857142797</v>
      </c>
      <c r="G78115">
        <v>73.919311224489803</v>
      </c>
      <c r="H78115">
        <v>0</v>
      </c>
      <c r="I78115">
        <v>268.00903422631598</v>
      </c>
      <c r="J78115">
        <v>10.18264385</v>
      </c>
      <c r="K78115">
        <v>23</v>
      </c>
      <c r="L78115" s="9">
        <f t="shared" si="1220"/>
        <v>0</v>
      </c>
      <c r="O78115" s="8">
        <v>45553</v>
      </c>
      <c r="P78115" s="7">
        <v>0.31388888888888888</v>
      </c>
    </row>
    <row r="78116" spans="1:16" x14ac:dyDescent="0.25">
      <c r="A78116" s="10">
        <v>45553.314583333333</v>
      </c>
      <c r="B78116" t="s">
        <v>14</v>
      </c>
      <c r="C78116">
        <v>77.22</v>
      </c>
      <c r="D78116">
        <v>8</v>
      </c>
      <c r="E78116" s="9">
        <v>673.35385565488605</v>
      </c>
      <c r="F78116">
        <v>594.655178571428</v>
      </c>
      <c r="G78116">
        <v>74.331897321428499</v>
      </c>
      <c r="H78116">
        <v>0</v>
      </c>
      <c r="I78116">
        <v>268.00903422631598</v>
      </c>
      <c r="J78116">
        <v>8.8858960499999995</v>
      </c>
      <c r="K78116">
        <v>23</v>
      </c>
      <c r="L78116" s="9">
        <f t="shared" si="1220"/>
        <v>0</v>
      </c>
      <c r="O78116" s="8">
        <v>45553</v>
      </c>
      <c r="P78116" s="7">
        <v>0.31458333333333333</v>
      </c>
    </row>
    <row r="78117" spans="1:16" x14ac:dyDescent="0.25">
      <c r="A78117" s="10">
        <v>45553.315972222219</v>
      </c>
      <c r="B78117" t="s">
        <v>14</v>
      </c>
      <c r="C78117">
        <v>77.89</v>
      </c>
      <c r="D78117">
        <v>9</v>
      </c>
      <c r="E78117" s="9">
        <v>595.46385565488595</v>
      </c>
      <c r="F78117">
        <v>672.54517857142798</v>
      </c>
      <c r="G78117">
        <v>74.727242063492</v>
      </c>
      <c r="H78117">
        <v>0</v>
      </c>
      <c r="I78117">
        <v>268.00903422631598</v>
      </c>
      <c r="J78117">
        <v>1.6304519499999901</v>
      </c>
      <c r="K78117">
        <v>23</v>
      </c>
      <c r="L78117" s="9">
        <f t="shared" si="1220"/>
        <v>0</v>
      </c>
      <c r="O78117" s="8">
        <v>45553</v>
      </c>
      <c r="P78117" s="7">
        <v>0.31597222222222221</v>
      </c>
    </row>
    <row r="78118" spans="1:16" x14ac:dyDescent="0.25">
      <c r="A78118" s="10">
        <v>45553.316666666666</v>
      </c>
      <c r="B78118" t="s">
        <v>14</v>
      </c>
      <c r="C78118">
        <v>80.448181818181794</v>
      </c>
      <c r="D78118">
        <v>10</v>
      </c>
      <c r="E78118" s="9">
        <v>515.01567383670397</v>
      </c>
      <c r="F78118">
        <v>752.99336038960996</v>
      </c>
      <c r="G78118">
        <v>75.299336038961002</v>
      </c>
      <c r="H78118">
        <v>0</v>
      </c>
      <c r="I78118">
        <v>268.00903422631598</v>
      </c>
      <c r="J78118">
        <v>0.63995269999999804</v>
      </c>
      <c r="K78118">
        <v>23</v>
      </c>
      <c r="L78118" s="9">
        <f t="shared" si="1220"/>
        <v>0</v>
      </c>
      <c r="O78118" s="8">
        <v>45553</v>
      </c>
      <c r="P78118" s="7">
        <v>0.31666666666666665</v>
      </c>
    </row>
    <row r="78119" spans="1:16" x14ac:dyDescent="0.25">
      <c r="A78119" s="10">
        <v>45553.317361111112</v>
      </c>
      <c r="B78119" t="s">
        <v>13</v>
      </c>
      <c r="C78119">
        <v>81.173333333333304</v>
      </c>
      <c r="D78119">
        <v>0</v>
      </c>
      <c r="E78119" s="9">
        <v>1326.7490071700299</v>
      </c>
      <c r="F78119">
        <v>0</v>
      </c>
      <c r="G78119">
        <v>0</v>
      </c>
      <c r="H78119">
        <v>58.739972943722798</v>
      </c>
      <c r="I78119">
        <v>326.74900717003902</v>
      </c>
      <c r="J78119">
        <v>-2.2379023</v>
      </c>
      <c r="K78119">
        <v>23</v>
      </c>
      <c r="L78119" s="9">
        <f t="shared" si="1220"/>
        <v>0</v>
      </c>
      <c r="O78119" s="8">
        <v>45553</v>
      </c>
      <c r="P78119" s="7">
        <v>0.31736111111111109</v>
      </c>
    </row>
    <row r="78120" spans="1:16" x14ac:dyDescent="0.25">
      <c r="A78120" s="10">
        <v>45553.318055555559</v>
      </c>
      <c r="B78120" t="s">
        <v>12</v>
      </c>
      <c r="C78120">
        <v>83.029230769230693</v>
      </c>
      <c r="D78120">
        <v>-1</v>
      </c>
      <c r="E78120" s="9">
        <v>1409.77823793926</v>
      </c>
      <c r="F78120">
        <v>-83.029230769230693</v>
      </c>
      <c r="G78120">
        <v>83.029230769230693</v>
      </c>
      <c r="H78120">
        <v>0</v>
      </c>
      <c r="I78120">
        <v>326.74900717003902</v>
      </c>
      <c r="J78120">
        <v>-3.5211077</v>
      </c>
      <c r="K78120">
        <v>23</v>
      </c>
      <c r="L78120" s="9">
        <f t="shared" si="1220"/>
        <v>0</v>
      </c>
      <c r="O78120" s="8">
        <v>45553</v>
      </c>
      <c r="P78120" s="7">
        <v>0.31805555555555554</v>
      </c>
    </row>
    <row r="78121" spans="1:16" x14ac:dyDescent="0.25">
      <c r="A78121" s="10">
        <v>45553.318749999999</v>
      </c>
      <c r="B78121" t="s">
        <v>12</v>
      </c>
      <c r="C78121">
        <v>84.372500000000002</v>
      </c>
      <c r="D78121">
        <v>-2</v>
      </c>
      <c r="E78121" s="9">
        <v>1494.1507379392599</v>
      </c>
      <c r="F78121">
        <v>-167.40173076923</v>
      </c>
      <c r="G78121">
        <v>83.700865384615298</v>
      </c>
      <c r="H78121">
        <v>0</v>
      </c>
      <c r="I78121">
        <v>326.74900717003902</v>
      </c>
      <c r="J78121">
        <v>-6.7177185000000001</v>
      </c>
      <c r="K78121">
        <v>23</v>
      </c>
      <c r="L78121" s="9">
        <f t="shared" si="1220"/>
        <v>0</v>
      </c>
      <c r="O78121" s="8">
        <v>45553</v>
      </c>
      <c r="P78121" s="7">
        <v>0.31874999999999998</v>
      </c>
    </row>
    <row r="78122" spans="1:16" x14ac:dyDescent="0.25">
      <c r="A78122" s="10">
        <v>45553.319444444445</v>
      </c>
      <c r="B78122" t="s">
        <v>12</v>
      </c>
      <c r="C78122">
        <v>85.172499999999999</v>
      </c>
      <c r="D78122">
        <v>-3</v>
      </c>
      <c r="E78122" s="9">
        <v>1579.32323793926</v>
      </c>
      <c r="F78122">
        <v>-252.57423076923001</v>
      </c>
      <c r="G78122">
        <v>84.191410256410194</v>
      </c>
      <c r="H78122">
        <v>0</v>
      </c>
      <c r="I78122">
        <v>326.74900717003902</v>
      </c>
      <c r="J78122">
        <v>-13.769018600000001</v>
      </c>
      <c r="K78122">
        <v>23</v>
      </c>
      <c r="L78122" s="9">
        <f t="shared" si="1220"/>
        <v>0</v>
      </c>
      <c r="O78122" s="8">
        <v>45553</v>
      </c>
      <c r="P78122" s="7">
        <v>0.31944444444444442</v>
      </c>
    </row>
    <row r="78123" spans="1:16" x14ac:dyDescent="0.25">
      <c r="A78123" s="10">
        <v>45553.320833333331</v>
      </c>
      <c r="B78123" t="s">
        <v>12</v>
      </c>
      <c r="C78123">
        <v>85.23</v>
      </c>
      <c r="D78123">
        <v>-4</v>
      </c>
      <c r="E78123" s="9">
        <v>1664.55323793926</v>
      </c>
      <c r="F78123">
        <v>-337.80423076923</v>
      </c>
      <c r="G78123">
        <v>84.4510576923077</v>
      </c>
      <c r="H78123">
        <v>0</v>
      </c>
      <c r="I78123">
        <v>326.74900717003902</v>
      </c>
      <c r="J78123">
        <v>-10.0299458</v>
      </c>
      <c r="K78123">
        <v>23</v>
      </c>
      <c r="L78123" s="9">
        <f t="shared" si="1220"/>
        <v>0</v>
      </c>
      <c r="O78123" s="8">
        <v>45553</v>
      </c>
      <c r="P78123" s="7">
        <v>0.32083333333333336</v>
      </c>
    </row>
    <row r="78124" spans="1:16" x14ac:dyDescent="0.25">
      <c r="A78124" s="10">
        <v>45553.321527777778</v>
      </c>
      <c r="B78124" t="s">
        <v>12</v>
      </c>
      <c r="C78124">
        <v>84.27</v>
      </c>
      <c r="D78124">
        <v>-5</v>
      </c>
      <c r="E78124" s="9">
        <v>1748.82323793926</v>
      </c>
      <c r="F78124">
        <v>-422.07423076922998</v>
      </c>
      <c r="G78124">
        <v>84.414846153846099</v>
      </c>
      <c r="H78124">
        <v>0</v>
      </c>
      <c r="I78124">
        <v>326.74900717003902</v>
      </c>
      <c r="J78124">
        <v>-8.2144291000000003</v>
      </c>
      <c r="K78124">
        <v>23</v>
      </c>
      <c r="L78124" s="9">
        <f t="shared" si="1220"/>
        <v>0</v>
      </c>
      <c r="O78124" s="8">
        <v>45553</v>
      </c>
      <c r="P78124" s="7">
        <v>0.3215277777777778</v>
      </c>
    </row>
    <row r="78125" spans="1:16" x14ac:dyDescent="0.25">
      <c r="A78125" s="10">
        <v>45553.322222222225</v>
      </c>
      <c r="B78125" t="s">
        <v>12</v>
      </c>
      <c r="C78125">
        <v>83.843999999999994</v>
      </c>
      <c r="D78125">
        <v>-6</v>
      </c>
      <c r="E78125" s="9">
        <v>1832.6672379392601</v>
      </c>
      <c r="F78125">
        <v>-505.91823076922998</v>
      </c>
      <c r="G78125">
        <v>84.319705128205101</v>
      </c>
      <c r="H78125">
        <v>0</v>
      </c>
      <c r="I78125">
        <v>326.74900717003902</v>
      </c>
      <c r="J78125">
        <v>-10.786334200000001</v>
      </c>
      <c r="K78125">
        <v>23</v>
      </c>
      <c r="L78125" s="9">
        <f t="shared" si="1220"/>
        <v>0</v>
      </c>
      <c r="O78125" s="8">
        <v>45553</v>
      </c>
      <c r="P78125" s="7">
        <v>0.32222222222222224</v>
      </c>
    </row>
    <row r="78126" spans="1:16" x14ac:dyDescent="0.25">
      <c r="A78126" s="10">
        <v>45553.322916666664</v>
      </c>
      <c r="B78126" t="s">
        <v>12</v>
      </c>
      <c r="C78126">
        <v>84.61</v>
      </c>
      <c r="D78126">
        <v>-7</v>
      </c>
      <c r="E78126" s="9">
        <v>1917.27723793926</v>
      </c>
      <c r="F78126">
        <v>-590.52823076923005</v>
      </c>
      <c r="G78126">
        <v>84.361175824175803</v>
      </c>
      <c r="H78126">
        <v>0</v>
      </c>
      <c r="I78126">
        <v>326.74900717003902</v>
      </c>
      <c r="J78126">
        <v>-9.4086335000000005</v>
      </c>
      <c r="K78126">
        <v>23</v>
      </c>
      <c r="L78126" s="9">
        <f t="shared" si="1220"/>
        <v>0</v>
      </c>
      <c r="O78126" s="8">
        <v>45553</v>
      </c>
      <c r="P78126" s="7">
        <v>0.32291666666666669</v>
      </c>
    </row>
    <row r="78127" spans="1:16" x14ac:dyDescent="0.25">
      <c r="A78127" s="10">
        <v>45553.32708333333</v>
      </c>
      <c r="B78127" t="s">
        <v>12</v>
      </c>
      <c r="C78127">
        <v>84.22</v>
      </c>
      <c r="D78127">
        <v>-8</v>
      </c>
      <c r="E78127" s="9">
        <v>2001.49723793926</v>
      </c>
      <c r="F78127">
        <v>-674.74823076922996</v>
      </c>
      <c r="G78127">
        <v>84.343528846153802</v>
      </c>
      <c r="H78127">
        <v>0</v>
      </c>
      <c r="I78127">
        <v>326.74900717003902</v>
      </c>
      <c r="J78127">
        <v>-3.6329055000000001</v>
      </c>
      <c r="K78127">
        <v>23</v>
      </c>
      <c r="L78127" s="9">
        <f t="shared" si="1220"/>
        <v>0</v>
      </c>
      <c r="O78127" s="8">
        <v>45553</v>
      </c>
      <c r="P78127" s="7">
        <v>0.32708333333333334</v>
      </c>
    </row>
    <row r="78128" spans="1:16" x14ac:dyDescent="0.25">
      <c r="A78128" s="10">
        <v>45553.328472222223</v>
      </c>
      <c r="B78128" t="s">
        <v>12</v>
      </c>
      <c r="C78128">
        <v>82.763333333333307</v>
      </c>
      <c r="D78128">
        <v>-9</v>
      </c>
      <c r="E78128" s="9">
        <v>2084.2605712725999</v>
      </c>
      <c r="F78128">
        <v>-757.51156410256397</v>
      </c>
      <c r="G78128">
        <v>84.167951566951501</v>
      </c>
      <c r="H78128">
        <v>0</v>
      </c>
      <c r="I78128">
        <v>326.74900717003902</v>
      </c>
      <c r="J78128">
        <v>-1.9700432000000001</v>
      </c>
      <c r="K78128">
        <v>23</v>
      </c>
      <c r="L78128" s="9">
        <f t="shared" si="1220"/>
        <v>0</v>
      </c>
      <c r="O78128" s="8">
        <v>45553</v>
      </c>
      <c r="P78128" s="7">
        <v>0.32847222222222222</v>
      </c>
    </row>
    <row r="78129" spans="1:16" x14ac:dyDescent="0.25">
      <c r="A78129" s="10">
        <v>45553.32916666667</v>
      </c>
      <c r="B78129" t="s">
        <v>12</v>
      </c>
      <c r="C78129">
        <v>82.54</v>
      </c>
      <c r="D78129">
        <v>-10</v>
      </c>
      <c r="E78129" s="9">
        <v>2166.8005712725999</v>
      </c>
      <c r="F78129">
        <v>-840.05156410256404</v>
      </c>
      <c r="G78129">
        <v>84.005156410256404</v>
      </c>
      <c r="H78129">
        <v>0</v>
      </c>
      <c r="I78129">
        <v>326.74900717003902</v>
      </c>
      <c r="J78129">
        <v>-1.3067782999999999</v>
      </c>
      <c r="K78129">
        <v>23</v>
      </c>
      <c r="L78129" s="9">
        <f t="shared" si="1220"/>
        <v>0</v>
      </c>
      <c r="O78129" s="8">
        <v>45553</v>
      </c>
      <c r="P78129" s="7">
        <v>0.32916666666666666</v>
      </c>
    </row>
    <row r="78130" spans="1:16" x14ac:dyDescent="0.25">
      <c r="A78130" s="10">
        <v>45553.330555555556</v>
      </c>
      <c r="B78130" t="s">
        <v>12</v>
      </c>
      <c r="C78130">
        <v>82.66</v>
      </c>
      <c r="D78130">
        <v>-11</v>
      </c>
      <c r="E78130" s="9">
        <v>2249.4605712726002</v>
      </c>
      <c r="F78130">
        <v>-922.71156410256401</v>
      </c>
      <c r="G78130">
        <v>83.882869463869397</v>
      </c>
      <c r="H78130">
        <v>0</v>
      </c>
      <c r="I78130">
        <v>326.74900717003902</v>
      </c>
      <c r="J78130">
        <v>-0.53756130000000002</v>
      </c>
      <c r="K78130">
        <v>23</v>
      </c>
      <c r="L78130" s="9">
        <f t="shared" si="1220"/>
        <v>0</v>
      </c>
      <c r="O78130" s="8">
        <v>45553</v>
      </c>
      <c r="P78130" s="7">
        <v>0.33055555555555555</v>
      </c>
    </row>
    <row r="78131" spans="1:16" x14ac:dyDescent="0.25">
      <c r="A78131" s="10">
        <v>45553.331944444442</v>
      </c>
      <c r="B78131" t="s">
        <v>12</v>
      </c>
      <c r="C78131">
        <v>83.081111111111099</v>
      </c>
      <c r="D78131">
        <v>-12</v>
      </c>
      <c r="E78131" s="9">
        <v>2332.5416823837099</v>
      </c>
      <c r="F78131">
        <v>-1005.79267521367</v>
      </c>
      <c r="G78131">
        <v>83.816056267806204</v>
      </c>
      <c r="H78131">
        <v>0</v>
      </c>
      <c r="I78131">
        <v>326.74900717003902</v>
      </c>
      <c r="J78131">
        <v>-1.1028975000000001</v>
      </c>
      <c r="K78131">
        <v>23</v>
      </c>
      <c r="L78131" s="9">
        <f t="shared" si="1220"/>
        <v>0</v>
      </c>
      <c r="O78131" s="8">
        <v>45553</v>
      </c>
      <c r="P78131" s="7">
        <v>0.33194444444444443</v>
      </c>
    </row>
    <row r="78132" spans="1:16" x14ac:dyDescent="0.25">
      <c r="A78132" s="10">
        <v>45553.333333333336</v>
      </c>
      <c r="B78132" t="s">
        <v>13</v>
      </c>
      <c r="C78132">
        <v>84.736999999999995</v>
      </c>
      <c r="D78132">
        <v>0</v>
      </c>
      <c r="E78132" s="9">
        <v>1315.6976823837099</v>
      </c>
      <c r="F78132">
        <v>0</v>
      </c>
      <c r="G78132">
        <v>0</v>
      </c>
      <c r="H78132">
        <v>-11.0513247863248</v>
      </c>
      <c r="I78132">
        <v>315.69768238371398</v>
      </c>
      <c r="J78132">
        <v>2.8396515999999998</v>
      </c>
      <c r="K78132">
        <v>23</v>
      </c>
      <c r="L78132" s="9">
        <f t="shared" si="1220"/>
        <v>0</v>
      </c>
      <c r="O78132" s="8">
        <v>45553</v>
      </c>
      <c r="P78132" s="7">
        <v>0.33333333333333331</v>
      </c>
    </row>
    <row r="78133" spans="1:16" x14ac:dyDescent="0.25">
      <c r="A78133" s="10">
        <v>45553.334027777775</v>
      </c>
      <c r="B78133" t="s">
        <v>14</v>
      </c>
      <c r="C78133">
        <v>85.492500000000007</v>
      </c>
      <c r="D78133">
        <v>1</v>
      </c>
      <c r="E78133" s="9">
        <v>1230.2051823837101</v>
      </c>
      <c r="F78133">
        <v>85.492500000000007</v>
      </c>
      <c r="G78133">
        <v>85.492500000000007</v>
      </c>
      <c r="H78133">
        <v>0</v>
      </c>
      <c r="I78133">
        <v>315.69768238371398</v>
      </c>
      <c r="J78133">
        <v>2.9091789000000001</v>
      </c>
      <c r="K78133">
        <v>23</v>
      </c>
      <c r="L78133" s="9">
        <f t="shared" si="1220"/>
        <v>0</v>
      </c>
      <c r="O78133" s="8">
        <v>45553</v>
      </c>
      <c r="P78133" s="7">
        <v>0.33402777777777776</v>
      </c>
    </row>
    <row r="78134" spans="1:16" x14ac:dyDescent="0.25">
      <c r="A78134" s="10">
        <v>45553.334722222222</v>
      </c>
      <c r="B78134" t="s">
        <v>14</v>
      </c>
      <c r="C78134">
        <v>86.101428571428499</v>
      </c>
      <c r="D78134">
        <v>2</v>
      </c>
      <c r="E78134" s="9">
        <v>1144.10375381228</v>
      </c>
      <c r="F78134">
        <v>171.59392857142799</v>
      </c>
      <c r="G78134">
        <v>85.796964285714296</v>
      </c>
      <c r="H78134">
        <v>0</v>
      </c>
      <c r="I78134">
        <v>315.69768238371398</v>
      </c>
      <c r="J78134">
        <v>1.6692492000000001</v>
      </c>
      <c r="K78134">
        <v>23</v>
      </c>
      <c r="L78134" s="9">
        <f t="shared" si="1220"/>
        <v>0</v>
      </c>
      <c r="O78134" s="8">
        <v>45553</v>
      </c>
      <c r="P78134" s="7">
        <v>0.3347222222222222</v>
      </c>
    </row>
    <row r="78135" spans="1:16" x14ac:dyDescent="0.25">
      <c r="A78135" s="10">
        <v>45553.335416666669</v>
      </c>
      <c r="B78135" t="s">
        <v>14</v>
      </c>
      <c r="C78135">
        <v>86.01</v>
      </c>
      <c r="D78135">
        <v>3</v>
      </c>
      <c r="E78135" s="9">
        <v>1058.0937538122801</v>
      </c>
      <c r="F78135">
        <v>257.60392857142801</v>
      </c>
      <c r="G78135">
        <v>85.867976190476199</v>
      </c>
      <c r="H78135">
        <v>0</v>
      </c>
      <c r="I78135">
        <v>315.69768238371398</v>
      </c>
      <c r="J78135">
        <v>2.1239845000000002</v>
      </c>
      <c r="K78135">
        <v>23</v>
      </c>
      <c r="L78135" s="9">
        <f t="shared" si="1220"/>
        <v>0</v>
      </c>
      <c r="O78135" s="8">
        <v>45553</v>
      </c>
      <c r="P78135" s="7">
        <v>0.33541666666666664</v>
      </c>
    </row>
    <row r="78136" spans="1:16" x14ac:dyDescent="0.25">
      <c r="A78136" s="10">
        <v>45553.336111111108</v>
      </c>
      <c r="B78136" t="s">
        <v>14</v>
      </c>
      <c r="C78136">
        <v>86.304999999999893</v>
      </c>
      <c r="D78136">
        <v>4</v>
      </c>
      <c r="E78136" s="9">
        <v>971.78875381228397</v>
      </c>
      <c r="F78136">
        <v>343.90892857142802</v>
      </c>
      <c r="G78136">
        <v>85.977232142857105</v>
      </c>
      <c r="H78136">
        <v>0</v>
      </c>
      <c r="I78136">
        <v>315.69768238371398</v>
      </c>
      <c r="J78136">
        <v>1.1841868</v>
      </c>
      <c r="K78136">
        <v>23</v>
      </c>
      <c r="L78136" s="9">
        <f t="shared" si="1220"/>
        <v>0</v>
      </c>
      <c r="O78136" s="8">
        <v>45553</v>
      </c>
      <c r="P78136" s="7">
        <v>0.33611111111111114</v>
      </c>
    </row>
    <row r="78137" spans="1:16" x14ac:dyDescent="0.25">
      <c r="A78137" s="10">
        <v>45553.336805555555</v>
      </c>
      <c r="B78137" t="s">
        <v>14</v>
      </c>
      <c r="C78137">
        <v>88.767096774193504</v>
      </c>
      <c r="D78137">
        <v>5</v>
      </c>
      <c r="E78137" s="9">
        <v>883.02165703808998</v>
      </c>
      <c r="F78137">
        <v>432.67602534562201</v>
      </c>
      <c r="G78137">
        <v>86.535205069124402</v>
      </c>
      <c r="H78137">
        <v>0</v>
      </c>
      <c r="I78137">
        <v>315.69768238371398</v>
      </c>
      <c r="J78137">
        <v>1.9478454999999999</v>
      </c>
      <c r="K78137">
        <v>23</v>
      </c>
      <c r="L78137" s="9">
        <f t="shared" si="1220"/>
        <v>0</v>
      </c>
      <c r="O78137" s="8">
        <v>45553</v>
      </c>
      <c r="P78137" s="7">
        <v>0.33680555555555558</v>
      </c>
    </row>
    <row r="78138" spans="1:16" x14ac:dyDescent="0.25">
      <c r="A78138" s="10">
        <v>45553.337500000001</v>
      </c>
      <c r="B78138" t="s">
        <v>14</v>
      </c>
      <c r="C78138">
        <v>90.596666666666593</v>
      </c>
      <c r="D78138">
        <v>6</v>
      </c>
      <c r="E78138" s="9">
        <v>792.42499037142295</v>
      </c>
      <c r="F78138">
        <v>523.27269201228796</v>
      </c>
      <c r="G78138">
        <v>87.212115335381398</v>
      </c>
      <c r="H78138">
        <v>0</v>
      </c>
      <c r="I78138">
        <v>315.69768238371398</v>
      </c>
      <c r="J78138">
        <v>1.1812881</v>
      </c>
      <c r="K78138">
        <v>23</v>
      </c>
      <c r="L78138" s="9">
        <f t="shared" si="1220"/>
        <v>0</v>
      </c>
      <c r="O78138" s="8">
        <v>45553</v>
      </c>
      <c r="P78138" s="7">
        <v>0.33750000000000002</v>
      </c>
    </row>
    <row r="78139" spans="1:16" x14ac:dyDescent="0.25">
      <c r="A78139" s="10">
        <v>45553.338194444441</v>
      </c>
      <c r="B78139" t="s">
        <v>14</v>
      </c>
      <c r="C78139">
        <v>90.28</v>
      </c>
      <c r="D78139">
        <v>7</v>
      </c>
      <c r="E78139" s="9">
        <v>702.14499037142298</v>
      </c>
      <c r="F78139">
        <v>613.55269201228805</v>
      </c>
      <c r="G78139">
        <v>87.650384573184098</v>
      </c>
      <c r="H78139">
        <v>0</v>
      </c>
      <c r="I78139">
        <v>315.69768238371398</v>
      </c>
      <c r="J78139">
        <v>1.0298586000000001</v>
      </c>
      <c r="K78139">
        <v>23</v>
      </c>
      <c r="L78139" s="9">
        <f t="shared" si="1220"/>
        <v>0</v>
      </c>
      <c r="O78139" s="8">
        <v>45553</v>
      </c>
      <c r="P78139" s="7">
        <v>0.33819444444444446</v>
      </c>
    </row>
    <row r="78140" spans="1:16" x14ac:dyDescent="0.25">
      <c r="A78140" s="10">
        <v>45553.340277777781</v>
      </c>
      <c r="B78140" t="s">
        <v>14</v>
      </c>
      <c r="C78140">
        <v>90.9166666666666</v>
      </c>
      <c r="D78140">
        <v>8</v>
      </c>
      <c r="E78140" s="9">
        <v>611.22832370475703</v>
      </c>
      <c r="F78140">
        <v>704.46935867895502</v>
      </c>
      <c r="G78140">
        <v>88.058669834869406</v>
      </c>
      <c r="H78140">
        <v>0</v>
      </c>
      <c r="I78140">
        <v>315.69768238371398</v>
      </c>
      <c r="J78140">
        <v>0.29305300000000101</v>
      </c>
      <c r="K78140">
        <v>23</v>
      </c>
      <c r="L78140" s="9">
        <f t="shared" si="1220"/>
        <v>0</v>
      </c>
      <c r="O78140" s="8">
        <v>45553</v>
      </c>
      <c r="P78140" s="7">
        <v>0.34027777777777779</v>
      </c>
    </row>
    <row r="78141" spans="1:16" x14ac:dyDescent="0.25">
      <c r="A78141" s="10">
        <v>45553.342361111114</v>
      </c>
      <c r="B78141" t="s">
        <v>13</v>
      </c>
      <c r="C78141">
        <v>91.081111111111099</v>
      </c>
      <c r="D78141">
        <v>0</v>
      </c>
      <c r="E78141" s="9">
        <v>1339.87721259364</v>
      </c>
      <c r="F78141">
        <v>0</v>
      </c>
      <c r="G78141">
        <v>0</v>
      </c>
      <c r="H78141">
        <v>24.1795302099335</v>
      </c>
      <c r="I78141">
        <v>339.87721259364798</v>
      </c>
      <c r="J78141">
        <v>-2.47449249999999</v>
      </c>
      <c r="K78141">
        <v>23</v>
      </c>
      <c r="L78141" s="9">
        <f t="shared" si="1220"/>
        <v>0</v>
      </c>
      <c r="O78141" s="8">
        <v>45553</v>
      </c>
      <c r="P78141" s="7">
        <v>0.34236111111111112</v>
      </c>
    </row>
    <row r="78142" spans="1:16" x14ac:dyDescent="0.25">
      <c r="A78142" s="10">
        <v>45553.343055555553</v>
      </c>
      <c r="B78142" t="s">
        <v>12</v>
      </c>
      <c r="C78142">
        <v>93.313124999999999</v>
      </c>
      <c r="D78142">
        <v>-1</v>
      </c>
      <c r="E78142" s="9">
        <v>1433.1903375936399</v>
      </c>
      <c r="F78142">
        <v>-93.313124999999999</v>
      </c>
      <c r="G78142">
        <v>93.313124999999999</v>
      </c>
      <c r="H78142">
        <v>0</v>
      </c>
      <c r="I78142">
        <v>339.87721259364798</v>
      </c>
      <c r="J78142">
        <v>-2.2364469999999899</v>
      </c>
      <c r="K78142">
        <v>23</v>
      </c>
      <c r="L78142" s="9">
        <f t="shared" si="1220"/>
        <v>0</v>
      </c>
      <c r="O78142" s="8">
        <v>45553</v>
      </c>
      <c r="P78142" s="7">
        <v>0.34305555555555556</v>
      </c>
    </row>
    <row r="78143" spans="1:16" x14ac:dyDescent="0.25">
      <c r="A78143" s="10">
        <v>45553.34375</v>
      </c>
      <c r="B78143" t="s">
        <v>12</v>
      </c>
      <c r="C78143">
        <v>97.680909090909097</v>
      </c>
      <c r="D78143">
        <v>-2</v>
      </c>
      <c r="E78143" s="9">
        <v>1530.87124668455</v>
      </c>
      <c r="F78143">
        <v>-190.994034090909</v>
      </c>
      <c r="G78143">
        <v>95.497017045454498</v>
      </c>
      <c r="H78143">
        <v>0</v>
      </c>
      <c r="I78143">
        <v>339.87721259364798</v>
      </c>
      <c r="J78143">
        <v>-1.3999619999999899</v>
      </c>
      <c r="K78143">
        <v>23</v>
      </c>
      <c r="L78143" s="9">
        <f t="shared" si="1220"/>
        <v>0</v>
      </c>
      <c r="O78143" s="8">
        <v>45553</v>
      </c>
      <c r="P78143" s="7">
        <v>0.34375</v>
      </c>
    </row>
    <row r="78144" spans="1:16" x14ac:dyDescent="0.25">
      <c r="A78144" s="10">
        <v>45553.34652777778</v>
      </c>
      <c r="B78144" t="s">
        <v>13</v>
      </c>
      <c r="C78144">
        <v>91.11</v>
      </c>
      <c r="D78144">
        <v>0</v>
      </c>
      <c r="E78144" s="9">
        <v>1348.65124668455</v>
      </c>
      <c r="F78144">
        <v>0</v>
      </c>
      <c r="G78144">
        <v>0</v>
      </c>
      <c r="H78144">
        <v>8.7740340909091099</v>
      </c>
      <c r="I78144">
        <v>348.65124668455701</v>
      </c>
      <c r="J78144">
        <v>2.1367050000000001</v>
      </c>
      <c r="K78144">
        <v>23</v>
      </c>
      <c r="L78144" s="9">
        <f t="shared" si="1220"/>
        <v>0</v>
      </c>
      <c r="O78144" s="8">
        <v>45553</v>
      </c>
      <c r="P78144" s="7">
        <v>0.34652777777777777</v>
      </c>
    </row>
    <row r="78145" spans="1:16" x14ac:dyDescent="0.25">
      <c r="A78145" s="10">
        <v>45553.347916666666</v>
      </c>
      <c r="B78145" t="s">
        <v>12</v>
      </c>
      <c r="C78145">
        <v>90.214318181818101</v>
      </c>
      <c r="D78145">
        <v>-1</v>
      </c>
      <c r="E78145" s="9">
        <v>1438.8655648663701</v>
      </c>
      <c r="F78145">
        <v>-90.214318181818101</v>
      </c>
      <c r="G78145">
        <v>90.214318181818101</v>
      </c>
      <c r="H78145">
        <v>0</v>
      </c>
      <c r="I78145">
        <v>348.65124668455701</v>
      </c>
      <c r="J78145">
        <v>-2.5158532599999899</v>
      </c>
      <c r="K78145">
        <v>23</v>
      </c>
      <c r="L78145" s="9">
        <f t="shared" si="1220"/>
        <v>0</v>
      </c>
      <c r="O78145" s="8">
        <v>45553</v>
      </c>
      <c r="P78145" s="7">
        <v>0.34791666666666665</v>
      </c>
    </row>
    <row r="78146" spans="1:16" x14ac:dyDescent="0.25">
      <c r="A78146" s="10">
        <v>45553.35</v>
      </c>
      <c r="B78146" t="s">
        <v>12</v>
      </c>
      <c r="C78146">
        <v>90.22</v>
      </c>
      <c r="D78146">
        <v>-2</v>
      </c>
      <c r="E78146" s="9">
        <v>1529.0855648663701</v>
      </c>
      <c r="F78146">
        <v>-180.43431818181801</v>
      </c>
      <c r="G78146">
        <v>90.217159090909007</v>
      </c>
      <c r="H78146">
        <v>0</v>
      </c>
      <c r="I78146">
        <v>348.65124668455701</v>
      </c>
      <c r="J78146">
        <v>-2.7317719599999899</v>
      </c>
      <c r="K78146">
        <v>23</v>
      </c>
      <c r="L78146" s="9">
        <f t="shared" si="1220"/>
        <v>0</v>
      </c>
      <c r="O78146" s="8">
        <v>45553</v>
      </c>
      <c r="P78146" s="7">
        <v>0.35</v>
      </c>
    </row>
    <row r="78147" spans="1:16" x14ac:dyDescent="0.25">
      <c r="A78147" s="10">
        <v>45553.350694444445</v>
      </c>
      <c r="B78147" t="s">
        <v>12</v>
      </c>
      <c r="C78147">
        <v>88.94</v>
      </c>
      <c r="D78147">
        <v>-3</v>
      </c>
      <c r="E78147" s="9">
        <v>1618.0255648663699</v>
      </c>
      <c r="F78147">
        <v>-269.37431818181801</v>
      </c>
      <c r="G78147">
        <v>89.791439393939299</v>
      </c>
      <c r="H78147">
        <v>0</v>
      </c>
      <c r="I78147">
        <v>348.65124668455701</v>
      </c>
      <c r="J78147">
        <v>-2.9194309599999899</v>
      </c>
      <c r="K78147">
        <v>23</v>
      </c>
      <c r="L78147" s="9">
        <f t="shared" ref="L78147:L78210" si="1221">IF(DAY(O78147 &lt;&gt; O78148), 1, 0)</f>
        <v>0</v>
      </c>
      <c r="O78147" s="8">
        <v>45553</v>
      </c>
      <c r="P78147" s="7">
        <v>0.35069444444444442</v>
      </c>
    </row>
    <row r="78148" spans="1:16" x14ac:dyDescent="0.25">
      <c r="A78148" s="10">
        <v>45553.351388888892</v>
      </c>
      <c r="B78148" t="s">
        <v>12</v>
      </c>
      <c r="C78148">
        <v>86.255416666666605</v>
      </c>
      <c r="D78148">
        <v>-4</v>
      </c>
      <c r="E78148" s="9">
        <v>1704.2809815330299</v>
      </c>
      <c r="F78148">
        <v>-355.62973484848402</v>
      </c>
      <c r="G78148">
        <v>88.907433712121204</v>
      </c>
      <c r="H78148">
        <v>0</v>
      </c>
      <c r="I78148">
        <v>348.65124668455701</v>
      </c>
      <c r="J78148">
        <v>-2.0366738599999898</v>
      </c>
      <c r="K78148">
        <v>23</v>
      </c>
      <c r="L78148" s="9">
        <f t="shared" si="1221"/>
        <v>0</v>
      </c>
      <c r="O78148" s="8">
        <v>45553</v>
      </c>
      <c r="P78148" s="7">
        <v>0.35138888888888886</v>
      </c>
    </row>
    <row r="78149" spans="1:16" x14ac:dyDescent="0.25">
      <c r="A78149" s="10">
        <v>45553.352083333331</v>
      </c>
      <c r="B78149" t="s">
        <v>12</v>
      </c>
      <c r="C78149">
        <v>87.971428571428504</v>
      </c>
      <c r="D78149">
        <v>-5</v>
      </c>
      <c r="E78149" s="9">
        <v>1792.2524101044601</v>
      </c>
      <c r="F78149">
        <v>-443.60116341991301</v>
      </c>
      <c r="G78149">
        <v>88.720232683982601</v>
      </c>
      <c r="H78149">
        <v>0</v>
      </c>
      <c r="I78149">
        <v>348.65124668455701</v>
      </c>
      <c r="J78149">
        <v>-4.0793808599999899</v>
      </c>
      <c r="K78149">
        <v>23</v>
      </c>
      <c r="L78149" s="9">
        <f t="shared" si="1221"/>
        <v>0</v>
      </c>
      <c r="O78149" s="8">
        <v>45553</v>
      </c>
      <c r="P78149" s="7">
        <v>0.35208333333333336</v>
      </c>
    </row>
    <row r="78150" spans="1:16" x14ac:dyDescent="0.25">
      <c r="A78150" s="10">
        <v>45553.352777777778</v>
      </c>
      <c r="B78150" t="s">
        <v>12</v>
      </c>
      <c r="C78150">
        <v>90.445714285714203</v>
      </c>
      <c r="D78150">
        <v>-6</v>
      </c>
      <c r="E78150" s="9">
        <v>1882.6981243901801</v>
      </c>
      <c r="F78150">
        <v>-534.04687770562703</v>
      </c>
      <c r="G78150">
        <v>89.007812950937904</v>
      </c>
      <c r="H78150">
        <v>0</v>
      </c>
      <c r="I78150">
        <v>348.65124668455701</v>
      </c>
      <c r="J78150">
        <v>-3.1728513599999899</v>
      </c>
      <c r="K78150">
        <v>23</v>
      </c>
      <c r="L78150" s="9">
        <f t="shared" si="1221"/>
        <v>0</v>
      </c>
      <c r="O78150" s="8">
        <v>45553</v>
      </c>
      <c r="P78150" s="7">
        <v>0.3527777777777778</v>
      </c>
    </row>
    <row r="78151" spans="1:16" x14ac:dyDescent="0.25">
      <c r="A78151" s="10">
        <v>45553.353472222225</v>
      </c>
      <c r="B78151" t="s">
        <v>12</v>
      </c>
      <c r="C78151">
        <v>87.205999999999904</v>
      </c>
      <c r="D78151">
        <v>-7</v>
      </c>
      <c r="E78151" s="9">
        <v>1969.90412439018</v>
      </c>
      <c r="F78151">
        <v>-621.25287770562704</v>
      </c>
      <c r="G78151">
        <v>88.750411100803902</v>
      </c>
      <c r="H78151">
        <v>0</v>
      </c>
      <c r="I78151">
        <v>348.65124668455701</v>
      </c>
      <c r="J78151">
        <v>-3.3561069599999902</v>
      </c>
      <c r="K78151">
        <v>23</v>
      </c>
      <c r="L78151" s="9">
        <f t="shared" si="1221"/>
        <v>0</v>
      </c>
      <c r="O78151" s="8">
        <v>45553</v>
      </c>
      <c r="P78151" s="7">
        <v>0.35347222222222224</v>
      </c>
    </row>
    <row r="78152" spans="1:16" x14ac:dyDescent="0.25">
      <c r="A78152" s="10">
        <v>45553.354166666664</v>
      </c>
      <c r="B78152" t="s">
        <v>12</v>
      </c>
      <c r="C78152">
        <v>87.4</v>
      </c>
      <c r="D78152">
        <v>-8</v>
      </c>
      <c r="E78152" s="9">
        <v>2057.3041243901798</v>
      </c>
      <c r="F78152">
        <v>-708.65287770562702</v>
      </c>
      <c r="G78152">
        <v>88.581609713203406</v>
      </c>
      <c r="H78152">
        <v>0</v>
      </c>
      <c r="I78152">
        <v>348.65124668455701</v>
      </c>
      <c r="J78152">
        <v>-1.6159610599999901</v>
      </c>
      <c r="K78152">
        <v>23</v>
      </c>
      <c r="L78152" s="9">
        <f t="shared" si="1221"/>
        <v>0</v>
      </c>
      <c r="O78152" s="8">
        <v>45553</v>
      </c>
      <c r="P78152" s="7">
        <v>0.35416666666666669</v>
      </c>
    </row>
    <row r="78153" spans="1:16" x14ac:dyDescent="0.25">
      <c r="A78153" s="10">
        <v>45553.356944444444</v>
      </c>
      <c r="B78153" t="s">
        <v>12</v>
      </c>
      <c r="C78153">
        <v>86.0461538461538</v>
      </c>
      <c r="D78153">
        <v>-9</v>
      </c>
      <c r="E78153" s="9">
        <v>2143.3502782363298</v>
      </c>
      <c r="F78153">
        <v>-794.69903155178099</v>
      </c>
      <c r="G78153">
        <v>88.299892394642399</v>
      </c>
      <c r="H78153">
        <v>0</v>
      </c>
      <c r="I78153">
        <v>348.65124668455701</v>
      </c>
      <c r="J78153">
        <v>-2.6491106599999901</v>
      </c>
      <c r="K78153">
        <v>23</v>
      </c>
      <c r="L78153" s="9">
        <f t="shared" si="1221"/>
        <v>0</v>
      </c>
      <c r="O78153" s="8">
        <v>45553</v>
      </c>
      <c r="P78153" s="7">
        <v>0.35694444444444445</v>
      </c>
    </row>
    <row r="78154" spans="1:16" x14ac:dyDescent="0.25">
      <c r="A78154" s="10">
        <v>45553.357638888891</v>
      </c>
      <c r="B78154" t="s">
        <v>12</v>
      </c>
      <c r="C78154">
        <v>86.44</v>
      </c>
      <c r="D78154">
        <v>-10</v>
      </c>
      <c r="E78154" s="9">
        <v>2229.7902782363299</v>
      </c>
      <c r="F78154">
        <v>-881.13903155178104</v>
      </c>
      <c r="G78154">
        <v>88.113903155178093</v>
      </c>
      <c r="H78154">
        <v>0</v>
      </c>
      <c r="I78154">
        <v>348.65124668455701</v>
      </c>
      <c r="J78154">
        <v>-7.2485765600000001</v>
      </c>
      <c r="K78154">
        <v>23</v>
      </c>
      <c r="L78154" s="9">
        <f t="shared" si="1221"/>
        <v>0</v>
      </c>
      <c r="O78154" s="8">
        <v>45553</v>
      </c>
      <c r="P78154" s="7">
        <v>0.3576388888888889</v>
      </c>
    </row>
    <row r="78155" spans="1:16" x14ac:dyDescent="0.25">
      <c r="A78155" s="10">
        <v>45553.35833333333</v>
      </c>
      <c r="B78155" t="s">
        <v>12</v>
      </c>
      <c r="C78155">
        <v>85.853333333333296</v>
      </c>
      <c r="D78155">
        <v>-11</v>
      </c>
      <c r="E78155" s="9">
        <v>2315.6436115696602</v>
      </c>
      <c r="F78155">
        <v>-966.99236488511394</v>
      </c>
      <c r="G78155">
        <v>87.908396807737702</v>
      </c>
      <c r="H78155">
        <v>0</v>
      </c>
      <c r="I78155">
        <v>348.65124668455701</v>
      </c>
      <c r="J78155">
        <v>-2.4089032000000001</v>
      </c>
      <c r="K78155">
        <v>23</v>
      </c>
      <c r="L78155" s="9">
        <f t="shared" si="1221"/>
        <v>0</v>
      </c>
      <c r="O78155" s="8">
        <v>45553</v>
      </c>
      <c r="P78155" s="7">
        <v>0.35833333333333334</v>
      </c>
    </row>
    <row r="78156" spans="1:16" x14ac:dyDescent="0.25">
      <c r="A78156" s="10">
        <v>45553.359027777777</v>
      </c>
      <c r="B78156" t="s">
        <v>12</v>
      </c>
      <c r="C78156">
        <v>84.07</v>
      </c>
      <c r="D78156">
        <v>-12</v>
      </c>
      <c r="E78156" s="9">
        <v>2399.7136115696699</v>
      </c>
      <c r="F78156">
        <v>-1051.0623648851099</v>
      </c>
      <c r="G78156">
        <v>87.588530407092904</v>
      </c>
      <c r="H78156">
        <v>0</v>
      </c>
      <c r="I78156">
        <v>348.65124668455701</v>
      </c>
      <c r="J78156">
        <v>-1.33934309999999</v>
      </c>
      <c r="K78156">
        <v>23</v>
      </c>
      <c r="L78156" s="9">
        <f t="shared" si="1221"/>
        <v>0</v>
      </c>
      <c r="O78156" s="8">
        <v>45553</v>
      </c>
      <c r="P78156" s="7">
        <v>0.35902777777777778</v>
      </c>
    </row>
    <row r="78157" spans="1:16" x14ac:dyDescent="0.25">
      <c r="A78157" s="10">
        <v>45553.359722222223</v>
      </c>
      <c r="B78157" t="s">
        <v>12</v>
      </c>
      <c r="C78157">
        <v>84.534444444444404</v>
      </c>
      <c r="D78157">
        <v>-13</v>
      </c>
      <c r="E78157" s="9">
        <v>2484.2480560141098</v>
      </c>
      <c r="F78157">
        <v>-1135.5968093295501</v>
      </c>
      <c r="G78157">
        <v>87.353600717658395</v>
      </c>
      <c r="H78157">
        <v>0</v>
      </c>
      <c r="I78157">
        <v>348.65124668455701</v>
      </c>
      <c r="J78157">
        <v>-1.40745129999999</v>
      </c>
      <c r="K78157">
        <v>23</v>
      </c>
      <c r="L78157" s="9">
        <f t="shared" si="1221"/>
        <v>0</v>
      </c>
      <c r="O78157" s="8">
        <v>45553</v>
      </c>
      <c r="P78157" s="7">
        <v>0.35972222222222222</v>
      </c>
    </row>
    <row r="78158" spans="1:16" x14ac:dyDescent="0.25">
      <c r="A78158" s="10">
        <v>45553.36041666667</v>
      </c>
      <c r="B78158" t="s">
        <v>12</v>
      </c>
      <c r="C78158">
        <v>86.015000000000001</v>
      </c>
      <c r="D78158">
        <v>-14</v>
      </c>
      <c r="E78158" s="9">
        <v>2570.2630560141101</v>
      </c>
      <c r="F78158">
        <v>-1221.6118093295499</v>
      </c>
      <c r="G78158">
        <v>87.257986380682794</v>
      </c>
      <c r="H78158">
        <v>0</v>
      </c>
      <c r="I78158">
        <v>348.65124668455701</v>
      </c>
      <c r="J78158">
        <v>-4.9891607999999898</v>
      </c>
      <c r="K78158">
        <v>23</v>
      </c>
      <c r="L78158" s="9">
        <f t="shared" si="1221"/>
        <v>0</v>
      </c>
      <c r="O78158" s="8">
        <v>45553</v>
      </c>
      <c r="P78158" s="7">
        <v>0.36041666666666666</v>
      </c>
    </row>
    <row r="78159" spans="1:16" x14ac:dyDescent="0.25">
      <c r="A78159" s="10">
        <v>45553.361111111109</v>
      </c>
      <c r="B78159" t="s">
        <v>12</v>
      </c>
      <c r="C78159">
        <v>84.699166666666599</v>
      </c>
      <c r="D78159">
        <v>-15</v>
      </c>
      <c r="E78159" s="9">
        <v>2654.9622226807801</v>
      </c>
      <c r="F78159">
        <v>-1306.3109759962199</v>
      </c>
      <c r="G78159">
        <v>87.087398399748395</v>
      </c>
      <c r="H78159">
        <v>0</v>
      </c>
      <c r="I78159">
        <v>348.65124668455701</v>
      </c>
      <c r="J78159">
        <v>-0.53836029999999901</v>
      </c>
      <c r="K78159">
        <v>23</v>
      </c>
      <c r="L78159" s="9">
        <f t="shared" si="1221"/>
        <v>0</v>
      </c>
      <c r="O78159" s="8">
        <v>45553</v>
      </c>
      <c r="P78159" s="7">
        <v>0.3611111111111111</v>
      </c>
    </row>
    <row r="78160" spans="1:16" x14ac:dyDescent="0.25">
      <c r="A78160" s="10">
        <v>45553.361805555556</v>
      </c>
      <c r="B78160" t="s">
        <v>12</v>
      </c>
      <c r="C78160">
        <v>83.669999999999902</v>
      </c>
      <c r="D78160">
        <v>-16</v>
      </c>
      <c r="E78160" s="9">
        <v>2738.6322226807802</v>
      </c>
      <c r="F78160">
        <v>-1389.98097599622</v>
      </c>
      <c r="G78160">
        <v>86.873810999764103</v>
      </c>
      <c r="H78160">
        <v>0</v>
      </c>
      <c r="I78160">
        <v>348.65124668455701</v>
      </c>
      <c r="J78160">
        <v>-0.86288769999999804</v>
      </c>
      <c r="K78160">
        <v>23</v>
      </c>
      <c r="L78160" s="9">
        <f t="shared" si="1221"/>
        <v>0</v>
      </c>
      <c r="O78160" s="8">
        <v>45553</v>
      </c>
      <c r="P78160" s="7">
        <v>0.36180555555555555</v>
      </c>
    </row>
    <row r="78161" spans="1:16" x14ac:dyDescent="0.25">
      <c r="A78161" s="10">
        <v>45553.362500000003</v>
      </c>
      <c r="B78161" t="s">
        <v>12</v>
      </c>
      <c r="C78161">
        <v>84.426666666666605</v>
      </c>
      <c r="D78161">
        <v>-17</v>
      </c>
      <c r="E78161" s="9">
        <v>2823.0588893474401</v>
      </c>
      <c r="F78161">
        <v>-1474.4076426628901</v>
      </c>
      <c r="G78161">
        <v>86.729861333111302</v>
      </c>
      <c r="H78161">
        <v>0</v>
      </c>
      <c r="I78161">
        <v>348.65124668455701</v>
      </c>
      <c r="J78161">
        <v>-0.974357899999998</v>
      </c>
      <c r="K78161">
        <v>23</v>
      </c>
      <c r="L78161" s="9">
        <f t="shared" si="1221"/>
        <v>0</v>
      </c>
      <c r="O78161" s="8">
        <v>45553</v>
      </c>
      <c r="P78161" s="7">
        <v>0.36249999999999999</v>
      </c>
    </row>
    <row r="78162" spans="1:16" x14ac:dyDescent="0.25">
      <c r="A78162" s="10">
        <v>45553.364583333336</v>
      </c>
      <c r="B78162" t="s">
        <v>12</v>
      </c>
      <c r="C78162">
        <v>84.533333333333303</v>
      </c>
      <c r="D78162">
        <v>-18</v>
      </c>
      <c r="E78162" s="9">
        <v>2907.5922226807802</v>
      </c>
      <c r="F78162">
        <v>-1558.94097599622</v>
      </c>
      <c r="G78162">
        <v>86.607831999790307</v>
      </c>
      <c r="H78162">
        <v>0</v>
      </c>
      <c r="I78162">
        <v>348.65124668455701</v>
      </c>
      <c r="J78162">
        <v>-3.1825422999999899</v>
      </c>
      <c r="K78162">
        <v>23</v>
      </c>
      <c r="L78162" s="9">
        <f t="shared" si="1221"/>
        <v>0</v>
      </c>
      <c r="O78162" s="8">
        <v>45553</v>
      </c>
      <c r="P78162" s="7">
        <v>0.36458333333333331</v>
      </c>
    </row>
    <row r="78163" spans="1:16" x14ac:dyDescent="0.25">
      <c r="A78163" s="10">
        <v>45553.365277777775</v>
      </c>
      <c r="B78163" t="s">
        <v>12</v>
      </c>
      <c r="C78163">
        <v>84.491666666666603</v>
      </c>
      <c r="D78163">
        <v>-19</v>
      </c>
      <c r="E78163" s="9">
        <v>2992.0838893474402</v>
      </c>
      <c r="F78163">
        <v>-1643.43264266289</v>
      </c>
      <c r="G78163">
        <v>86.496454876994306</v>
      </c>
      <c r="H78163">
        <v>0</v>
      </c>
      <c r="I78163">
        <v>348.65124668455701</v>
      </c>
      <c r="J78163">
        <v>-2.7754346999999902</v>
      </c>
      <c r="K78163">
        <v>23</v>
      </c>
      <c r="L78163" s="9">
        <f t="shared" si="1221"/>
        <v>0</v>
      </c>
      <c r="O78163" s="8">
        <v>45553</v>
      </c>
      <c r="P78163" s="7">
        <v>0.36527777777777776</v>
      </c>
    </row>
    <row r="78164" spans="1:16" x14ac:dyDescent="0.25">
      <c r="A78164" s="10">
        <v>45553.365972222222</v>
      </c>
      <c r="B78164" t="s">
        <v>12</v>
      </c>
      <c r="C78164">
        <v>85.262500000000003</v>
      </c>
      <c r="D78164">
        <v>-20</v>
      </c>
      <c r="E78164" s="9">
        <v>3077.34638934744</v>
      </c>
      <c r="F78164">
        <v>-1728.69514266289</v>
      </c>
      <c r="G78164">
        <v>86.434757133144601</v>
      </c>
      <c r="H78164">
        <v>0</v>
      </c>
      <c r="I78164">
        <v>348.65124668455701</v>
      </c>
      <c r="J78164">
        <v>-1.1659877999999899</v>
      </c>
      <c r="K78164">
        <v>23</v>
      </c>
      <c r="L78164" s="9">
        <f t="shared" si="1221"/>
        <v>0</v>
      </c>
      <c r="O78164" s="8">
        <v>45553</v>
      </c>
      <c r="P78164" s="7">
        <v>0.3659722222222222</v>
      </c>
    </row>
    <row r="78165" spans="1:16" x14ac:dyDescent="0.25">
      <c r="A78165" s="10">
        <v>45553.366666666669</v>
      </c>
      <c r="B78165" t="s">
        <v>12</v>
      </c>
      <c r="C78165">
        <v>85.754999999999995</v>
      </c>
      <c r="D78165">
        <v>-21</v>
      </c>
      <c r="E78165" s="9">
        <v>3163.1013893474401</v>
      </c>
      <c r="F78165">
        <v>-1814.4501426628899</v>
      </c>
      <c r="G78165">
        <v>86.402387745851996</v>
      </c>
      <c r="H78165">
        <v>0</v>
      </c>
      <c r="I78165">
        <v>348.65124668455701</v>
      </c>
      <c r="J78165">
        <v>-1.3933705999999899</v>
      </c>
      <c r="K78165">
        <v>23</v>
      </c>
      <c r="L78165" s="9">
        <f t="shared" si="1221"/>
        <v>0</v>
      </c>
      <c r="O78165" s="8">
        <v>45553</v>
      </c>
      <c r="P78165" s="7">
        <v>0.36666666666666664</v>
      </c>
    </row>
    <row r="78166" spans="1:16" x14ac:dyDescent="0.25">
      <c r="A78166" s="10">
        <v>45553.367361111108</v>
      </c>
      <c r="B78166" t="s">
        <v>13</v>
      </c>
      <c r="C78166">
        <v>82.3935897435897</v>
      </c>
      <c r="D78166">
        <v>0</v>
      </c>
      <c r="E78166" s="9">
        <v>1432.83600473206</v>
      </c>
      <c r="F78166">
        <v>0</v>
      </c>
      <c r="G78166">
        <v>0</v>
      </c>
      <c r="H78166">
        <v>84.184758047508396</v>
      </c>
      <c r="I78166">
        <v>432.83600473206502</v>
      </c>
      <c r="J78166">
        <v>0.11582340000000001</v>
      </c>
      <c r="K78166">
        <v>23</v>
      </c>
      <c r="L78166" s="9">
        <f t="shared" si="1221"/>
        <v>0</v>
      </c>
      <c r="O78166" s="8">
        <v>45553</v>
      </c>
      <c r="P78166" s="7">
        <v>0.36736111111111114</v>
      </c>
    </row>
    <row r="78167" spans="1:16" x14ac:dyDescent="0.25">
      <c r="A78167" s="10">
        <v>45553.368055555555</v>
      </c>
      <c r="B78167" t="s">
        <v>14</v>
      </c>
      <c r="C78167">
        <v>81.006842105263104</v>
      </c>
      <c r="D78167">
        <v>1</v>
      </c>
      <c r="E78167" s="9">
        <v>1351.8291626268001</v>
      </c>
      <c r="F78167">
        <v>81.006842105263104</v>
      </c>
      <c r="G78167">
        <v>81.006842105263104</v>
      </c>
      <c r="H78167">
        <v>0</v>
      </c>
      <c r="I78167">
        <v>432.83600473206502</v>
      </c>
      <c r="J78167">
        <v>4.9534476999999999</v>
      </c>
      <c r="K78167">
        <v>23</v>
      </c>
      <c r="L78167" s="9">
        <f t="shared" si="1221"/>
        <v>0</v>
      </c>
      <c r="O78167" s="8">
        <v>45553</v>
      </c>
      <c r="P78167" s="7">
        <v>0.36805555555555558</v>
      </c>
    </row>
    <row r="78168" spans="1:16" x14ac:dyDescent="0.25">
      <c r="A78168" s="10">
        <v>45553.368750000001</v>
      </c>
      <c r="B78168" t="s">
        <v>14</v>
      </c>
      <c r="C78168">
        <v>79.015714285714196</v>
      </c>
      <c r="D78168">
        <v>2</v>
      </c>
      <c r="E78168" s="9">
        <v>1272.8134483410799</v>
      </c>
      <c r="F78168">
        <v>160.022556390977</v>
      </c>
      <c r="G78168">
        <v>80.0112781954887</v>
      </c>
      <c r="H78168">
        <v>0</v>
      </c>
      <c r="I78168">
        <v>432.83600473206502</v>
      </c>
      <c r="J78168">
        <v>2.4816122699999998</v>
      </c>
      <c r="K78168">
        <v>23</v>
      </c>
      <c r="L78168" s="9">
        <f t="shared" si="1221"/>
        <v>0</v>
      </c>
      <c r="O78168" s="8">
        <v>45553</v>
      </c>
      <c r="P78168" s="7">
        <v>0.36875000000000002</v>
      </c>
    </row>
    <row r="78169" spans="1:16" x14ac:dyDescent="0.25">
      <c r="A78169" s="10">
        <v>45553.369444444441</v>
      </c>
      <c r="B78169" t="s">
        <v>13</v>
      </c>
      <c r="C78169">
        <v>79.94</v>
      </c>
      <c r="D78169">
        <v>0</v>
      </c>
      <c r="E78169" s="9">
        <v>1432.6934483410801</v>
      </c>
      <c r="F78169">
        <v>0</v>
      </c>
      <c r="G78169">
        <v>0</v>
      </c>
      <c r="H78169">
        <v>-0.14255639097746001</v>
      </c>
      <c r="I78169">
        <v>432.69344834108801</v>
      </c>
      <c r="J78169">
        <v>-0.17509322999999899</v>
      </c>
      <c r="K78169">
        <v>23</v>
      </c>
      <c r="L78169" s="9">
        <f t="shared" si="1221"/>
        <v>0</v>
      </c>
      <c r="O78169" s="8">
        <v>45553</v>
      </c>
      <c r="P78169" s="7">
        <v>0.36944444444444446</v>
      </c>
    </row>
    <row r="78170" spans="1:16" x14ac:dyDescent="0.25">
      <c r="A78170" s="10">
        <v>45553.370138888888</v>
      </c>
      <c r="B78170" t="s">
        <v>12</v>
      </c>
      <c r="C78170">
        <v>77.92</v>
      </c>
      <c r="D78170">
        <v>-1</v>
      </c>
      <c r="E78170" s="9">
        <v>1510.6134483410799</v>
      </c>
      <c r="F78170">
        <v>-77.92</v>
      </c>
      <c r="G78170">
        <v>77.92</v>
      </c>
      <c r="H78170">
        <v>0</v>
      </c>
      <c r="I78170">
        <v>432.69344834108801</v>
      </c>
      <c r="J78170">
        <v>-0.81625282999999904</v>
      </c>
      <c r="K78170">
        <v>23</v>
      </c>
      <c r="L78170" s="9">
        <f t="shared" si="1221"/>
        <v>0</v>
      </c>
      <c r="O78170" s="8">
        <v>45553</v>
      </c>
      <c r="P78170" s="7">
        <v>0.37013888888888891</v>
      </c>
    </row>
    <row r="78171" spans="1:16" x14ac:dyDescent="0.25">
      <c r="A78171" s="10">
        <v>45553.370833333334</v>
      </c>
      <c r="B78171" t="s">
        <v>13</v>
      </c>
      <c r="C78171">
        <v>76.279411764705799</v>
      </c>
      <c r="D78171">
        <v>0</v>
      </c>
      <c r="E78171" s="9">
        <v>1434.33403657638</v>
      </c>
      <c r="F78171">
        <v>0</v>
      </c>
      <c r="G78171">
        <v>0</v>
      </c>
      <c r="H78171">
        <v>1.6405882352941099</v>
      </c>
      <c r="I78171">
        <v>434.334036576382</v>
      </c>
      <c r="J78171">
        <v>2.11844896999999</v>
      </c>
      <c r="K78171">
        <v>23</v>
      </c>
      <c r="L78171" s="9">
        <f t="shared" si="1221"/>
        <v>0</v>
      </c>
      <c r="O78171" s="8">
        <v>45553</v>
      </c>
      <c r="P78171" s="7">
        <v>0.37083333333333335</v>
      </c>
    </row>
    <row r="78172" spans="1:16" x14ac:dyDescent="0.25">
      <c r="A78172" s="10">
        <v>45553.371527777781</v>
      </c>
      <c r="B78172" t="s">
        <v>14</v>
      </c>
      <c r="C78172">
        <v>76.569999999999993</v>
      </c>
      <c r="D78172">
        <v>1</v>
      </c>
      <c r="E78172" s="9">
        <v>1357.76403657638</v>
      </c>
      <c r="F78172">
        <v>76.569999999999993</v>
      </c>
      <c r="G78172">
        <v>76.569999999999993</v>
      </c>
      <c r="H78172">
        <v>0</v>
      </c>
      <c r="I78172">
        <v>434.334036576382</v>
      </c>
      <c r="J78172">
        <v>2.7979994699999899</v>
      </c>
      <c r="K78172">
        <v>23</v>
      </c>
      <c r="L78172" s="9">
        <f t="shared" si="1221"/>
        <v>0</v>
      </c>
      <c r="O78172" s="8">
        <v>45553</v>
      </c>
      <c r="P78172" s="7">
        <v>0.37152777777777779</v>
      </c>
    </row>
    <row r="78173" spans="1:16" x14ac:dyDescent="0.25">
      <c r="A78173" s="10">
        <v>45553.37222222222</v>
      </c>
      <c r="B78173" t="s">
        <v>14</v>
      </c>
      <c r="C78173">
        <v>76.099999999999994</v>
      </c>
      <c r="D78173">
        <v>2</v>
      </c>
      <c r="E78173" s="9">
        <v>1281.6640365763801</v>
      </c>
      <c r="F78173">
        <v>152.66999999999999</v>
      </c>
      <c r="G78173">
        <v>76.334999999999994</v>
      </c>
      <c r="H78173">
        <v>0</v>
      </c>
      <c r="I78173">
        <v>434.334036576382</v>
      </c>
      <c r="J78173">
        <v>2.8171824699999899</v>
      </c>
      <c r="K78173">
        <v>23</v>
      </c>
      <c r="L78173" s="9">
        <f t="shared" si="1221"/>
        <v>0</v>
      </c>
      <c r="O78173" s="8">
        <v>45553</v>
      </c>
      <c r="P78173" s="7">
        <v>0.37222222222222223</v>
      </c>
    </row>
    <row r="78174" spans="1:16" x14ac:dyDescent="0.25">
      <c r="A78174" s="10">
        <v>45553.372916666667</v>
      </c>
      <c r="B78174" t="s">
        <v>14</v>
      </c>
      <c r="C78174">
        <v>77.163333333333298</v>
      </c>
      <c r="D78174">
        <v>3</v>
      </c>
      <c r="E78174" s="9">
        <v>1204.5007032430401</v>
      </c>
      <c r="F78174">
        <v>229.833333333333</v>
      </c>
      <c r="G78174">
        <v>76.6111111111111</v>
      </c>
      <c r="H78174">
        <v>0</v>
      </c>
      <c r="I78174">
        <v>434.334036576382</v>
      </c>
      <c r="J78174">
        <v>7.5578468699999899</v>
      </c>
      <c r="K78174">
        <v>23</v>
      </c>
      <c r="L78174" s="9">
        <f t="shared" si="1221"/>
        <v>0</v>
      </c>
      <c r="O78174" s="8">
        <v>45553</v>
      </c>
      <c r="P78174" s="7">
        <v>0.37291666666666667</v>
      </c>
    </row>
    <row r="78175" spans="1:16" x14ac:dyDescent="0.25">
      <c r="A78175" s="10">
        <v>45553.373611111114</v>
      </c>
      <c r="B78175" t="s">
        <v>14</v>
      </c>
      <c r="C78175">
        <v>76.332499999999996</v>
      </c>
      <c r="D78175">
        <v>4</v>
      </c>
      <c r="E78175" s="9">
        <v>1128.1682032430399</v>
      </c>
      <c r="F78175">
        <v>306.16583333333301</v>
      </c>
      <c r="G78175">
        <v>76.541458333333296</v>
      </c>
      <c r="H78175">
        <v>0</v>
      </c>
      <c r="I78175">
        <v>434.334036576382</v>
      </c>
      <c r="J78175">
        <v>8.5043172699999907</v>
      </c>
      <c r="K78175">
        <v>23</v>
      </c>
      <c r="L78175" s="9">
        <f t="shared" si="1221"/>
        <v>0</v>
      </c>
      <c r="O78175" s="8">
        <v>45553</v>
      </c>
      <c r="P78175" s="7">
        <v>0.37361111111111112</v>
      </c>
    </row>
    <row r="78176" spans="1:16" x14ac:dyDescent="0.25">
      <c r="A78176" s="10">
        <v>45553.374305555553</v>
      </c>
      <c r="B78176" t="s">
        <v>14</v>
      </c>
      <c r="C78176">
        <v>76.91</v>
      </c>
      <c r="D78176">
        <v>5</v>
      </c>
      <c r="E78176" s="9">
        <v>1051.25820324304</v>
      </c>
      <c r="F78176">
        <v>383.07583333333298</v>
      </c>
      <c r="G78176">
        <v>76.615166666666596</v>
      </c>
      <c r="H78176">
        <v>0</v>
      </c>
      <c r="I78176">
        <v>434.334036576382</v>
      </c>
      <c r="J78176">
        <v>3.08079316999999</v>
      </c>
      <c r="K78176">
        <v>23</v>
      </c>
      <c r="L78176" s="9">
        <f t="shared" si="1221"/>
        <v>0</v>
      </c>
      <c r="O78176" s="8">
        <v>45553</v>
      </c>
      <c r="P78176" s="7">
        <v>0.37430555555555556</v>
      </c>
    </row>
    <row r="78177" spans="1:16" x14ac:dyDescent="0.25">
      <c r="A78177" s="10">
        <v>45553.375</v>
      </c>
      <c r="B78177" t="s">
        <v>13</v>
      </c>
      <c r="C78177">
        <v>75.746666666666599</v>
      </c>
      <c r="D78177">
        <v>0</v>
      </c>
      <c r="E78177" s="9">
        <v>1429.99153657638</v>
      </c>
      <c r="F78177">
        <v>0</v>
      </c>
      <c r="G78177">
        <v>0</v>
      </c>
      <c r="H78177">
        <v>-4.3424999999999701</v>
      </c>
      <c r="I78177">
        <v>429.99153657638198</v>
      </c>
      <c r="J78177">
        <v>-4.63261053</v>
      </c>
      <c r="K78177">
        <v>23</v>
      </c>
      <c r="L78177" s="9">
        <f t="shared" si="1221"/>
        <v>0</v>
      </c>
      <c r="O78177" s="8">
        <v>45553</v>
      </c>
      <c r="P78177" s="7">
        <v>0.375</v>
      </c>
    </row>
    <row r="78178" spans="1:16" x14ac:dyDescent="0.25">
      <c r="A78178" s="10">
        <v>45553.375694444447</v>
      </c>
      <c r="B78178" t="s">
        <v>12</v>
      </c>
      <c r="C78178">
        <v>73.962631578947295</v>
      </c>
      <c r="D78178">
        <v>-1</v>
      </c>
      <c r="E78178" s="9">
        <v>1503.9541681553201</v>
      </c>
      <c r="F78178">
        <v>-73.962631578947295</v>
      </c>
      <c r="G78178">
        <v>73.962631578947295</v>
      </c>
      <c r="H78178">
        <v>0</v>
      </c>
      <c r="I78178">
        <v>429.99153657638198</v>
      </c>
      <c r="J78178">
        <v>-1.0359612999999901</v>
      </c>
      <c r="K78178">
        <v>23</v>
      </c>
      <c r="L78178" s="9">
        <f t="shared" si="1221"/>
        <v>0</v>
      </c>
      <c r="O78178" s="8">
        <v>45553</v>
      </c>
      <c r="P78178" s="7">
        <v>0.37569444444444444</v>
      </c>
    </row>
    <row r="78179" spans="1:16" x14ac:dyDescent="0.25">
      <c r="A78179" s="10">
        <v>45553.376388888886</v>
      </c>
      <c r="B78179" t="s">
        <v>12</v>
      </c>
      <c r="C78179">
        <v>73.085454545454496</v>
      </c>
      <c r="D78179">
        <v>-2</v>
      </c>
      <c r="E78179" s="9">
        <v>1577.03962270078</v>
      </c>
      <c r="F78179">
        <v>-147.04808612440101</v>
      </c>
      <c r="G78179">
        <v>73.524043062200903</v>
      </c>
      <c r="H78179">
        <v>0</v>
      </c>
      <c r="I78179">
        <v>429.99153657638198</v>
      </c>
      <c r="J78179">
        <v>-1.4270128</v>
      </c>
      <c r="K78179">
        <v>23</v>
      </c>
      <c r="L78179" s="9">
        <f t="shared" si="1221"/>
        <v>0</v>
      </c>
      <c r="O78179" s="8">
        <v>45553</v>
      </c>
      <c r="P78179" s="7">
        <v>0.37638888888888888</v>
      </c>
    </row>
    <row r="78180" spans="1:16" x14ac:dyDescent="0.25">
      <c r="A78180" s="10">
        <v>45553.377083333333</v>
      </c>
      <c r="B78180" t="s">
        <v>13</v>
      </c>
      <c r="C78180">
        <v>71.150000000000006</v>
      </c>
      <c r="D78180">
        <v>0</v>
      </c>
      <c r="E78180" s="9">
        <v>1434.73962270078</v>
      </c>
      <c r="F78180">
        <v>0</v>
      </c>
      <c r="G78180">
        <v>0</v>
      </c>
      <c r="H78180">
        <v>4.7480861244019001</v>
      </c>
      <c r="I78180">
        <v>434.73962270078403</v>
      </c>
      <c r="J78180">
        <v>0.63632069999999796</v>
      </c>
      <c r="K78180">
        <v>23</v>
      </c>
      <c r="L78180" s="9">
        <f t="shared" si="1221"/>
        <v>0</v>
      </c>
      <c r="O78180" s="8">
        <v>45553</v>
      </c>
      <c r="P78180" s="7">
        <v>0.37708333333333333</v>
      </c>
    </row>
    <row r="78181" spans="1:16" x14ac:dyDescent="0.25">
      <c r="A78181" s="10">
        <v>45553.378472222219</v>
      </c>
      <c r="B78181" t="s">
        <v>14</v>
      </c>
      <c r="C78181">
        <v>72.334999999999994</v>
      </c>
      <c r="D78181">
        <v>1</v>
      </c>
      <c r="E78181" s="9">
        <v>1362.40462270078</v>
      </c>
      <c r="F78181">
        <v>72.334999999999994</v>
      </c>
      <c r="G78181">
        <v>72.334999999999994</v>
      </c>
      <c r="H78181">
        <v>0</v>
      </c>
      <c r="I78181">
        <v>434.73962270078403</v>
      </c>
      <c r="J78181">
        <v>0.96575869999999997</v>
      </c>
      <c r="K78181">
        <v>23</v>
      </c>
      <c r="L78181" s="9">
        <f t="shared" si="1221"/>
        <v>0</v>
      </c>
      <c r="O78181" s="8">
        <v>45553</v>
      </c>
      <c r="P78181" s="7">
        <v>0.37847222222222221</v>
      </c>
    </row>
    <row r="78182" spans="1:16" x14ac:dyDescent="0.25">
      <c r="A78182" s="10">
        <v>45553.379166666666</v>
      </c>
      <c r="B78182" t="s">
        <v>14</v>
      </c>
      <c r="C78182">
        <v>74.477499999999907</v>
      </c>
      <c r="D78182">
        <v>2</v>
      </c>
      <c r="E78182" s="9">
        <v>1287.92712270078</v>
      </c>
      <c r="F78182">
        <v>146.8125</v>
      </c>
      <c r="G78182">
        <v>73.40625</v>
      </c>
      <c r="H78182">
        <v>0</v>
      </c>
      <c r="I78182">
        <v>434.73962270078403</v>
      </c>
      <c r="J78182">
        <v>1.0827876000000001</v>
      </c>
      <c r="K78182">
        <v>23</v>
      </c>
      <c r="L78182" s="9">
        <f t="shared" si="1221"/>
        <v>0</v>
      </c>
      <c r="O78182" s="8">
        <v>45553</v>
      </c>
      <c r="P78182" s="7">
        <v>0.37916666666666665</v>
      </c>
    </row>
    <row r="78183" spans="1:16" x14ac:dyDescent="0.25">
      <c r="A78183" s="10">
        <v>45553.379861111112</v>
      </c>
      <c r="B78183" t="s">
        <v>14</v>
      </c>
      <c r="C78183">
        <v>74.016521739130397</v>
      </c>
      <c r="D78183">
        <v>3</v>
      </c>
      <c r="E78183" s="9">
        <v>1213.9106009616501</v>
      </c>
      <c r="F78183">
        <v>220.82902173913001</v>
      </c>
      <c r="G78183">
        <v>73.609673913043395</v>
      </c>
      <c r="H78183">
        <v>0</v>
      </c>
      <c r="I78183">
        <v>434.73962270078403</v>
      </c>
      <c r="J78183">
        <v>2.8359770000000002</v>
      </c>
      <c r="K78183">
        <v>23</v>
      </c>
      <c r="L78183" s="9">
        <f t="shared" si="1221"/>
        <v>0</v>
      </c>
      <c r="O78183" s="8">
        <v>45553</v>
      </c>
      <c r="P78183" s="7">
        <v>0.37986111111111109</v>
      </c>
    </row>
    <row r="78184" spans="1:16" x14ac:dyDescent="0.25">
      <c r="A78184" s="10">
        <v>45553.380555555559</v>
      </c>
      <c r="B78184" t="s">
        <v>13</v>
      </c>
      <c r="C78184">
        <v>71.113749999999996</v>
      </c>
      <c r="D78184">
        <v>0</v>
      </c>
      <c r="E78184" s="9">
        <v>1427.25185096165</v>
      </c>
      <c r="F78184">
        <v>0</v>
      </c>
      <c r="G78184">
        <v>0</v>
      </c>
      <c r="H78184">
        <v>-7.4877717391304301</v>
      </c>
      <c r="I78184">
        <v>427.25185096165399</v>
      </c>
      <c r="J78184">
        <v>-2.4989528999999902</v>
      </c>
      <c r="K78184">
        <v>23</v>
      </c>
      <c r="L78184" s="9">
        <f t="shared" si="1221"/>
        <v>0</v>
      </c>
      <c r="O78184" s="8">
        <v>45553</v>
      </c>
      <c r="P78184" s="7">
        <v>0.38055555555555554</v>
      </c>
    </row>
    <row r="78185" spans="1:16" x14ac:dyDescent="0.25">
      <c r="A78185" s="10">
        <v>45553.381249999999</v>
      </c>
      <c r="B78185" t="s">
        <v>12</v>
      </c>
      <c r="C78185">
        <v>71.128823529411704</v>
      </c>
      <c r="D78185">
        <v>-1</v>
      </c>
      <c r="E78185" s="9">
        <v>1498.3806744910601</v>
      </c>
      <c r="F78185">
        <v>-71.128823529411704</v>
      </c>
      <c r="G78185">
        <v>71.128823529411704</v>
      </c>
      <c r="H78185">
        <v>0</v>
      </c>
      <c r="I78185">
        <v>427.25185096165399</v>
      </c>
      <c r="J78185">
        <v>-2.91651649999999</v>
      </c>
      <c r="K78185">
        <v>23</v>
      </c>
      <c r="L78185" s="9">
        <f t="shared" si="1221"/>
        <v>0</v>
      </c>
      <c r="O78185" s="8">
        <v>45553</v>
      </c>
      <c r="P78185" s="7">
        <v>0.38124999999999998</v>
      </c>
    </row>
    <row r="78186" spans="1:16" x14ac:dyDescent="0.25">
      <c r="A78186" s="10">
        <v>45553.381944444445</v>
      </c>
      <c r="B78186" t="s">
        <v>13</v>
      </c>
      <c r="C78186">
        <v>72.077777777777698</v>
      </c>
      <c r="D78186">
        <v>0</v>
      </c>
      <c r="E78186" s="9">
        <v>1426.30289671328</v>
      </c>
      <c r="F78186">
        <v>0</v>
      </c>
      <c r="G78186">
        <v>0</v>
      </c>
      <c r="H78186">
        <v>-0.94895424836602105</v>
      </c>
      <c r="I78186">
        <v>426.30289671328802</v>
      </c>
      <c r="J78186">
        <v>3.3242006000000002</v>
      </c>
      <c r="K78186">
        <v>23</v>
      </c>
      <c r="L78186" s="9">
        <f t="shared" si="1221"/>
        <v>0</v>
      </c>
      <c r="O78186" s="8">
        <v>45553</v>
      </c>
      <c r="P78186" s="7">
        <v>0.38194444444444442</v>
      </c>
    </row>
    <row r="78187" spans="1:16" x14ac:dyDescent="0.25">
      <c r="A78187" s="10">
        <v>45553.382638888892</v>
      </c>
      <c r="B78187" t="s">
        <v>14</v>
      </c>
      <c r="C78187">
        <v>74.849999999999994</v>
      </c>
      <c r="D78187">
        <v>1</v>
      </c>
      <c r="E78187" s="9">
        <v>1351.4528967132801</v>
      </c>
      <c r="F78187">
        <v>74.849999999999994</v>
      </c>
      <c r="G78187">
        <v>74.849999999999994</v>
      </c>
      <c r="H78187">
        <v>0</v>
      </c>
      <c r="I78187">
        <v>426.30289671328802</v>
      </c>
      <c r="J78187">
        <v>6.1311125999999998</v>
      </c>
      <c r="K78187">
        <v>23</v>
      </c>
      <c r="L78187" s="9">
        <f t="shared" si="1221"/>
        <v>0</v>
      </c>
      <c r="O78187" s="8">
        <v>45553</v>
      </c>
      <c r="P78187" s="7">
        <v>0.38263888888888886</v>
      </c>
    </row>
    <row r="78188" spans="1:16" x14ac:dyDescent="0.25">
      <c r="A78188" s="10">
        <v>45553.383333333331</v>
      </c>
      <c r="B78188" t="s">
        <v>14</v>
      </c>
      <c r="C78188">
        <v>74.989999999999995</v>
      </c>
      <c r="D78188">
        <v>2</v>
      </c>
      <c r="E78188" s="9">
        <v>1276.4628967132801</v>
      </c>
      <c r="F78188">
        <v>149.83999999999901</v>
      </c>
      <c r="G78188">
        <v>74.919999999999902</v>
      </c>
      <c r="H78188">
        <v>0</v>
      </c>
      <c r="I78188">
        <v>426.30289671328802</v>
      </c>
      <c r="J78188">
        <v>9.4713855999999996</v>
      </c>
      <c r="K78188">
        <v>23</v>
      </c>
      <c r="L78188" s="9">
        <f t="shared" si="1221"/>
        <v>0</v>
      </c>
      <c r="O78188" s="8">
        <v>45553</v>
      </c>
      <c r="P78188" s="7">
        <v>0.38333333333333336</v>
      </c>
    </row>
    <row r="78189" spans="1:16" x14ac:dyDescent="0.25">
      <c r="A78189" s="10">
        <v>45553.384027777778</v>
      </c>
      <c r="B78189" t="s">
        <v>14</v>
      </c>
      <c r="C78189">
        <v>75.914761904761903</v>
      </c>
      <c r="D78189">
        <v>3</v>
      </c>
      <c r="E78189" s="9">
        <v>1200.54813480852</v>
      </c>
      <c r="F78189">
        <v>225.75476190476101</v>
      </c>
      <c r="G78189">
        <v>75.251587301587193</v>
      </c>
      <c r="H78189">
        <v>0</v>
      </c>
      <c r="I78189">
        <v>426.30289671328802</v>
      </c>
      <c r="J78189">
        <v>1.7449907299999901</v>
      </c>
      <c r="K78189">
        <v>23</v>
      </c>
      <c r="L78189" s="9">
        <f t="shared" si="1221"/>
        <v>0</v>
      </c>
      <c r="O78189" s="8">
        <v>45553</v>
      </c>
      <c r="P78189" s="7">
        <v>0.3840277777777778</v>
      </c>
    </row>
    <row r="78190" spans="1:16" x14ac:dyDescent="0.25">
      <c r="A78190" s="10">
        <v>45553.384722222225</v>
      </c>
      <c r="B78190" t="s">
        <v>13</v>
      </c>
      <c r="C78190">
        <v>79.238181818181801</v>
      </c>
      <c r="D78190">
        <v>0</v>
      </c>
      <c r="E78190" s="9">
        <v>1438.26268026306</v>
      </c>
      <c r="F78190">
        <v>0</v>
      </c>
      <c r="G78190">
        <v>0</v>
      </c>
      <c r="H78190">
        <v>11.9597835497835</v>
      </c>
      <c r="I78190">
        <v>438.26268026307099</v>
      </c>
      <c r="J78190">
        <v>-0.16820526999999799</v>
      </c>
      <c r="K78190">
        <v>23</v>
      </c>
      <c r="L78190" s="9">
        <f t="shared" si="1221"/>
        <v>0</v>
      </c>
      <c r="O78190" s="8">
        <v>45553</v>
      </c>
      <c r="P78190" s="7">
        <v>0.38472222222222224</v>
      </c>
    </row>
    <row r="78191" spans="1:16" x14ac:dyDescent="0.25">
      <c r="A78191" s="10">
        <v>45553.385416666664</v>
      </c>
      <c r="B78191" t="s">
        <v>12</v>
      </c>
      <c r="C78191">
        <v>79.324285714285693</v>
      </c>
      <c r="D78191">
        <v>-1</v>
      </c>
      <c r="E78191" s="9">
        <v>1517.58696597735</v>
      </c>
      <c r="F78191">
        <v>-79.324285714285693</v>
      </c>
      <c r="G78191">
        <v>79.324285714285693</v>
      </c>
      <c r="H78191">
        <v>0</v>
      </c>
      <c r="I78191">
        <v>438.26268026307099</v>
      </c>
      <c r="J78191">
        <v>-0.75817346999999902</v>
      </c>
      <c r="K78191">
        <v>23</v>
      </c>
      <c r="L78191" s="9">
        <f t="shared" si="1221"/>
        <v>0</v>
      </c>
      <c r="O78191" s="8">
        <v>45553</v>
      </c>
      <c r="P78191" s="7">
        <v>0.38541666666666669</v>
      </c>
    </row>
    <row r="78192" spans="1:16" x14ac:dyDescent="0.25">
      <c r="A78192" s="10">
        <v>45553.386111111111</v>
      </c>
      <c r="B78192" t="s">
        <v>13</v>
      </c>
      <c r="C78192">
        <v>76.034166666666593</v>
      </c>
      <c r="D78192">
        <v>0</v>
      </c>
      <c r="E78192" s="9">
        <v>1441.55279931068</v>
      </c>
      <c r="F78192">
        <v>0</v>
      </c>
      <c r="G78192">
        <v>0</v>
      </c>
      <c r="H78192">
        <v>3.2901190476190401</v>
      </c>
      <c r="I78192">
        <v>441.55279931068998</v>
      </c>
      <c r="J78192">
        <v>1.13448913</v>
      </c>
      <c r="K78192">
        <v>23</v>
      </c>
      <c r="L78192" s="9">
        <f t="shared" si="1221"/>
        <v>0</v>
      </c>
      <c r="O78192" s="8">
        <v>45553</v>
      </c>
      <c r="P78192" s="7">
        <v>0.38611111111111113</v>
      </c>
    </row>
    <row r="78193" spans="1:16" x14ac:dyDescent="0.25">
      <c r="A78193" s="10">
        <v>45553.386805555558</v>
      </c>
      <c r="B78193" t="s">
        <v>12</v>
      </c>
      <c r="C78193">
        <v>76.386666666666599</v>
      </c>
      <c r="D78193">
        <v>-1</v>
      </c>
      <c r="E78193" s="9">
        <v>1517.93946597735</v>
      </c>
      <c r="F78193">
        <v>-76.386666666666599</v>
      </c>
      <c r="G78193">
        <v>76.386666666666599</v>
      </c>
      <c r="H78193">
        <v>0</v>
      </c>
      <c r="I78193">
        <v>441.55279931068998</v>
      </c>
      <c r="J78193">
        <v>-1.5331257700000001</v>
      </c>
      <c r="K78193">
        <v>23</v>
      </c>
      <c r="L78193" s="9">
        <f t="shared" si="1221"/>
        <v>0</v>
      </c>
      <c r="O78193" s="8">
        <v>45553</v>
      </c>
      <c r="P78193" s="7">
        <v>0.38680555555555557</v>
      </c>
    </row>
    <row r="78194" spans="1:16" x14ac:dyDescent="0.25">
      <c r="A78194" s="10">
        <v>45553.387499999997</v>
      </c>
      <c r="B78194" t="s">
        <v>13</v>
      </c>
      <c r="C78194">
        <v>76.8</v>
      </c>
      <c r="D78194">
        <v>0</v>
      </c>
      <c r="E78194" s="9">
        <v>1441.13946597735</v>
      </c>
      <c r="F78194">
        <v>0</v>
      </c>
      <c r="G78194">
        <v>0</v>
      </c>
      <c r="H78194">
        <v>-0.413333333333326</v>
      </c>
      <c r="I78194">
        <v>441.13946597735702</v>
      </c>
      <c r="J78194">
        <v>0.603561129999998</v>
      </c>
      <c r="K78194">
        <v>23</v>
      </c>
      <c r="L78194" s="9">
        <f t="shared" si="1221"/>
        <v>0</v>
      </c>
      <c r="O78194" s="8">
        <v>45553</v>
      </c>
      <c r="P78194" s="7">
        <v>0.38750000000000001</v>
      </c>
    </row>
    <row r="78195" spans="1:16" x14ac:dyDescent="0.25">
      <c r="A78195" s="10">
        <v>45553.388194444444</v>
      </c>
      <c r="B78195" t="s">
        <v>14</v>
      </c>
      <c r="C78195">
        <v>76.8</v>
      </c>
      <c r="D78195">
        <v>1</v>
      </c>
      <c r="E78195" s="9">
        <v>1364.3394659773501</v>
      </c>
      <c r="F78195">
        <v>76.8</v>
      </c>
      <c r="G78195">
        <v>76.8</v>
      </c>
      <c r="H78195">
        <v>0</v>
      </c>
      <c r="I78195">
        <v>441.13946597735702</v>
      </c>
      <c r="J78195">
        <v>1.23672920999999</v>
      </c>
      <c r="K78195">
        <v>23</v>
      </c>
      <c r="L78195" s="9">
        <f t="shared" si="1221"/>
        <v>0</v>
      </c>
      <c r="O78195" s="8">
        <v>45553</v>
      </c>
      <c r="P78195" s="7">
        <v>0.38819444444444445</v>
      </c>
    </row>
    <row r="78196" spans="1:16" x14ac:dyDescent="0.25">
      <c r="A78196" s="10">
        <v>45553.388888888891</v>
      </c>
      <c r="B78196" t="s">
        <v>13</v>
      </c>
      <c r="C78196">
        <v>76.711666666666602</v>
      </c>
      <c r="D78196">
        <v>0</v>
      </c>
      <c r="E78196" s="9">
        <v>1441.0511326440201</v>
      </c>
      <c r="F78196">
        <v>0</v>
      </c>
      <c r="G78196">
        <v>0</v>
      </c>
      <c r="H78196">
        <v>-8.8333333333338204E-2</v>
      </c>
      <c r="I78196">
        <v>441.05113264402303</v>
      </c>
      <c r="J78196">
        <v>-0.46611238999999999</v>
      </c>
      <c r="K78196">
        <v>23</v>
      </c>
      <c r="L78196" s="9">
        <f t="shared" si="1221"/>
        <v>0</v>
      </c>
      <c r="O78196" s="8">
        <v>45553</v>
      </c>
      <c r="P78196" s="7">
        <v>0.3888888888888889</v>
      </c>
    </row>
    <row r="78197" spans="1:16" x14ac:dyDescent="0.25">
      <c r="A78197" s="10">
        <v>45553.38958333333</v>
      </c>
      <c r="B78197" t="s">
        <v>12</v>
      </c>
      <c r="C78197">
        <v>75.903953488372096</v>
      </c>
      <c r="D78197">
        <v>-1</v>
      </c>
      <c r="E78197" s="9">
        <v>1516.9550861323901</v>
      </c>
      <c r="F78197">
        <v>-75.903953488372096</v>
      </c>
      <c r="G78197">
        <v>75.903953488372096</v>
      </c>
      <c r="H78197">
        <v>0</v>
      </c>
      <c r="I78197">
        <v>441.05113264402303</v>
      </c>
      <c r="J78197">
        <v>-2.65201438999999</v>
      </c>
      <c r="K78197">
        <v>23</v>
      </c>
      <c r="L78197" s="9">
        <f t="shared" si="1221"/>
        <v>0</v>
      </c>
      <c r="O78197" s="8">
        <v>45553</v>
      </c>
      <c r="P78197" s="7">
        <v>0.38958333333333334</v>
      </c>
    </row>
    <row r="78198" spans="1:16" x14ac:dyDescent="0.25">
      <c r="A78198" s="10">
        <v>45553.390277777777</v>
      </c>
      <c r="B78198" t="s">
        <v>12</v>
      </c>
      <c r="C78198">
        <v>76</v>
      </c>
      <c r="D78198">
        <v>-2</v>
      </c>
      <c r="E78198" s="9">
        <v>1592.9550861323901</v>
      </c>
      <c r="F78198">
        <v>-151.903953488372</v>
      </c>
      <c r="G78198">
        <v>75.951976744185998</v>
      </c>
      <c r="H78198">
        <v>0</v>
      </c>
      <c r="I78198">
        <v>441.05113264402303</v>
      </c>
      <c r="J78198">
        <v>-3.8523578899999902</v>
      </c>
      <c r="K78198">
        <v>23</v>
      </c>
      <c r="L78198" s="9">
        <f t="shared" si="1221"/>
        <v>0</v>
      </c>
      <c r="O78198" s="8">
        <v>45553</v>
      </c>
      <c r="P78198" s="7">
        <v>0.39027777777777778</v>
      </c>
    </row>
    <row r="78199" spans="1:16" x14ac:dyDescent="0.25">
      <c r="A78199" s="10">
        <v>45553.390972222223</v>
      </c>
      <c r="B78199" t="s">
        <v>13</v>
      </c>
      <c r="C78199">
        <v>75.010000000000005</v>
      </c>
      <c r="D78199">
        <v>0</v>
      </c>
      <c r="E78199" s="9">
        <v>1442.9350861323901</v>
      </c>
      <c r="F78199">
        <v>0</v>
      </c>
      <c r="G78199">
        <v>0</v>
      </c>
      <c r="H78199">
        <v>1.8839534883721001</v>
      </c>
      <c r="I78199">
        <v>442.93508613239601</v>
      </c>
      <c r="J78199">
        <v>4.5123111799999904</v>
      </c>
      <c r="K78199">
        <v>23</v>
      </c>
      <c r="L78199" s="9">
        <f t="shared" si="1221"/>
        <v>0</v>
      </c>
      <c r="O78199" s="8">
        <v>45553</v>
      </c>
      <c r="P78199" s="7">
        <v>0.39097222222222222</v>
      </c>
    </row>
    <row r="78200" spans="1:16" x14ac:dyDescent="0.25">
      <c r="A78200" s="10">
        <v>45553.39166666667</v>
      </c>
      <c r="B78200" t="s">
        <v>14</v>
      </c>
      <c r="C78200">
        <v>75.059333333333299</v>
      </c>
      <c r="D78200">
        <v>1</v>
      </c>
      <c r="E78200" s="9">
        <v>1367.8757527990599</v>
      </c>
      <c r="F78200">
        <v>75.059333333333299</v>
      </c>
      <c r="G78200">
        <v>75.059333333333299</v>
      </c>
      <c r="H78200">
        <v>0</v>
      </c>
      <c r="I78200">
        <v>442.93508613239601</v>
      </c>
      <c r="J78200">
        <v>2.95261667999999</v>
      </c>
      <c r="K78200">
        <v>23</v>
      </c>
      <c r="L78200" s="9">
        <f t="shared" si="1221"/>
        <v>0</v>
      </c>
      <c r="O78200" s="8">
        <v>45553</v>
      </c>
      <c r="P78200" s="7">
        <v>0.39166666666666666</v>
      </c>
    </row>
    <row r="78201" spans="1:16" x14ac:dyDescent="0.25">
      <c r="A78201" s="10">
        <v>45553.392361111109</v>
      </c>
      <c r="B78201" t="s">
        <v>14</v>
      </c>
      <c r="C78201">
        <v>75.038571428571402</v>
      </c>
      <c r="D78201">
        <v>2</v>
      </c>
      <c r="E78201" s="9">
        <v>1292.83718137048</v>
      </c>
      <c r="F78201">
        <v>150.097904761904</v>
      </c>
      <c r="G78201">
        <v>75.048952380952301</v>
      </c>
      <c r="H78201">
        <v>0</v>
      </c>
      <c r="I78201">
        <v>442.93508613239601</v>
      </c>
      <c r="J78201">
        <v>1.0087362799999899</v>
      </c>
      <c r="K78201">
        <v>23</v>
      </c>
      <c r="L78201" s="9">
        <f t="shared" si="1221"/>
        <v>0</v>
      </c>
      <c r="O78201" s="8">
        <v>45553</v>
      </c>
      <c r="P78201" s="7">
        <v>0.3923611111111111</v>
      </c>
    </row>
    <row r="78202" spans="1:16" x14ac:dyDescent="0.25">
      <c r="A78202" s="10">
        <v>45553.393055555556</v>
      </c>
      <c r="B78202" t="s">
        <v>14</v>
      </c>
      <c r="C78202">
        <v>75.0773333333333</v>
      </c>
      <c r="D78202">
        <v>3</v>
      </c>
      <c r="E78202" s="9">
        <v>1217.7598480371501</v>
      </c>
      <c r="F78202">
        <v>225.175238095238</v>
      </c>
      <c r="G78202">
        <v>75.058412698412695</v>
      </c>
      <c r="H78202">
        <v>0</v>
      </c>
      <c r="I78202">
        <v>442.93508613239601</v>
      </c>
      <c r="J78202">
        <v>1.5056648799999901</v>
      </c>
      <c r="K78202">
        <v>23</v>
      </c>
      <c r="L78202" s="9">
        <f t="shared" si="1221"/>
        <v>0</v>
      </c>
      <c r="O78202" s="8">
        <v>45553</v>
      </c>
      <c r="P78202" s="7">
        <v>0.39305555555555555</v>
      </c>
    </row>
    <row r="78203" spans="1:16" x14ac:dyDescent="0.25">
      <c r="A78203" s="10">
        <v>45553.393750000003</v>
      </c>
      <c r="B78203" t="s">
        <v>14</v>
      </c>
      <c r="C78203">
        <v>74.770333333333298</v>
      </c>
      <c r="D78203">
        <v>4</v>
      </c>
      <c r="E78203" s="9">
        <v>1142.9895147038201</v>
      </c>
      <c r="F78203">
        <v>299.94557142857099</v>
      </c>
      <c r="G78203">
        <v>74.986392857142803</v>
      </c>
      <c r="H78203">
        <v>0</v>
      </c>
      <c r="I78203">
        <v>442.93508613239601</v>
      </c>
      <c r="J78203">
        <v>4.9068518799999996</v>
      </c>
      <c r="K78203">
        <v>23</v>
      </c>
      <c r="L78203" s="9">
        <f t="shared" si="1221"/>
        <v>0</v>
      </c>
      <c r="O78203" s="8">
        <v>45553</v>
      </c>
      <c r="P78203" s="7">
        <v>0.39374999999999999</v>
      </c>
    </row>
    <row r="78204" spans="1:16" x14ac:dyDescent="0.25">
      <c r="A78204" s="10">
        <v>45553.394444444442</v>
      </c>
      <c r="B78204" t="s">
        <v>14</v>
      </c>
      <c r="C78204">
        <v>74</v>
      </c>
      <c r="D78204">
        <v>5</v>
      </c>
      <c r="E78204" s="9">
        <v>1068.9895147038201</v>
      </c>
      <c r="F78204">
        <v>373.94557142857099</v>
      </c>
      <c r="G78204">
        <v>74.789114285714206</v>
      </c>
      <c r="H78204">
        <v>0</v>
      </c>
      <c r="I78204">
        <v>442.93508613239601</v>
      </c>
      <c r="J78204">
        <v>2.68587587999999</v>
      </c>
      <c r="K78204">
        <v>23</v>
      </c>
      <c r="L78204" s="9">
        <f t="shared" si="1221"/>
        <v>0</v>
      </c>
      <c r="O78204" s="8">
        <v>45553</v>
      </c>
      <c r="P78204" s="7">
        <v>0.39444444444444443</v>
      </c>
    </row>
    <row r="78205" spans="1:16" x14ac:dyDescent="0.25">
      <c r="A78205" s="10">
        <v>45553.395138888889</v>
      </c>
      <c r="B78205" t="s">
        <v>14</v>
      </c>
      <c r="C78205">
        <v>73.733599999999996</v>
      </c>
      <c r="D78205">
        <v>6</v>
      </c>
      <c r="E78205" s="9">
        <v>995.25591470382199</v>
      </c>
      <c r="F78205">
        <v>447.67917142857101</v>
      </c>
      <c r="G78205">
        <v>74.613195238095201</v>
      </c>
      <c r="H78205">
        <v>0</v>
      </c>
      <c r="I78205">
        <v>442.93508613239601</v>
      </c>
      <c r="J78205">
        <v>4.3960741999999904</v>
      </c>
      <c r="K78205">
        <v>23</v>
      </c>
      <c r="L78205" s="9">
        <f t="shared" si="1221"/>
        <v>0</v>
      </c>
      <c r="O78205" s="8">
        <v>45553</v>
      </c>
      <c r="P78205" s="7">
        <v>0.39513888888888887</v>
      </c>
    </row>
    <row r="78206" spans="1:16" x14ac:dyDescent="0.25">
      <c r="A78206" s="10">
        <v>45553.395833333336</v>
      </c>
      <c r="B78206" t="s">
        <v>14</v>
      </c>
      <c r="C78206">
        <v>69.851052631578895</v>
      </c>
      <c r="D78206">
        <v>7</v>
      </c>
      <c r="E78206" s="9">
        <v>925.40486207224296</v>
      </c>
      <c r="F78206">
        <v>517.53022406014998</v>
      </c>
      <c r="G78206">
        <v>73.932889151449999</v>
      </c>
      <c r="H78206">
        <v>0</v>
      </c>
      <c r="I78206">
        <v>442.93508613239601</v>
      </c>
      <c r="J78206">
        <v>4.1357002999999901</v>
      </c>
      <c r="K78206">
        <v>23</v>
      </c>
      <c r="L78206" s="9">
        <f t="shared" si="1221"/>
        <v>0</v>
      </c>
      <c r="O78206" s="8">
        <v>45553</v>
      </c>
      <c r="P78206" s="7">
        <v>0.39583333333333331</v>
      </c>
    </row>
    <row r="78207" spans="1:16" x14ac:dyDescent="0.25">
      <c r="A78207" s="10">
        <v>45553.396527777775</v>
      </c>
      <c r="B78207" t="s">
        <v>14</v>
      </c>
      <c r="C78207">
        <v>67.128749999999997</v>
      </c>
      <c r="D78207">
        <v>8</v>
      </c>
      <c r="E78207" s="9">
        <v>858.276112072243</v>
      </c>
      <c r="F78207">
        <v>584.65897406014994</v>
      </c>
      <c r="G78207">
        <v>73.0823717575187</v>
      </c>
      <c r="H78207">
        <v>0</v>
      </c>
      <c r="I78207">
        <v>442.93508613239601</v>
      </c>
      <c r="J78207">
        <v>7.1553334699999898</v>
      </c>
      <c r="K78207">
        <v>23</v>
      </c>
      <c r="L78207" s="9">
        <f t="shared" si="1221"/>
        <v>0</v>
      </c>
      <c r="O78207" s="8">
        <v>45553</v>
      </c>
      <c r="P78207" s="7">
        <v>0.39652777777777776</v>
      </c>
    </row>
    <row r="78208" spans="1:16" x14ac:dyDescent="0.25">
      <c r="A78208" s="10">
        <v>45553.397222222222</v>
      </c>
      <c r="B78208" t="s">
        <v>14</v>
      </c>
      <c r="C78208">
        <v>68.054166666666603</v>
      </c>
      <c r="D78208">
        <v>9</v>
      </c>
      <c r="E78208" s="9">
        <v>790.22194540557598</v>
      </c>
      <c r="F78208">
        <v>652.71314072681696</v>
      </c>
      <c r="G78208">
        <v>72.523682302979594</v>
      </c>
      <c r="H78208">
        <v>0</v>
      </c>
      <c r="I78208">
        <v>442.93508613239601</v>
      </c>
      <c r="J78208">
        <v>6.3724279699999897</v>
      </c>
      <c r="K78208">
        <v>23</v>
      </c>
      <c r="L78208" s="9">
        <f t="shared" si="1221"/>
        <v>0</v>
      </c>
      <c r="O78208" s="8">
        <v>45553</v>
      </c>
      <c r="P78208" s="7">
        <v>0.3972222222222222</v>
      </c>
    </row>
    <row r="78209" spans="1:16" x14ac:dyDescent="0.25">
      <c r="A78209" s="10">
        <v>45553.397916666669</v>
      </c>
      <c r="B78209" t="s">
        <v>14</v>
      </c>
      <c r="C78209">
        <v>69.59</v>
      </c>
      <c r="D78209">
        <v>10</v>
      </c>
      <c r="E78209" s="9">
        <v>720.63194540557595</v>
      </c>
      <c r="F78209">
        <v>722.30314072681699</v>
      </c>
      <c r="G78209">
        <v>72.230314072681693</v>
      </c>
      <c r="H78209">
        <v>0</v>
      </c>
      <c r="I78209">
        <v>442.93508613239601</v>
      </c>
      <c r="J78209">
        <v>7.3087412699999899</v>
      </c>
      <c r="K78209">
        <v>23</v>
      </c>
      <c r="L78209" s="9">
        <f t="shared" si="1221"/>
        <v>0</v>
      </c>
      <c r="O78209" s="8">
        <v>45553</v>
      </c>
      <c r="P78209" s="7">
        <v>0.39791666666666664</v>
      </c>
    </row>
    <row r="78210" spans="1:16" x14ac:dyDescent="0.25">
      <c r="A78210" s="10">
        <v>45553.398611111108</v>
      </c>
      <c r="B78210" t="s">
        <v>14</v>
      </c>
      <c r="C78210">
        <v>68.719189189189194</v>
      </c>
      <c r="D78210">
        <v>11</v>
      </c>
      <c r="E78210" s="9">
        <v>651.91275621638704</v>
      </c>
      <c r="F78210">
        <v>791.02232991600602</v>
      </c>
      <c r="G78210">
        <v>71.911120901455106</v>
      </c>
      <c r="H78210">
        <v>0</v>
      </c>
      <c r="I78210">
        <v>442.93508613239601</v>
      </c>
      <c r="J78210">
        <v>8.9244164699999899</v>
      </c>
      <c r="K78210">
        <v>23</v>
      </c>
      <c r="L78210" s="9">
        <f t="shared" si="1221"/>
        <v>0</v>
      </c>
      <c r="O78210" s="8">
        <v>45553</v>
      </c>
      <c r="P78210" s="7">
        <v>0.39861111111111114</v>
      </c>
    </row>
    <row r="78211" spans="1:16" x14ac:dyDescent="0.25">
      <c r="A78211" s="10">
        <v>45553.399305555555</v>
      </c>
      <c r="B78211" t="s">
        <v>14</v>
      </c>
      <c r="C78211">
        <v>69.277199999999993</v>
      </c>
      <c r="D78211">
        <v>12</v>
      </c>
      <c r="E78211" s="9">
        <v>582.63555621638704</v>
      </c>
      <c r="F78211">
        <v>860.29952991600601</v>
      </c>
      <c r="G78211">
        <v>71.691627493000496</v>
      </c>
      <c r="H78211">
        <v>0</v>
      </c>
      <c r="I78211">
        <v>442.93508613239601</v>
      </c>
      <c r="J78211">
        <v>9.8768500699999908</v>
      </c>
      <c r="K78211">
        <v>23</v>
      </c>
      <c r="L78211" s="9">
        <f t="shared" ref="L78211:L78274" si="1222">IF(DAY(O78211 &lt;&gt; O78212), 1, 0)</f>
        <v>0</v>
      </c>
      <c r="O78211" s="8">
        <v>45553</v>
      </c>
      <c r="P78211" s="7">
        <v>0.39930555555555558</v>
      </c>
    </row>
    <row r="78212" spans="1:16" x14ac:dyDescent="0.25">
      <c r="A78212" s="10">
        <v>45553.4</v>
      </c>
      <c r="B78212" t="s">
        <v>14</v>
      </c>
      <c r="C78212">
        <v>69.376666666666594</v>
      </c>
      <c r="D78212">
        <v>13</v>
      </c>
      <c r="E78212" s="9">
        <v>513.25888954972095</v>
      </c>
      <c r="F78212">
        <v>929.67619658267199</v>
      </c>
      <c r="G78212">
        <v>71.513553583282501</v>
      </c>
      <c r="H78212">
        <v>0</v>
      </c>
      <c r="I78212">
        <v>442.93508613239601</v>
      </c>
      <c r="J78212">
        <v>7.8536437699999997</v>
      </c>
      <c r="K78212">
        <v>23</v>
      </c>
      <c r="L78212" s="9">
        <f t="shared" si="1222"/>
        <v>0</v>
      </c>
      <c r="O78212" s="8">
        <v>45553</v>
      </c>
      <c r="P78212" s="7">
        <v>0.4</v>
      </c>
    </row>
    <row r="78213" spans="1:16" x14ac:dyDescent="0.25">
      <c r="A78213" s="10">
        <v>45553.400694444441</v>
      </c>
      <c r="B78213" t="s">
        <v>14</v>
      </c>
      <c r="C78213">
        <v>70.448181818181794</v>
      </c>
      <c r="D78213">
        <v>14</v>
      </c>
      <c r="E78213" s="9">
        <v>442.81070773153903</v>
      </c>
      <c r="F78213">
        <v>1000.12437840085</v>
      </c>
      <c r="G78213">
        <v>71.437455600061</v>
      </c>
      <c r="H78213">
        <v>0</v>
      </c>
      <c r="I78213">
        <v>442.93508613239601</v>
      </c>
      <c r="J78213">
        <v>2.8130649699999899</v>
      </c>
      <c r="K78213">
        <v>23</v>
      </c>
      <c r="L78213" s="9">
        <f t="shared" si="1222"/>
        <v>0</v>
      </c>
      <c r="O78213" s="8">
        <v>45553</v>
      </c>
      <c r="P78213" s="7">
        <v>0.40069444444444446</v>
      </c>
    </row>
    <row r="78214" spans="1:16" x14ac:dyDescent="0.25">
      <c r="A78214" s="10">
        <v>45553.401388888888</v>
      </c>
      <c r="B78214" t="s">
        <v>14</v>
      </c>
      <c r="C78214">
        <v>71.132142857142796</v>
      </c>
      <c r="D78214">
        <v>15</v>
      </c>
      <c r="E78214" s="9">
        <v>371.67856487439599</v>
      </c>
      <c r="F78214">
        <v>1071.25652125799</v>
      </c>
      <c r="G78214">
        <v>71.417101417199802</v>
      </c>
      <c r="H78214">
        <v>0</v>
      </c>
      <c r="I78214">
        <v>442.93508613239601</v>
      </c>
      <c r="J78214">
        <v>1.0623865699999999</v>
      </c>
      <c r="K78214">
        <v>23</v>
      </c>
      <c r="L78214" s="9">
        <f t="shared" si="1222"/>
        <v>0</v>
      </c>
      <c r="O78214" s="8">
        <v>45553</v>
      </c>
      <c r="P78214" s="7">
        <v>0.40138888888888891</v>
      </c>
    </row>
    <row r="78215" spans="1:16" x14ac:dyDescent="0.25">
      <c r="A78215" s="10">
        <v>45553.402083333334</v>
      </c>
      <c r="B78215" t="s">
        <v>13</v>
      </c>
      <c r="C78215">
        <v>71.164285714285697</v>
      </c>
      <c r="D78215">
        <v>0</v>
      </c>
      <c r="E78215" s="9">
        <v>1439.1428505886799</v>
      </c>
      <c r="F78215">
        <v>0</v>
      </c>
      <c r="G78215">
        <v>0</v>
      </c>
      <c r="H78215">
        <v>-3.7922355437115098</v>
      </c>
      <c r="I78215">
        <v>439.14285058868398</v>
      </c>
      <c r="J78215">
        <v>-0.89754163000000098</v>
      </c>
      <c r="K78215">
        <v>23</v>
      </c>
      <c r="L78215" s="9">
        <f t="shared" si="1222"/>
        <v>0</v>
      </c>
      <c r="O78215" s="8">
        <v>45553</v>
      </c>
      <c r="P78215" s="7">
        <v>0.40208333333333335</v>
      </c>
    </row>
    <row r="78216" spans="1:16" x14ac:dyDescent="0.25">
      <c r="A78216" s="10">
        <v>45553.402777777781</v>
      </c>
      <c r="B78216" t="s">
        <v>12</v>
      </c>
      <c r="C78216">
        <v>71.389285714285705</v>
      </c>
      <c r="D78216">
        <v>-1</v>
      </c>
      <c r="E78216" s="9">
        <v>1510.53213630296</v>
      </c>
      <c r="F78216">
        <v>-71.389285714285705</v>
      </c>
      <c r="G78216">
        <v>71.389285714285705</v>
      </c>
      <c r="H78216">
        <v>0</v>
      </c>
      <c r="I78216">
        <v>439.14285058868398</v>
      </c>
      <c r="J78216">
        <v>-5.1419701299999998</v>
      </c>
      <c r="K78216">
        <v>23</v>
      </c>
      <c r="L78216" s="9">
        <f t="shared" si="1222"/>
        <v>0</v>
      </c>
      <c r="O78216" s="8">
        <v>45553</v>
      </c>
      <c r="P78216" s="7">
        <v>0.40277777777777779</v>
      </c>
    </row>
    <row r="78217" spans="1:16" x14ac:dyDescent="0.25">
      <c r="A78217" s="10">
        <v>45553.40347222222</v>
      </c>
      <c r="B78217" t="s">
        <v>12</v>
      </c>
      <c r="C78217">
        <v>68.753783783783703</v>
      </c>
      <c r="D78217">
        <v>-2</v>
      </c>
      <c r="E78217" s="9">
        <v>1579.2859200867499</v>
      </c>
      <c r="F78217">
        <v>-140.143069498069</v>
      </c>
      <c r="G78217">
        <v>70.071534749034697</v>
      </c>
      <c r="H78217">
        <v>0</v>
      </c>
      <c r="I78217">
        <v>439.14285058868398</v>
      </c>
      <c r="J78217">
        <v>-4.2536107000000003</v>
      </c>
      <c r="K78217">
        <v>23</v>
      </c>
      <c r="L78217" s="9">
        <f t="shared" si="1222"/>
        <v>0</v>
      </c>
      <c r="O78217" s="8">
        <v>45553</v>
      </c>
      <c r="P78217" s="7">
        <v>0.40347222222222223</v>
      </c>
    </row>
    <row r="78218" spans="1:16" x14ac:dyDescent="0.25">
      <c r="A78218" s="10">
        <v>45553.404861111114</v>
      </c>
      <c r="B78218" t="s">
        <v>12</v>
      </c>
      <c r="C78218">
        <v>71.641562500000006</v>
      </c>
      <c r="D78218">
        <v>-3</v>
      </c>
      <c r="E78218" s="9">
        <v>1650.9274825867501</v>
      </c>
      <c r="F78218">
        <v>-211.78463199806899</v>
      </c>
      <c r="G78218">
        <v>70.594877332689805</v>
      </c>
      <c r="H78218">
        <v>0</v>
      </c>
      <c r="I78218">
        <v>439.14285058868398</v>
      </c>
      <c r="J78218">
        <v>-4.5824457000000001</v>
      </c>
      <c r="K78218">
        <v>23</v>
      </c>
      <c r="L78218" s="9">
        <f t="shared" si="1222"/>
        <v>0</v>
      </c>
      <c r="O78218" s="8">
        <v>45553</v>
      </c>
      <c r="P78218" s="7">
        <v>0.40486111111111112</v>
      </c>
    </row>
    <row r="78219" spans="1:16" x14ac:dyDescent="0.25">
      <c r="A78219" s="10">
        <v>45553.405555555553</v>
      </c>
      <c r="B78219" t="s">
        <v>12</v>
      </c>
      <c r="C78219">
        <v>72.451481481481395</v>
      </c>
      <c r="D78219">
        <v>-4</v>
      </c>
      <c r="E78219" s="9">
        <v>1723.3789640682301</v>
      </c>
      <c r="F78219">
        <v>-284.23611347955102</v>
      </c>
      <c r="G78219">
        <v>71.059028369887699</v>
      </c>
      <c r="H78219">
        <v>0</v>
      </c>
      <c r="I78219">
        <v>439.14285058868398</v>
      </c>
      <c r="J78219">
        <v>-5.2834469000000004</v>
      </c>
      <c r="K78219">
        <v>23</v>
      </c>
      <c r="L78219" s="9">
        <f t="shared" si="1222"/>
        <v>0</v>
      </c>
      <c r="O78219" s="8">
        <v>45553</v>
      </c>
      <c r="P78219" s="7">
        <v>0.40555555555555556</v>
      </c>
    </row>
    <row r="78220" spans="1:16" x14ac:dyDescent="0.25">
      <c r="A78220" s="10">
        <v>45553.405555555553</v>
      </c>
      <c r="B78220" t="s">
        <v>13</v>
      </c>
      <c r="C78220">
        <v>72.451481481481395</v>
      </c>
      <c r="D78220">
        <v>0</v>
      </c>
      <c r="E78220" s="9">
        <v>1433.5730381423</v>
      </c>
      <c r="F78220">
        <v>0</v>
      </c>
      <c r="G78220">
        <v>0</v>
      </c>
      <c r="H78220">
        <v>-5.5698124463748897</v>
      </c>
      <c r="I78220">
        <v>433.57303814230897</v>
      </c>
      <c r="J78220">
        <v>4.0630379999999899</v>
      </c>
      <c r="K78220">
        <v>23</v>
      </c>
      <c r="L78220" s="9">
        <f t="shared" si="1222"/>
        <v>1</v>
      </c>
      <c r="O78220" s="8">
        <v>45553</v>
      </c>
      <c r="P78220" s="7">
        <v>0.40555555555555556</v>
      </c>
    </row>
    <row r="78221" spans="1:16" x14ac:dyDescent="0.25">
      <c r="A78221" s="10">
        <v>45554.252083333333</v>
      </c>
      <c r="B78221" t="s">
        <v>11</v>
      </c>
      <c r="C78221">
        <v>87.7</v>
      </c>
      <c r="D78221">
        <v>0</v>
      </c>
      <c r="E78221" s="9">
        <v>1433.5730381423</v>
      </c>
      <c r="F78221">
        <v>0</v>
      </c>
      <c r="G78221">
        <v>0</v>
      </c>
      <c r="H78221">
        <v>0</v>
      </c>
      <c r="I78221">
        <v>433.57303814230897</v>
      </c>
      <c r="J78221">
        <v>3.0505359999999899</v>
      </c>
      <c r="K78221">
        <v>23</v>
      </c>
      <c r="L78221" s="9">
        <f t="shared" si="1222"/>
        <v>0</v>
      </c>
      <c r="O78221" s="8">
        <v>45554</v>
      </c>
      <c r="P78221" s="7">
        <v>0.25208333333333333</v>
      </c>
    </row>
    <row r="78222" spans="1:16" x14ac:dyDescent="0.25">
      <c r="A78222" s="10">
        <v>45554.255555555559</v>
      </c>
      <c r="B78222" t="s">
        <v>12</v>
      </c>
      <c r="C78222">
        <v>84.9</v>
      </c>
      <c r="D78222">
        <v>-1</v>
      </c>
      <c r="E78222" s="9">
        <v>1518.4730381423001</v>
      </c>
      <c r="F78222">
        <v>-84.9</v>
      </c>
      <c r="G78222">
        <v>84.9</v>
      </c>
      <c r="H78222">
        <v>0</v>
      </c>
      <c r="I78222">
        <v>433.57303814230897</v>
      </c>
      <c r="J78222">
        <v>-4.7473419999999997</v>
      </c>
      <c r="K78222">
        <v>23</v>
      </c>
      <c r="L78222" s="9">
        <f t="shared" si="1222"/>
        <v>0</v>
      </c>
      <c r="O78222" s="8">
        <v>45554</v>
      </c>
      <c r="P78222" s="7">
        <v>0.25555555555555554</v>
      </c>
    </row>
    <row r="78223" spans="1:16" x14ac:dyDescent="0.25">
      <c r="A78223" s="10">
        <v>45554.256249999999</v>
      </c>
      <c r="B78223" t="s">
        <v>12</v>
      </c>
      <c r="C78223">
        <v>84.91</v>
      </c>
      <c r="D78223">
        <v>-2</v>
      </c>
      <c r="E78223" s="9">
        <v>1603.3830381422999</v>
      </c>
      <c r="F78223">
        <v>-169.81</v>
      </c>
      <c r="G78223">
        <v>84.905000000000001</v>
      </c>
      <c r="H78223">
        <v>0</v>
      </c>
      <c r="I78223">
        <v>433.57303814230897</v>
      </c>
      <c r="J78223">
        <v>-0.51408266666667102</v>
      </c>
      <c r="K78223">
        <v>23</v>
      </c>
      <c r="L78223" s="9">
        <f t="shared" si="1222"/>
        <v>0</v>
      </c>
      <c r="O78223" s="8">
        <v>45554</v>
      </c>
      <c r="P78223" s="7">
        <v>0.25624999999999998</v>
      </c>
    </row>
    <row r="78224" spans="1:16" x14ac:dyDescent="0.25">
      <c r="A78224" s="10">
        <v>45554.259027777778</v>
      </c>
      <c r="B78224" t="s">
        <v>13</v>
      </c>
      <c r="C78224">
        <v>87.51</v>
      </c>
      <c r="D78224">
        <v>0</v>
      </c>
      <c r="E78224" s="9">
        <v>1428.3630381423</v>
      </c>
      <c r="F78224">
        <v>0</v>
      </c>
      <c r="G78224">
        <v>0</v>
      </c>
      <c r="H78224">
        <v>-5.21</v>
      </c>
      <c r="I78224">
        <v>428.36303814230899</v>
      </c>
      <c r="J78224">
        <v>1.5144104999999899</v>
      </c>
      <c r="K78224">
        <v>23</v>
      </c>
      <c r="L78224" s="9">
        <f t="shared" si="1222"/>
        <v>0</v>
      </c>
      <c r="O78224" s="8">
        <v>45554</v>
      </c>
      <c r="P78224" s="7">
        <v>0.2590277777777778</v>
      </c>
    </row>
    <row r="78225" spans="1:16" x14ac:dyDescent="0.25">
      <c r="A78225" s="10">
        <v>45554.265277777777</v>
      </c>
      <c r="B78225" t="s">
        <v>14</v>
      </c>
      <c r="C78225">
        <v>89.2</v>
      </c>
      <c r="D78225">
        <v>1</v>
      </c>
      <c r="E78225" s="9">
        <v>1339.1630381422999</v>
      </c>
      <c r="F78225">
        <v>89.2</v>
      </c>
      <c r="G78225">
        <v>89.2</v>
      </c>
      <c r="H78225">
        <v>0</v>
      </c>
      <c r="I78225">
        <v>428.36303814230899</v>
      </c>
      <c r="J78225">
        <v>1.6389875999999901</v>
      </c>
      <c r="K78225">
        <v>23</v>
      </c>
      <c r="L78225" s="9">
        <f t="shared" si="1222"/>
        <v>0</v>
      </c>
      <c r="O78225" s="8">
        <v>45554</v>
      </c>
      <c r="P78225" s="7">
        <v>0.26527777777777778</v>
      </c>
    </row>
    <row r="78226" spans="1:16" x14ac:dyDescent="0.25">
      <c r="A78226" s="10">
        <v>45554.265972222223</v>
      </c>
      <c r="B78226" t="s">
        <v>13</v>
      </c>
      <c r="C78226">
        <v>86.77</v>
      </c>
      <c r="D78226">
        <v>0</v>
      </c>
      <c r="E78226" s="9">
        <v>1425.9330381422999</v>
      </c>
      <c r="F78226">
        <v>0</v>
      </c>
      <c r="G78226">
        <v>0</v>
      </c>
      <c r="H78226">
        <v>-2.4300000000000002</v>
      </c>
      <c r="I78226">
        <v>425.93303814230899</v>
      </c>
      <c r="J78226">
        <v>-2.4356666666668199E-2</v>
      </c>
      <c r="K78226">
        <v>23</v>
      </c>
      <c r="L78226" s="9">
        <f t="shared" si="1222"/>
        <v>0</v>
      </c>
      <c r="O78226" s="8">
        <v>45554</v>
      </c>
      <c r="P78226" s="7">
        <v>0.26597222222222222</v>
      </c>
    </row>
    <row r="78227" spans="1:16" x14ac:dyDescent="0.25">
      <c r="A78227" s="10">
        <v>45554.270138888889</v>
      </c>
      <c r="B78227" t="s">
        <v>14</v>
      </c>
      <c r="C78227">
        <v>86.783333333333303</v>
      </c>
      <c r="D78227">
        <v>1</v>
      </c>
      <c r="E78227" s="9">
        <v>1339.14970480897</v>
      </c>
      <c r="F78227">
        <v>86.783333333333303</v>
      </c>
      <c r="G78227">
        <v>86.783333333333303</v>
      </c>
      <c r="H78227">
        <v>0</v>
      </c>
      <c r="I78227">
        <v>425.93303814230899</v>
      </c>
      <c r="J78227">
        <v>1.22154428571428</v>
      </c>
      <c r="K78227">
        <v>23</v>
      </c>
      <c r="L78227" s="9">
        <f t="shared" si="1222"/>
        <v>0</v>
      </c>
      <c r="O78227" s="8">
        <v>45554</v>
      </c>
      <c r="P78227" s="7">
        <v>0.27013888888888887</v>
      </c>
    </row>
    <row r="78228" spans="1:16" x14ac:dyDescent="0.25">
      <c r="A78228" s="10">
        <v>45554.271527777775</v>
      </c>
      <c r="B78228" t="s">
        <v>14</v>
      </c>
      <c r="C78228">
        <v>84.914000000000001</v>
      </c>
      <c r="D78228">
        <v>2</v>
      </c>
      <c r="E78228" s="9">
        <v>1254.23570480897</v>
      </c>
      <c r="F78228">
        <v>171.69733333333301</v>
      </c>
      <c r="G78228">
        <v>85.848666666666603</v>
      </c>
      <c r="H78228">
        <v>0</v>
      </c>
      <c r="I78228">
        <v>425.93303814230899</v>
      </c>
      <c r="J78228">
        <v>4.3775299999999904</v>
      </c>
      <c r="K78228">
        <v>23</v>
      </c>
      <c r="L78228" s="9">
        <f t="shared" si="1222"/>
        <v>0</v>
      </c>
      <c r="O78228" s="8">
        <v>45554</v>
      </c>
      <c r="P78228" s="7">
        <v>0.27152777777777776</v>
      </c>
    </row>
    <row r="78229" spans="1:16" x14ac:dyDescent="0.25">
      <c r="A78229" s="10">
        <v>45554.272222222222</v>
      </c>
      <c r="B78229" t="s">
        <v>14</v>
      </c>
      <c r="C78229">
        <v>87.77</v>
      </c>
      <c r="D78229">
        <v>3</v>
      </c>
      <c r="E78229" s="9">
        <v>1166.46570480897</v>
      </c>
      <c r="F78229">
        <v>259.46733333333299</v>
      </c>
      <c r="G78229">
        <v>86.4891111111111</v>
      </c>
      <c r="H78229">
        <v>0</v>
      </c>
      <c r="I78229">
        <v>425.93303814230899</v>
      </c>
      <c r="J78229">
        <v>3.1979536666666601</v>
      </c>
      <c r="K78229">
        <v>23</v>
      </c>
      <c r="L78229" s="9">
        <f t="shared" si="1222"/>
        <v>0</v>
      </c>
      <c r="O78229" s="8">
        <v>45554</v>
      </c>
      <c r="P78229" s="7">
        <v>0.2722222222222222</v>
      </c>
    </row>
    <row r="78230" spans="1:16" x14ac:dyDescent="0.25">
      <c r="A78230" s="10">
        <v>45554.273611111108</v>
      </c>
      <c r="B78230" t="s">
        <v>14</v>
      </c>
      <c r="C78230">
        <v>84.903333333333293</v>
      </c>
      <c r="D78230">
        <v>4</v>
      </c>
      <c r="E78230" s="9">
        <v>1081.56237147564</v>
      </c>
      <c r="F78230">
        <v>344.37066666666601</v>
      </c>
      <c r="G78230">
        <v>86.092666666666602</v>
      </c>
      <c r="H78230">
        <v>0</v>
      </c>
      <c r="I78230">
        <v>425.93303814230899</v>
      </c>
      <c r="J78230">
        <v>7.7622723999999996</v>
      </c>
      <c r="K78230">
        <v>23</v>
      </c>
      <c r="L78230" s="9">
        <f t="shared" si="1222"/>
        <v>0</v>
      </c>
      <c r="O78230" s="8">
        <v>45554</v>
      </c>
      <c r="P78230" s="7">
        <v>0.27361111111111114</v>
      </c>
    </row>
    <row r="78231" spans="1:16" x14ac:dyDescent="0.25">
      <c r="A78231" s="10">
        <v>45554.274305555555</v>
      </c>
      <c r="B78231" t="s">
        <v>14</v>
      </c>
      <c r="C78231">
        <v>84.9</v>
      </c>
      <c r="D78231">
        <v>5</v>
      </c>
      <c r="E78231" s="9">
        <v>996.66237147564004</v>
      </c>
      <c r="F78231">
        <v>429.27066666666599</v>
      </c>
      <c r="G78231">
        <v>85.854133333333294</v>
      </c>
      <c r="H78231">
        <v>0</v>
      </c>
      <c r="I78231">
        <v>425.93303814230899</v>
      </c>
      <c r="J78231">
        <v>7.7379657999999996</v>
      </c>
      <c r="K78231">
        <v>23</v>
      </c>
      <c r="L78231" s="9">
        <f t="shared" si="1222"/>
        <v>0</v>
      </c>
      <c r="O78231" s="8">
        <v>45554</v>
      </c>
      <c r="P78231" s="7">
        <v>0.27430555555555558</v>
      </c>
    </row>
    <row r="78232" spans="1:16" x14ac:dyDescent="0.25">
      <c r="A78232" s="10">
        <v>45554.275694444441</v>
      </c>
      <c r="B78232" t="s">
        <v>14</v>
      </c>
      <c r="C78232">
        <v>83.224999999999994</v>
      </c>
      <c r="D78232">
        <v>6</v>
      </c>
      <c r="E78232" s="9">
        <v>913.43737147564002</v>
      </c>
      <c r="F78232">
        <v>512.49566666666601</v>
      </c>
      <c r="G78232">
        <v>85.415944444444406</v>
      </c>
      <c r="H78232">
        <v>0</v>
      </c>
      <c r="I78232">
        <v>425.93303814230899</v>
      </c>
      <c r="J78232">
        <v>9.2110842999999996</v>
      </c>
      <c r="K78232">
        <v>23</v>
      </c>
      <c r="L78232" s="9">
        <f t="shared" si="1222"/>
        <v>0</v>
      </c>
      <c r="O78232" s="8">
        <v>45554</v>
      </c>
      <c r="P78232" s="7">
        <v>0.27569444444444446</v>
      </c>
    </row>
    <row r="78233" spans="1:16" x14ac:dyDescent="0.25">
      <c r="A78233" s="10">
        <v>45554.28125</v>
      </c>
      <c r="B78233" t="s">
        <v>14</v>
      </c>
      <c r="C78233">
        <v>84.32</v>
      </c>
      <c r="D78233">
        <v>7</v>
      </c>
      <c r="E78233" s="9">
        <v>829.11737147563997</v>
      </c>
      <c r="F78233">
        <v>596.81566666666595</v>
      </c>
      <c r="G78233">
        <v>85.259380952380894</v>
      </c>
      <c r="H78233">
        <v>0</v>
      </c>
      <c r="I78233">
        <v>425.93303814230899</v>
      </c>
      <c r="J78233">
        <v>10.178948500000001</v>
      </c>
      <c r="K78233">
        <v>23</v>
      </c>
      <c r="L78233" s="9">
        <f t="shared" si="1222"/>
        <v>0</v>
      </c>
      <c r="O78233" s="8">
        <v>45554</v>
      </c>
      <c r="P78233" s="7">
        <v>0.28125</v>
      </c>
    </row>
    <row r="78234" spans="1:16" x14ac:dyDescent="0.25">
      <c r="A78234" s="10">
        <v>45554.281944444447</v>
      </c>
      <c r="B78234" t="s">
        <v>14</v>
      </c>
      <c r="C78234">
        <v>82.787499999999994</v>
      </c>
      <c r="D78234">
        <v>8</v>
      </c>
      <c r="E78234" s="9">
        <v>746.32987147563995</v>
      </c>
      <c r="F78234">
        <v>679.60316666666597</v>
      </c>
      <c r="G78234">
        <v>84.950395833333303</v>
      </c>
      <c r="H78234">
        <v>0</v>
      </c>
      <c r="I78234">
        <v>425.93303814230899</v>
      </c>
      <c r="J78234">
        <v>9.1780664999999999</v>
      </c>
      <c r="K78234">
        <v>23</v>
      </c>
      <c r="L78234" s="9">
        <f t="shared" si="1222"/>
        <v>0</v>
      </c>
      <c r="O78234" s="8">
        <v>45554</v>
      </c>
      <c r="P78234" s="7">
        <v>0.28194444444444444</v>
      </c>
    </row>
    <row r="78235" spans="1:16" x14ac:dyDescent="0.25">
      <c r="A78235" s="10">
        <v>45554.284722222219</v>
      </c>
      <c r="B78235" t="s">
        <v>14</v>
      </c>
      <c r="C78235">
        <v>81.650000000000006</v>
      </c>
      <c r="D78235">
        <v>9</v>
      </c>
      <c r="E78235" s="9">
        <v>664.67987147563997</v>
      </c>
      <c r="F78235">
        <v>761.25316666666595</v>
      </c>
      <c r="G78235">
        <v>84.583685185185104</v>
      </c>
      <c r="H78235">
        <v>0</v>
      </c>
      <c r="I78235">
        <v>425.93303814230899</v>
      </c>
      <c r="J78235">
        <v>8.7591409000000002</v>
      </c>
      <c r="K78235">
        <v>23</v>
      </c>
      <c r="L78235" s="9">
        <f t="shared" si="1222"/>
        <v>0</v>
      </c>
      <c r="O78235" s="8">
        <v>45554</v>
      </c>
      <c r="P78235" s="7">
        <v>0.28472222222222221</v>
      </c>
    </row>
    <row r="78236" spans="1:16" x14ac:dyDescent="0.25">
      <c r="A78236" s="10">
        <v>45554.285416666666</v>
      </c>
      <c r="B78236" t="s">
        <v>14</v>
      </c>
      <c r="C78236">
        <v>83.54</v>
      </c>
      <c r="D78236">
        <v>10</v>
      </c>
      <c r="E78236" s="9">
        <v>581.13987147564001</v>
      </c>
      <c r="F78236">
        <v>844.79316666666602</v>
      </c>
      <c r="G78236">
        <v>84.479316666666605</v>
      </c>
      <c r="H78236">
        <v>0</v>
      </c>
      <c r="I78236">
        <v>425.93303814230899</v>
      </c>
      <c r="J78236">
        <v>9.6737617</v>
      </c>
      <c r="K78236">
        <v>23</v>
      </c>
      <c r="L78236" s="9">
        <f t="shared" si="1222"/>
        <v>0</v>
      </c>
      <c r="O78236" s="8">
        <v>45554</v>
      </c>
      <c r="P78236" s="7">
        <v>0.28541666666666665</v>
      </c>
    </row>
    <row r="78237" spans="1:16" x14ac:dyDescent="0.25">
      <c r="A78237" s="10">
        <v>45554.293055555558</v>
      </c>
      <c r="B78237" t="s">
        <v>14</v>
      </c>
      <c r="C78237">
        <v>79.12</v>
      </c>
      <c r="D78237">
        <v>11</v>
      </c>
      <c r="E78237" s="9">
        <v>502.01987147564</v>
      </c>
      <c r="F78237">
        <v>923.91316666666603</v>
      </c>
      <c r="G78237">
        <v>83.992106060606005</v>
      </c>
      <c r="H78237">
        <v>0</v>
      </c>
      <c r="I78237">
        <v>425.93303814230899</v>
      </c>
      <c r="J78237">
        <v>8.5044287000000001</v>
      </c>
      <c r="K78237">
        <v>23</v>
      </c>
      <c r="L78237" s="9">
        <f t="shared" si="1222"/>
        <v>0</v>
      </c>
      <c r="O78237" s="8">
        <v>45554</v>
      </c>
      <c r="P78237" s="7">
        <v>0.29305555555555557</v>
      </c>
    </row>
    <row r="78238" spans="1:16" x14ac:dyDescent="0.25">
      <c r="A78238" s="10">
        <v>45554.295138888891</v>
      </c>
      <c r="B78238" t="s">
        <v>14</v>
      </c>
      <c r="C78238">
        <v>79.959999999999994</v>
      </c>
      <c r="D78238">
        <v>12</v>
      </c>
      <c r="E78238" s="9">
        <v>422.05987147564002</v>
      </c>
      <c r="F78238">
        <v>1003.87316666666</v>
      </c>
      <c r="G78238">
        <v>83.656097222222201</v>
      </c>
      <c r="H78238">
        <v>0</v>
      </c>
      <c r="I78238">
        <v>425.93303814230899</v>
      </c>
      <c r="J78238">
        <v>4.2291048299999998</v>
      </c>
      <c r="K78238">
        <v>23</v>
      </c>
      <c r="L78238" s="9">
        <f t="shared" si="1222"/>
        <v>0</v>
      </c>
      <c r="O78238" s="8">
        <v>45554</v>
      </c>
      <c r="P78238" s="7">
        <v>0.2951388888888889</v>
      </c>
    </row>
    <row r="78239" spans="1:16" x14ac:dyDescent="0.25">
      <c r="A78239" s="10">
        <v>45554.296527777777</v>
      </c>
      <c r="B78239" t="s">
        <v>14</v>
      </c>
      <c r="C78239">
        <v>79.98</v>
      </c>
      <c r="D78239">
        <v>13</v>
      </c>
      <c r="E78239" s="9">
        <v>342.07987147564</v>
      </c>
      <c r="F78239">
        <v>1083.8531666666599</v>
      </c>
      <c r="G78239">
        <v>83.373320512820499</v>
      </c>
      <c r="H78239">
        <v>0</v>
      </c>
      <c r="I78239">
        <v>425.93303814230899</v>
      </c>
      <c r="J78239">
        <v>3.3492767299999899</v>
      </c>
      <c r="K78239">
        <v>23</v>
      </c>
      <c r="L78239" s="9">
        <f t="shared" si="1222"/>
        <v>0</v>
      </c>
      <c r="O78239" s="8">
        <v>45554</v>
      </c>
      <c r="P78239" s="7">
        <v>0.29652777777777778</v>
      </c>
    </row>
    <row r="78240" spans="1:16" x14ac:dyDescent="0.25">
      <c r="A78240" s="10">
        <v>45554.297222222223</v>
      </c>
      <c r="B78240" t="s">
        <v>13</v>
      </c>
      <c r="C78240">
        <v>79.81</v>
      </c>
      <c r="D78240">
        <v>0</v>
      </c>
      <c r="E78240" s="9">
        <v>1379.6098714756399</v>
      </c>
      <c r="F78240">
        <v>0</v>
      </c>
      <c r="G78240">
        <v>0</v>
      </c>
      <c r="H78240">
        <v>-46.323166666666502</v>
      </c>
      <c r="I78240">
        <v>379.60987147564299</v>
      </c>
      <c r="J78240">
        <v>-1.3331169700000001</v>
      </c>
      <c r="K78240">
        <v>23</v>
      </c>
      <c r="L78240" s="9">
        <f t="shared" si="1222"/>
        <v>0</v>
      </c>
      <c r="O78240" s="8">
        <v>45554</v>
      </c>
      <c r="P78240" s="7">
        <v>0.29722222222222222</v>
      </c>
    </row>
    <row r="78241" spans="1:16" x14ac:dyDescent="0.25">
      <c r="A78241" s="10">
        <v>45554.299305555556</v>
      </c>
      <c r="B78241" t="s">
        <v>12</v>
      </c>
      <c r="C78241">
        <v>77.093333333333305</v>
      </c>
      <c r="D78241">
        <v>-1</v>
      </c>
      <c r="E78241" s="9">
        <v>1456.70320480897</v>
      </c>
      <c r="F78241">
        <v>-77.093333333333305</v>
      </c>
      <c r="G78241">
        <v>77.093333333333305</v>
      </c>
      <c r="H78241">
        <v>0</v>
      </c>
      <c r="I78241">
        <v>379.60987147564299</v>
      </c>
      <c r="J78241">
        <v>-1.2730794700000001</v>
      </c>
      <c r="K78241">
        <v>23</v>
      </c>
      <c r="L78241" s="9">
        <f t="shared" si="1222"/>
        <v>0</v>
      </c>
      <c r="O78241" s="8">
        <v>45554</v>
      </c>
      <c r="P78241" s="7">
        <v>0.29930555555555555</v>
      </c>
    </row>
    <row r="78242" spans="1:16" x14ac:dyDescent="0.25">
      <c r="A78242" s="10">
        <v>45554.302083333336</v>
      </c>
      <c r="B78242" t="s">
        <v>12</v>
      </c>
      <c r="C78242">
        <v>78.056666666666601</v>
      </c>
      <c r="D78242">
        <v>-2</v>
      </c>
      <c r="E78242" s="9">
        <v>1534.75987147564</v>
      </c>
      <c r="F78242">
        <v>-155.15</v>
      </c>
      <c r="G78242">
        <v>77.575000000000003</v>
      </c>
      <c r="H78242">
        <v>0</v>
      </c>
      <c r="I78242">
        <v>379.60987147564299</v>
      </c>
      <c r="J78242">
        <v>-2.4376705699999999</v>
      </c>
      <c r="K78242">
        <v>23</v>
      </c>
      <c r="L78242" s="9">
        <f t="shared" si="1222"/>
        <v>0</v>
      </c>
      <c r="O78242" s="8">
        <v>45554</v>
      </c>
      <c r="P78242" s="7">
        <v>0.30208333333333331</v>
      </c>
    </row>
    <row r="78243" spans="1:16" x14ac:dyDescent="0.25">
      <c r="A78243" s="10">
        <v>45554.303472222222</v>
      </c>
      <c r="B78243" t="s">
        <v>12</v>
      </c>
      <c r="C78243">
        <v>76.22</v>
      </c>
      <c r="D78243">
        <v>-3</v>
      </c>
      <c r="E78243" s="9">
        <v>1610.97987147564</v>
      </c>
      <c r="F78243">
        <v>-231.37</v>
      </c>
      <c r="G78243">
        <v>77.123333333333306</v>
      </c>
      <c r="H78243">
        <v>0</v>
      </c>
      <c r="I78243">
        <v>379.60987147564299</v>
      </c>
      <c r="J78243">
        <v>-4.22106037</v>
      </c>
      <c r="K78243">
        <v>23</v>
      </c>
      <c r="L78243" s="9">
        <f t="shared" si="1222"/>
        <v>0</v>
      </c>
      <c r="O78243" s="8">
        <v>45554</v>
      </c>
      <c r="P78243" s="7">
        <v>0.3034722222222222</v>
      </c>
    </row>
    <row r="78244" spans="1:16" x14ac:dyDescent="0.25">
      <c r="A78244" s="10">
        <v>45554.304861111108</v>
      </c>
      <c r="B78244" t="s">
        <v>12</v>
      </c>
      <c r="C78244">
        <v>74.453333333333305</v>
      </c>
      <c r="D78244">
        <v>-4</v>
      </c>
      <c r="E78244" s="9">
        <v>1685.43320480897</v>
      </c>
      <c r="F78244">
        <v>-305.82333333333298</v>
      </c>
      <c r="G78244">
        <v>76.455833333333302</v>
      </c>
      <c r="H78244">
        <v>0</v>
      </c>
      <c r="I78244">
        <v>379.60987147564299</v>
      </c>
      <c r="J78244">
        <v>-3.0083293699999998</v>
      </c>
      <c r="K78244">
        <v>23</v>
      </c>
      <c r="L78244" s="9">
        <f t="shared" si="1222"/>
        <v>0</v>
      </c>
      <c r="O78244" s="8">
        <v>45554</v>
      </c>
      <c r="P78244" s="7">
        <v>0.30486111111111114</v>
      </c>
    </row>
    <row r="78245" spans="1:16" x14ac:dyDescent="0.25">
      <c r="A78245" s="10">
        <v>45554.305555555555</v>
      </c>
      <c r="B78245" t="s">
        <v>12</v>
      </c>
      <c r="C78245">
        <v>74.650000000000006</v>
      </c>
      <c r="D78245">
        <v>-5</v>
      </c>
      <c r="E78245" s="9">
        <v>1760.0832048089701</v>
      </c>
      <c r="F78245">
        <v>-380.47333333333302</v>
      </c>
      <c r="G78245">
        <v>76.094666666666598</v>
      </c>
      <c r="H78245">
        <v>0</v>
      </c>
      <c r="I78245">
        <v>379.60987147564299</v>
      </c>
      <c r="J78245">
        <v>-2.0853833700000002</v>
      </c>
      <c r="K78245">
        <v>23</v>
      </c>
      <c r="L78245" s="9">
        <f t="shared" si="1222"/>
        <v>0</v>
      </c>
      <c r="O78245" s="8">
        <v>45554</v>
      </c>
      <c r="P78245" s="7">
        <v>0.30555555555555558</v>
      </c>
    </row>
    <row r="78246" spans="1:16" x14ac:dyDescent="0.25">
      <c r="A78246" s="10">
        <v>45554.306250000001</v>
      </c>
      <c r="B78246" t="s">
        <v>13</v>
      </c>
      <c r="C78246">
        <v>74.489999999999995</v>
      </c>
      <c r="D78246">
        <v>0</v>
      </c>
      <c r="E78246" s="9">
        <v>1387.63320480897</v>
      </c>
      <c r="F78246">
        <v>0</v>
      </c>
      <c r="G78246">
        <v>0</v>
      </c>
      <c r="H78246">
        <v>8.0233333333333601</v>
      </c>
      <c r="I78246">
        <v>387.63320480897602</v>
      </c>
      <c r="J78246">
        <v>0.61644112999999801</v>
      </c>
      <c r="K78246">
        <v>23</v>
      </c>
      <c r="L78246" s="9">
        <f t="shared" si="1222"/>
        <v>0</v>
      </c>
      <c r="O78246" s="8">
        <v>45554</v>
      </c>
      <c r="P78246" s="7">
        <v>0.30625000000000002</v>
      </c>
    </row>
    <row r="78247" spans="1:16" x14ac:dyDescent="0.25">
      <c r="A78247" s="10">
        <v>45554.307638888888</v>
      </c>
      <c r="B78247" t="s">
        <v>14</v>
      </c>
      <c r="C78247">
        <v>74.489999999999995</v>
      </c>
      <c r="D78247">
        <v>1</v>
      </c>
      <c r="E78247" s="9">
        <v>1313.14320480897</v>
      </c>
      <c r="F78247">
        <v>74.489999999999995</v>
      </c>
      <c r="G78247">
        <v>74.489999999999995</v>
      </c>
      <c r="H78247">
        <v>0</v>
      </c>
      <c r="I78247">
        <v>387.63320480897602</v>
      </c>
      <c r="J78247">
        <v>2.7672854299999901</v>
      </c>
      <c r="K78247">
        <v>23</v>
      </c>
      <c r="L78247" s="9">
        <f t="shared" si="1222"/>
        <v>0</v>
      </c>
      <c r="O78247" s="8">
        <v>45554</v>
      </c>
      <c r="P78247" s="7">
        <v>0.30763888888888891</v>
      </c>
    </row>
    <row r="78248" spans="1:16" x14ac:dyDescent="0.25">
      <c r="A78248" s="10">
        <v>45554.309027777781</v>
      </c>
      <c r="B78248" t="s">
        <v>14</v>
      </c>
      <c r="C78248">
        <v>76.67</v>
      </c>
      <c r="D78248">
        <v>2</v>
      </c>
      <c r="E78248" s="9">
        <v>1236.47320480897</v>
      </c>
      <c r="F78248">
        <v>151.16</v>
      </c>
      <c r="G78248">
        <v>75.58</v>
      </c>
      <c r="H78248">
        <v>0</v>
      </c>
      <c r="I78248">
        <v>387.63320480897602</v>
      </c>
      <c r="J78248">
        <v>5.4010012999999901</v>
      </c>
      <c r="K78248">
        <v>23</v>
      </c>
      <c r="L78248" s="9">
        <f t="shared" si="1222"/>
        <v>0</v>
      </c>
      <c r="O78248" s="8">
        <v>45554</v>
      </c>
      <c r="P78248" s="7">
        <v>0.30902777777777779</v>
      </c>
    </row>
    <row r="78249" spans="1:16" x14ac:dyDescent="0.25">
      <c r="A78249" s="10">
        <v>45554.310416666667</v>
      </c>
      <c r="B78249" t="s">
        <v>14</v>
      </c>
      <c r="C78249">
        <v>77.7</v>
      </c>
      <c r="D78249">
        <v>3</v>
      </c>
      <c r="E78249" s="9">
        <v>1158.7732048089699</v>
      </c>
      <c r="F78249">
        <v>228.86</v>
      </c>
      <c r="G78249">
        <v>76.286666666666605</v>
      </c>
      <c r="H78249">
        <v>0</v>
      </c>
      <c r="I78249">
        <v>387.63320480897602</v>
      </c>
      <c r="J78249">
        <v>6.7529108999999901</v>
      </c>
      <c r="K78249">
        <v>23</v>
      </c>
      <c r="L78249" s="9">
        <f t="shared" si="1222"/>
        <v>0</v>
      </c>
      <c r="O78249" s="8">
        <v>45554</v>
      </c>
      <c r="P78249" s="7">
        <v>0.31041666666666667</v>
      </c>
    </row>
    <row r="78250" spans="1:16" x14ac:dyDescent="0.25">
      <c r="A78250" s="10">
        <v>45554.311111111114</v>
      </c>
      <c r="B78250" t="s">
        <v>14</v>
      </c>
      <c r="C78250">
        <v>76.808000000000007</v>
      </c>
      <c r="D78250">
        <v>4</v>
      </c>
      <c r="E78250" s="9">
        <v>1081.9652048089699</v>
      </c>
      <c r="F78250">
        <v>305.66800000000001</v>
      </c>
      <c r="G78250">
        <v>76.417000000000002</v>
      </c>
      <c r="H78250">
        <v>0</v>
      </c>
      <c r="I78250">
        <v>387.63320480897602</v>
      </c>
      <c r="J78250">
        <v>6.1588570999999899</v>
      </c>
      <c r="K78250">
        <v>23</v>
      </c>
      <c r="L78250" s="9">
        <f t="shared" si="1222"/>
        <v>0</v>
      </c>
      <c r="O78250" s="8">
        <v>45554</v>
      </c>
      <c r="P78250" s="7">
        <v>0.31111111111111112</v>
      </c>
    </row>
    <row r="78251" spans="1:16" x14ac:dyDescent="0.25">
      <c r="A78251" s="10">
        <v>45554.313194444447</v>
      </c>
      <c r="B78251" t="s">
        <v>14</v>
      </c>
      <c r="C78251">
        <v>76.42</v>
      </c>
      <c r="D78251">
        <v>5</v>
      </c>
      <c r="E78251" s="9">
        <v>1005.54520480897</v>
      </c>
      <c r="F78251">
        <v>382.08800000000002</v>
      </c>
      <c r="G78251">
        <v>76.417599999999993</v>
      </c>
      <c r="H78251">
        <v>0</v>
      </c>
      <c r="I78251">
        <v>387.63320480897602</v>
      </c>
      <c r="J78251">
        <v>3.8169915999999899</v>
      </c>
      <c r="K78251">
        <v>23</v>
      </c>
      <c r="L78251" s="9">
        <f t="shared" si="1222"/>
        <v>0</v>
      </c>
      <c r="O78251" s="8">
        <v>45554</v>
      </c>
      <c r="P78251" s="7">
        <v>0.31319444444444444</v>
      </c>
    </row>
    <row r="78252" spans="1:16" x14ac:dyDescent="0.25">
      <c r="A78252" s="10">
        <v>45554.316666666666</v>
      </c>
      <c r="B78252" t="s">
        <v>14</v>
      </c>
      <c r="C78252">
        <v>76.722499999999997</v>
      </c>
      <c r="D78252">
        <v>6</v>
      </c>
      <c r="E78252" s="9">
        <v>928.82270480897296</v>
      </c>
      <c r="F78252">
        <v>458.81049999999999</v>
      </c>
      <c r="G78252">
        <v>76.468416666666599</v>
      </c>
      <c r="H78252">
        <v>0</v>
      </c>
      <c r="I78252">
        <v>387.63320480897602</v>
      </c>
      <c r="J78252">
        <v>1.8773894999999901</v>
      </c>
      <c r="K78252">
        <v>23</v>
      </c>
      <c r="L78252" s="9">
        <f t="shared" si="1222"/>
        <v>0</v>
      </c>
      <c r="O78252" s="8">
        <v>45554</v>
      </c>
      <c r="P78252" s="7">
        <v>0.31666666666666665</v>
      </c>
    </row>
    <row r="78253" spans="1:16" x14ac:dyDescent="0.25">
      <c r="A78253" s="10">
        <v>45554.322222222225</v>
      </c>
      <c r="B78253" t="s">
        <v>14</v>
      </c>
      <c r="C78253">
        <v>73.525000000000006</v>
      </c>
      <c r="D78253">
        <v>7</v>
      </c>
      <c r="E78253" s="9">
        <v>855.29770480897298</v>
      </c>
      <c r="F78253">
        <v>532.33550000000002</v>
      </c>
      <c r="G78253">
        <v>76.0479285714285</v>
      </c>
      <c r="H78253">
        <v>0</v>
      </c>
      <c r="I78253">
        <v>387.63320480897602</v>
      </c>
      <c r="J78253">
        <v>2.7904346999999898</v>
      </c>
      <c r="K78253">
        <v>23</v>
      </c>
      <c r="L78253" s="9">
        <f t="shared" si="1222"/>
        <v>0</v>
      </c>
      <c r="O78253" s="8">
        <v>45554</v>
      </c>
      <c r="P78253" s="7">
        <v>0.32222222222222224</v>
      </c>
    </row>
    <row r="78254" spans="1:16" x14ac:dyDescent="0.25">
      <c r="A78254" s="10">
        <v>45554.322916666664</v>
      </c>
      <c r="B78254" t="s">
        <v>14</v>
      </c>
      <c r="C78254">
        <v>73.004999999999995</v>
      </c>
      <c r="D78254">
        <v>8</v>
      </c>
      <c r="E78254" s="9">
        <v>782.29270480897299</v>
      </c>
      <c r="F78254">
        <v>605.34050000000002</v>
      </c>
      <c r="G78254">
        <v>75.667562500000003</v>
      </c>
      <c r="H78254">
        <v>0</v>
      </c>
      <c r="I78254">
        <v>387.63320480897602</v>
      </c>
      <c r="J78254">
        <v>0.75746199999999897</v>
      </c>
      <c r="K78254">
        <v>23</v>
      </c>
      <c r="L78254" s="9">
        <f t="shared" si="1222"/>
        <v>0</v>
      </c>
      <c r="O78254" s="8">
        <v>45554</v>
      </c>
      <c r="P78254" s="7">
        <v>0.32291666666666669</v>
      </c>
    </row>
    <row r="78255" spans="1:16" x14ac:dyDescent="0.25">
      <c r="A78255" s="10">
        <v>45554.323611111111</v>
      </c>
      <c r="B78255" t="s">
        <v>13</v>
      </c>
      <c r="C78255">
        <v>73.962000000000003</v>
      </c>
      <c r="D78255">
        <v>0</v>
      </c>
      <c r="E78255" s="9">
        <v>1373.9887048089699</v>
      </c>
      <c r="F78255">
        <v>0</v>
      </c>
      <c r="G78255">
        <v>0</v>
      </c>
      <c r="H78255">
        <v>-13.644499999999899</v>
      </c>
      <c r="I78255">
        <v>373.98870480897602</v>
      </c>
      <c r="J78255">
        <v>-0.30290009999999901</v>
      </c>
      <c r="K78255">
        <v>23</v>
      </c>
      <c r="L78255" s="9">
        <f t="shared" si="1222"/>
        <v>0</v>
      </c>
      <c r="O78255" s="8">
        <v>45554</v>
      </c>
      <c r="P78255" s="7">
        <v>0.32361111111111113</v>
      </c>
    </row>
    <row r="78256" spans="1:16" x14ac:dyDescent="0.25">
      <c r="A78256" s="10">
        <v>45554.324999999997</v>
      </c>
      <c r="B78256" t="s">
        <v>12</v>
      </c>
      <c r="C78256">
        <v>72.9871428571428</v>
      </c>
      <c r="D78256">
        <v>-1</v>
      </c>
      <c r="E78256" s="9">
        <v>1446.97584766611</v>
      </c>
      <c r="F78256">
        <v>-72.9871428571428</v>
      </c>
      <c r="G78256">
        <v>72.9871428571428</v>
      </c>
      <c r="H78256">
        <v>0</v>
      </c>
      <c r="I78256">
        <v>373.98870480897602</v>
      </c>
      <c r="J78256">
        <v>-2.0841361999999899</v>
      </c>
      <c r="K78256">
        <v>23</v>
      </c>
      <c r="L78256" s="9">
        <f t="shared" si="1222"/>
        <v>0</v>
      </c>
      <c r="O78256" s="8">
        <v>45554</v>
      </c>
      <c r="P78256" s="7">
        <v>0.32500000000000001</v>
      </c>
    </row>
    <row r="78257" spans="1:16" x14ac:dyDescent="0.25">
      <c r="A78257" s="10">
        <v>45554.327777777777</v>
      </c>
      <c r="B78257" t="s">
        <v>12</v>
      </c>
      <c r="C78257">
        <v>73.055000000000007</v>
      </c>
      <c r="D78257">
        <v>-2</v>
      </c>
      <c r="E78257" s="9">
        <v>1520.03084766611</v>
      </c>
      <c r="F78257">
        <v>-146.04214285714201</v>
      </c>
      <c r="G78257">
        <v>73.021071428571403</v>
      </c>
      <c r="H78257">
        <v>0</v>
      </c>
      <c r="I78257">
        <v>373.98870480897602</v>
      </c>
      <c r="J78257">
        <v>-5.6515444999999902</v>
      </c>
      <c r="K78257">
        <v>23</v>
      </c>
      <c r="L78257" s="9">
        <f t="shared" si="1222"/>
        <v>0</v>
      </c>
      <c r="O78257" s="8">
        <v>45554</v>
      </c>
      <c r="P78257" s="7">
        <v>0.32777777777777778</v>
      </c>
    </row>
    <row r="78258" spans="1:16" x14ac:dyDescent="0.25">
      <c r="A78258" s="10">
        <v>45554.32916666667</v>
      </c>
      <c r="B78258" t="s">
        <v>12</v>
      </c>
      <c r="C78258">
        <v>72.885999999999996</v>
      </c>
      <c r="D78258">
        <v>-3</v>
      </c>
      <c r="E78258" s="9">
        <v>1592.91684766611</v>
      </c>
      <c r="F78258">
        <v>-218.92814285714201</v>
      </c>
      <c r="G78258">
        <v>72.976047619047606</v>
      </c>
      <c r="H78258">
        <v>0</v>
      </c>
      <c r="I78258">
        <v>373.98870480897602</v>
      </c>
      <c r="J78258">
        <v>-4.94559049999999</v>
      </c>
      <c r="K78258">
        <v>23</v>
      </c>
      <c r="L78258" s="9">
        <f t="shared" si="1222"/>
        <v>0</v>
      </c>
      <c r="O78258" s="8">
        <v>45554</v>
      </c>
      <c r="P78258" s="7">
        <v>0.32916666666666666</v>
      </c>
    </row>
    <row r="78259" spans="1:16" x14ac:dyDescent="0.25">
      <c r="A78259" s="10">
        <v>45554.333333333336</v>
      </c>
      <c r="B78259" t="s">
        <v>12</v>
      </c>
      <c r="C78259">
        <v>71.286249999999995</v>
      </c>
      <c r="D78259">
        <v>-4</v>
      </c>
      <c r="E78259" s="9">
        <v>1664.2030976661099</v>
      </c>
      <c r="F78259">
        <v>-290.214392857142</v>
      </c>
      <c r="G78259">
        <v>72.553598214285699</v>
      </c>
      <c r="H78259">
        <v>0</v>
      </c>
      <c r="I78259">
        <v>373.98870480897602</v>
      </c>
      <c r="J78259">
        <v>-2.8880302999999898</v>
      </c>
      <c r="K78259">
        <v>23</v>
      </c>
      <c r="L78259" s="9">
        <f t="shared" si="1222"/>
        <v>0</v>
      </c>
      <c r="O78259" s="8">
        <v>45554</v>
      </c>
      <c r="P78259" s="7">
        <v>0.33333333333333331</v>
      </c>
    </row>
    <row r="78260" spans="1:16" x14ac:dyDescent="0.25">
      <c r="A78260" s="10">
        <v>45554.334027777775</v>
      </c>
      <c r="B78260" t="s">
        <v>12</v>
      </c>
      <c r="C78260">
        <v>69.432857142857102</v>
      </c>
      <c r="D78260">
        <v>-5</v>
      </c>
      <c r="E78260" s="9">
        <v>1733.6359548089699</v>
      </c>
      <c r="F78260">
        <v>-359.64724999999999</v>
      </c>
      <c r="G78260">
        <v>71.929450000000003</v>
      </c>
      <c r="H78260">
        <v>0</v>
      </c>
      <c r="I78260">
        <v>373.98870480897602</v>
      </c>
      <c r="J78260">
        <v>-2.5585218999999899</v>
      </c>
      <c r="K78260">
        <v>23</v>
      </c>
      <c r="L78260" s="9">
        <f t="shared" si="1222"/>
        <v>0</v>
      </c>
      <c r="O78260" s="8">
        <v>45554</v>
      </c>
      <c r="P78260" s="7">
        <v>0.33402777777777776</v>
      </c>
    </row>
    <row r="78261" spans="1:16" x14ac:dyDescent="0.25">
      <c r="A78261" s="10">
        <v>45554.334722222222</v>
      </c>
      <c r="B78261" t="s">
        <v>12</v>
      </c>
      <c r="C78261">
        <v>67.64</v>
      </c>
      <c r="D78261">
        <v>-6</v>
      </c>
      <c r="E78261" s="9">
        <v>1801.27595480897</v>
      </c>
      <c r="F78261">
        <v>-427.28724999999997</v>
      </c>
      <c r="G78261">
        <v>71.214541666666605</v>
      </c>
      <c r="H78261">
        <v>0</v>
      </c>
      <c r="I78261">
        <v>373.98870480897602</v>
      </c>
      <c r="J78261">
        <v>-1.1801748999999899</v>
      </c>
      <c r="K78261">
        <v>23</v>
      </c>
      <c r="L78261" s="9">
        <f t="shared" si="1222"/>
        <v>0</v>
      </c>
      <c r="O78261" s="8">
        <v>45554</v>
      </c>
      <c r="P78261" s="7">
        <v>0.3347222222222222</v>
      </c>
    </row>
    <row r="78262" spans="1:16" x14ac:dyDescent="0.25">
      <c r="A78262" s="10">
        <v>45554.335416666669</v>
      </c>
      <c r="B78262" t="s">
        <v>13</v>
      </c>
      <c r="C78262">
        <v>66.305238095238096</v>
      </c>
      <c r="D78262">
        <v>0</v>
      </c>
      <c r="E78262" s="9">
        <v>1403.44452623754</v>
      </c>
      <c r="F78262">
        <v>0</v>
      </c>
      <c r="G78262">
        <v>0</v>
      </c>
      <c r="H78262">
        <v>29.455821428571401</v>
      </c>
      <c r="I78262">
        <v>403.444526237547</v>
      </c>
      <c r="J78262">
        <v>1.2862285</v>
      </c>
      <c r="K78262">
        <v>23</v>
      </c>
      <c r="L78262" s="9">
        <f t="shared" si="1222"/>
        <v>0</v>
      </c>
      <c r="O78262" s="8">
        <v>45554</v>
      </c>
      <c r="P78262" s="7">
        <v>0.33541666666666664</v>
      </c>
    </row>
    <row r="78263" spans="1:16" x14ac:dyDescent="0.25">
      <c r="A78263" s="10">
        <v>45554.336111111108</v>
      </c>
      <c r="B78263" t="s">
        <v>14</v>
      </c>
      <c r="C78263">
        <v>66.554130434782607</v>
      </c>
      <c r="D78263">
        <v>1</v>
      </c>
      <c r="E78263" s="9">
        <v>1336.8903958027599</v>
      </c>
      <c r="F78263">
        <v>66.554130434782607</v>
      </c>
      <c r="G78263">
        <v>66.554130434782607</v>
      </c>
      <c r="H78263">
        <v>0</v>
      </c>
      <c r="I78263">
        <v>403.444526237547</v>
      </c>
      <c r="J78263">
        <v>0.93222929999999804</v>
      </c>
      <c r="K78263">
        <v>23</v>
      </c>
      <c r="L78263" s="9">
        <f t="shared" si="1222"/>
        <v>0</v>
      </c>
      <c r="O78263" s="8">
        <v>45554</v>
      </c>
      <c r="P78263" s="7">
        <v>0.33611111111111114</v>
      </c>
    </row>
    <row r="78264" spans="1:16" x14ac:dyDescent="0.25">
      <c r="A78264" s="10">
        <v>45554.336805555555</v>
      </c>
      <c r="B78264" t="s">
        <v>14</v>
      </c>
      <c r="C78264">
        <v>70.305000000000007</v>
      </c>
      <c r="D78264">
        <v>2</v>
      </c>
      <c r="E78264" s="9">
        <v>1266.5853958027601</v>
      </c>
      <c r="F78264">
        <v>136.859130434782</v>
      </c>
      <c r="G78264">
        <v>68.4295652173913</v>
      </c>
      <c r="H78264">
        <v>0</v>
      </c>
      <c r="I78264">
        <v>403.444526237547</v>
      </c>
      <c r="J78264">
        <v>2.1619529999999898</v>
      </c>
      <c r="K78264">
        <v>23</v>
      </c>
      <c r="L78264" s="9">
        <f t="shared" si="1222"/>
        <v>0</v>
      </c>
      <c r="O78264" s="8">
        <v>45554</v>
      </c>
      <c r="P78264" s="7">
        <v>0.33680555555555558</v>
      </c>
    </row>
    <row r="78265" spans="1:16" x14ac:dyDescent="0.25">
      <c r="A78265" s="10">
        <v>45554.337500000001</v>
      </c>
      <c r="B78265" t="s">
        <v>13</v>
      </c>
      <c r="C78265">
        <v>71.138000000000005</v>
      </c>
      <c r="D78265">
        <v>0</v>
      </c>
      <c r="E78265" s="9">
        <v>1408.8613958027599</v>
      </c>
      <c r="F78265">
        <v>0</v>
      </c>
      <c r="G78265">
        <v>0</v>
      </c>
      <c r="H78265">
        <v>5.4168695652173797</v>
      </c>
      <c r="I78265">
        <v>408.861395802765</v>
      </c>
      <c r="J78265">
        <v>-5.1698211699999996</v>
      </c>
      <c r="K78265">
        <v>23</v>
      </c>
      <c r="L78265" s="9">
        <f t="shared" si="1222"/>
        <v>0</v>
      </c>
      <c r="O78265" s="8">
        <v>45554</v>
      </c>
      <c r="P78265" s="7">
        <v>0.33750000000000002</v>
      </c>
    </row>
    <row r="78266" spans="1:16" x14ac:dyDescent="0.25">
      <c r="A78266" s="10">
        <v>45554.338194444441</v>
      </c>
      <c r="B78266" t="s">
        <v>12</v>
      </c>
      <c r="C78266">
        <v>71.733333333333306</v>
      </c>
      <c r="D78266">
        <v>-1</v>
      </c>
      <c r="E78266" s="9">
        <v>1480.5947291360901</v>
      </c>
      <c r="F78266">
        <v>-71.733333333333306</v>
      </c>
      <c r="G78266">
        <v>71.733333333333306</v>
      </c>
      <c r="H78266">
        <v>0</v>
      </c>
      <c r="I78266">
        <v>408.861395802765</v>
      </c>
      <c r="J78266">
        <v>-6.9996482699999998</v>
      </c>
      <c r="K78266">
        <v>23</v>
      </c>
      <c r="L78266" s="9">
        <f t="shared" si="1222"/>
        <v>0</v>
      </c>
      <c r="O78266" s="8">
        <v>45554</v>
      </c>
      <c r="P78266" s="7">
        <v>0.33819444444444446</v>
      </c>
    </row>
    <row r="78267" spans="1:16" x14ac:dyDescent="0.25">
      <c r="A78267" s="10">
        <v>45554.338888888888</v>
      </c>
      <c r="B78267" t="s">
        <v>12</v>
      </c>
      <c r="C78267">
        <v>70.507000000000005</v>
      </c>
      <c r="D78267">
        <v>-2</v>
      </c>
      <c r="E78267" s="9">
        <v>1551.1017291360899</v>
      </c>
      <c r="F78267">
        <v>-142.24033333333301</v>
      </c>
      <c r="G78267">
        <v>71.120166666666606</v>
      </c>
      <c r="H78267">
        <v>0</v>
      </c>
      <c r="I78267">
        <v>408.861395802765</v>
      </c>
      <c r="J78267">
        <v>-3.7825568700000001</v>
      </c>
      <c r="K78267">
        <v>23</v>
      </c>
      <c r="L78267" s="9">
        <f t="shared" si="1222"/>
        <v>0</v>
      </c>
      <c r="O78267" s="8">
        <v>45554</v>
      </c>
      <c r="P78267" s="7">
        <v>0.33888888888888891</v>
      </c>
    </row>
    <row r="78268" spans="1:16" x14ac:dyDescent="0.25">
      <c r="A78268" s="10">
        <v>45554.339583333334</v>
      </c>
      <c r="B78268" t="s">
        <v>12</v>
      </c>
      <c r="C78268">
        <v>70.5</v>
      </c>
      <c r="D78268">
        <v>-3</v>
      </c>
      <c r="E78268" s="9">
        <v>1621.6017291360899</v>
      </c>
      <c r="F78268">
        <v>-212.74033333333301</v>
      </c>
      <c r="G78268">
        <v>70.913444444444394</v>
      </c>
      <c r="H78268">
        <v>0</v>
      </c>
      <c r="I78268">
        <v>408.861395802765</v>
      </c>
      <c r="J78268">
        <v>-6.0001548700000003</v>
      </c>
      <c r="K78268">
        <v>23</v>
      </c>
      <c r="L78268" s="9">
        <f t="shared" si="1222"/>
        <v>0</v>
      </c>
      <c r="O78268" s="8">
        <v>45554</v>
      </c>
      <c r="P78268" s="7">
        <v>0.33958333333333335</v>
      </c>
    </row>
    <row r="78269" spans="1:16" x14ac:dyDescent="0.25">
      <c r="A78269" s="10">
        <v>45554.34097222222</v>
      </c>
      <c r="B78269" t="s">
        <v>12</v>
      </c>
      <c r="C78269">
        <v>70.634999999999906</v>
      </c>
      <c r="D78269">
        <v>-4</v>
      </c>
      <c r="E78269" s="9">
        <v>1692.2367291360899</v>
      </c>
      <c r="F78269">
        <v>-283.375333333333</v>
      </c>
      <c r="G78269">
        <v>70.843833333333293</v>
      </c>
      <c r="H78269">
        <v>0</v>
      </c>
      <c r="I78269">
        <v>408.861395802765</v>
      </c>
      <c r="J78269">
        <v>-9.6688063700000004</v>
      </c>
      <c r="K78269">
        <v>23</v>
      </c>
      <c r="L78269" s="9">
        <f t="shared" si="1222"/>
        <v>0</v>
      </c>
      <c r="O78269" s="8">
        <v>45554</v>
      </c>
      <c r="P78269" s="7">
        <v>0.34097222222222223</v>
      </c>
    </row>
    <row r="78270" spans="1:16" x14ac:dyDescent="0.25">
      <c r="A78270" s="10">
        <v>45554.341666666667</v>
      </c>
      <c r="B78270" t="s">
        <v>12</v>
      </c>
      <c r="C78270">
        <v>71.727499999999907</v>
      </c>
      <c r="D78270">
        <v>-5</v>
      </c>
      <c r="E78270" s="9">
        <v>1763.9642291360899</v>
      </c>
      <c r="F78270">
        <v>-355.10283333333302</v>
      </c>
      <c r="G78270">
        <v>71.020566666666596</v>
      </c>
      <c r="H78270">
        <v>0</v>
      </c>
      <c r="I78270">
        <v>408.861395802765</v>
      </c>
      <c r="J78270">
        <v>-7.1694020700000003</v>
      </c>
      <c r="K78270">
        <v>23</v>
      </c>
      <c r="L78270" s="9">
        <f t="shared" si="1222"/>
        <v>0</v>
      </c>
      <c r="O78270" s="8">
        <v>45554</v>
      </c>
      <c r="P78270" s="7">
        <v>0.34166666666666667</v>
      </c>
    </row>
    <row r="78271" spans="1:16" x14ac:dyDescent="0.25">
      <c r="A78271" s="10">
        <v>45554.342361111114</v>
      </c>
      <c r="B78271" t="s">
        <v>12</v>
      </c>
      <c r="C78271">
        <v>73.349999999999994</v>
      </c>
      <c r="D78271">
        <v>-6</v>
      </c>
      <c r="E78271" s="9">
        <v>1837.31422913609</v>
      </c>
      <c r="F78271">
        <v>-428.45283333333299</v>
      </c>
      <c r="G78271">
        <v>71.408805555555503</v>
      </c>
      <c r="H78271">
        <v>0</v>
      </c>
      <c r="I78271">
        <v>408.861395802765</v>
      </c>
      <c r="J78271">
        <v>-7.1311120700000004</v>
      </c>
      <c r="K78271">
        <v>23</v>
      </c>
      <c r="L78271" s="9">
        <f t="shared" si="1222"/>
        <v>0</v>
      </c>
      <c r="O78271" s="8">
        <v>45554</v>
      </c>
      <c r="P78271" s="7">
        <v>0.34236111111111112</v>
      </c>
    </row>
    <row r="78272" spans="1:16" x14ac:dyDescent="0.25">
      <c r="A78272" s="10">
        <v>45554.343055555553</v>
      </c>
      <c r="B78272" t="s">
        <v>12</v>
      </c>
      <c r="C78272">
        <v>72.415999999999997</v>
      </c>
      <c r="D78272">
        <v>-7</v>
      </c>
      <c r="E78272" s="9">
        <v>1909.73022913609</v>
      </c>
      <c r="F78272">
        <v>-500.86883333333299</v>
      </c>
      <c r="G78272">
        <v>71.552690476190406</v>
      </c>
      <c r="H78272">
        <v>0</v>
      </c>
      <c r="I78272">
        <v>408.861395802765</v>
      </c>
      <c r="J78272">
        <v>-9.0917436699999996</v>
      </c>
      <c r="K78272">
        <v>23</v>
      </c>
      <c r="L78272" s="9">
        <f t="shared" si="1222"/>
        <v>0</v>
      </c>
      <c r="O78272" s="8">
        <v>45554</v>
      </c>
      <c r="P78272" s="7">
        <v>0.34305555555555556</v>
      </c>
    </row>
    <row r="78273" spans="1:16" x14ac:dyDescent="0.25">
      <c r="A78273" s="10">
        <v>45554.34375</v>
      </c>
      <c r="B78273" t="s">
        <v>12</v>
      </c>
      <c r="C78273">
        <v>73.186000000000007</v>
      </c>
      <c r="D78273">
        <v>-8</v>
      </c>
      <c r="E78273" s="9">
        <v>1982.9162291360899</v>
      </c>
      <c r="F78273">
        <v>-574.05483333333302</v>
      </c>
      <c r="G78273">
        <v>71.756854166666599</v>
      </c>
      <c r="H78273">
        <v>0</v>
      </c>
      <c r="I78273">
        <v>408.861395802765</v>
      </c>
      <c r="J78273">
        <v>-10.29281447</v>
      </c>
      <c r="K78273">
        <v>23</v>
      </c>
      <c r="L78273" s="9">
        <f t="shared" si="1222"/>
        <v>0</v>
      </c>
      <c r="O78273" s="8">
        <v>45554</v>
      </c>
      <c r="P78273" s="7">
        <v>0.34375</v>
      </c>
    </row>
    <row r="78274" spans="1:16" x14ac:dyDescent="0.25">
      <c r="A78274" s="10">
        <v>45554.344444444447</v>
      </c>
      <c r="B78274" t="s">
        <v>12</v>
      </c>
      <c r="C78274">
        <v>73.712000000000003</v>
      </c>
      <c r="D78274">
        <v>-9</v>
      </c>
      <c r="E78274" s="9">
        <v>2056.6282291360899</v>
      </c>
      <c r="F78274">
        <v>-647.76683333333301</v>
      </c>
      <c r="G78274">
        <v>71.974092592592598</v>
      </c>
      <c r="H78274">
        <v>0</v>
      </c>
      <c r="I78274">
        <v>408.861395802765</v>
      </c>
      <c r="J78274">
        <v>-10.61732447</v>
      </c>
      <c r="K78274">
        <v>23</v>
      </c>
      <c r="L78274" s="9">
        <f t="shared" si="1222"/>
        <v>0</v>
      </c>
      <c r="O78274" s="8">
        <v>45554</v>
      </c>
      <c r="P78274" s="7">
        <v>0.34444444444444444</v>
      </c>
    </row>
    <row r="78275" spans="1:16" x14ac:dyDescent="0.25">
      <c r="A78275" s="10">
        <v>45554.34652777778</v>
      </c>
      <c r="B78275" t="s">
        <v>12</v>
      </c>
      <c r="C78275">
        <v>72.099999999999994</v>
      </c>
      <c r="D78275">
        <v>-10</v>
      </c>
      <c r="E78275" s="9">
        <v>2128.7282291360898</v>
      </c>
      <c r="F78275">
        <v>-719.86683333333303</v>
      </c>
      <c r="G78275">
        <v>71.986683333333303</v>
      </c>
      <c r="H78275">
        <v>0</v>
      </c>
      <c r="I78275">
        <v>408.861395802765</v>
      </c>
      <c r="J78275">
        <v>-2.8486891999999999</v>
      </c>
      <c r="K78275">
        <v>23</v>
      </c>
      <c r="L78275" s="9">
        <f t="shared" ref="L78275:L78338" si="1223">IF(DAY(O78275 &lt;&gt; O78276), 1, 0)</f>
        <v>0</v>
      </c>
      <c r="O78275" s="8">
        <v>45554</v>
      </c>
      <c r="P78275" s="7">
        <v>0.34652777777777777</v>
      </c>
    </row>
    <row r="78276" spans="1:16" x14ac:dyDescent="0.25">
      <c r="A78276" s="10">
        <v>45554.347222222219</v>
      </c>
      <c r="B78276" t="s">
        <v>12</v>
      </c>
      <c r="C78276">
        <v>73.084999999999994</v>
      </c>
      <c r="D78276">
        <v>-11</v>
      </c>
      <c r="E78276" s="9">
        <v>2201.8132291360898</v>
      </c>
      <c r="F78276">
        <v>-792.95183333333296</v>
      </c>
      <c r="G78276">
        <v>72.086530303030301</v>
      </c>
      <c r="H78276">
        <v>0</v>
      </c>
      <c r="I78276">
        <v>408.861395802765</v>
      </c>
      <c r="J78276">
        <v>-1.2202324999999901</v>
      </c>
      <c r="K78276">
        <v>23</v>
      </c>
      <c r="L78276" s="9">
        <f t="shared" si="1223"/>
        <v>0</v>
      </c>
      <c r="O78276" s="8">
        <v>45554</v>
      </c>
      <c r="P78276" s="7">
        <v>0.34722222222222221</v>
      </c>
    </row>
    <row r="78277" spans="1:16" x14ac:dyDescent="0.25">
      <c r="A78277" s="10">
        <v>45554.347916666666</v>
      </c>
      <c r="B78277" t="s">
        <v>12</v>
      </c>
      <c r="C78277">
        <v>72.33</v>
      </c>
      <c r="D78277">
        <v>-12</v>
      </c>
      <c r="E78277" s="9">
        <v>2274.1432291360902</v>
      </c>
      <c r="F78277">
        <v>-865.281833333333</v>
      </c>
      <c r="G78277">
        <v>72.106819444444398</v>
      </c>
      <c r="H78277">
        <v>0</v>
      </c>
      <c r="I78277">
        <v>408.861395802765</v>
      </c>
      <c r="J78277">
        <v>-0.52402389999999799</v>
      </c>
      <c r="K78277">
        <v>23</v>
      </c>
      <c r="L78277" s="9">
        <f t="shared" si="1223"/>
        <v>0</v>
      </c>
      <c r="O78277" s="8">
        <v>45554</v>
      </c>
      <c r="P78277" s="7">
        <v>0.34791666666666665</v>
      </c>
    </row>
    <row r="78278" spans="1:16" x14ac:dyDescent="0.25">
      <c r="A78278" s="10">
        <v>45554.349305555559</v>
      </c>
      <c r="B78278" t="s">
        <v>12</v>
      </c>
      <c r="C78278">
        <v>72.002380952380904</v>
      </c>
      <c r="D78278">
        <v>-13</v>
      </c>
      <c r="E78278" s="9">
        <v>2346.1456100884702</v>
      </c>
      <c r="F78278">
        <v>-937.28421428571403</v>
      </c>
      <c r="G78278">
        <v>72.098785714285697</v>
      </c>
      <c r="H78278">
        <v>0</v>
      </c>
      <c r="I78278">
        <v>408.861395802765</v>
      </c>
      <c r="J78278">
        <v>-0.88696299999999795</v>
      </c>
      <c r="K78278">
        <v>23</v>
      </c>
      <c r="L78278" s="9">
        <f t="shared" si="1223"/>
        <v>0</v>
      </c>
      <c r="O78278" s="8">
        <v>45554</v>
      </c>
      <c r="P78278" s="7">
        <v>0.34930555555555554</v>
      </c>
    </row>
    <row r="78279" spans="1:16" x14ac:dyDescent="0.25">
      <c r="A78279" s="10">
        <v>45554.35</v>
      </c>
      <c r="B78279" t="s">
        <v>13</v>
      </c>
      <c r="C78279">
        <v>72.484499999999997</v>
      </c>
      <c r="D78279">
        <v>0</v>
      </c>
      <c r="E78279" s="9">
        <v>1403.8471100884699</v>
      </c>
      <c r="F78279">
        <v>0</v>
      </c>
      <c r="G78279">
        <v>0</v>
      </c>
      <c r="H78279">
        <v>-5.0142857142856201</v>
      </c>
      <c r="I78279">
        <v>403.84711008847898</v>
      </c>
      <c r="J78279">
        <v>1.0109916999999999</v>
      </c>
      <c r="K78279">
        <v>23</v>
      </c>
      <c r="L78279" s="9">
        <f t="shared" si="1223"/>
        <v>0</v>
      </c>
      <c r="O78279" s="8">
        <v>45554</v>
      </c>
      <c r="P78279" s="7">
        <v>0.35</v>
      </c>
    </row>
    <row r="78280" spans="1:16" x14ac:dyDescent="0.25">
      <c r="A78280" s="10">
        <v>45554.350694444445</v>
      </c>
      <c r="B78280" t="s">
        <v>12</v>
      </c>
      <c r="C78280">
        <v>74.156999999999996</v>
      </c>
      <c r="D78280">
        <v>-1</v>
      </c>
      <c r="E78280" s="9">
        <v>1478.00411008847</v>
      </c>
      <c r="F78280">
        <v>-74.156999999999996</v>
      </c>
      <c r="G78280">
        <v>74.156999999999996</v>
      </c>
      <c r="H78280">
        <v>0</v>
      </c>
      <c r="I78280">
        <v>403.84711008847898</v>
      </c>
      <c r="J78280">
        <v>-1.9900545999999899</v>
      </c>
      <c r="K78280">
        <v>23</v>
      </c>
      <c r="L78280" s="9">
        <f t="shared" si="1223"/>
        <v>0</v>
      </c>
      <c r="O78280" s="8">
        <v>45554</v>
      </c>
      <c r="P78280" s="7">
        <v>0.35069444444444442</v>
      </c>
    </row>
    <row r="78281" spans="1:16" x14ac:dyDescent="0.25">
      <c r="A78281" s="10">
        <v>45554.352083333331</v>
      </c>
      <c r="B78281" t="s">
        <v>12</v>
      </c>
      <c r="C78281">
        <v>70.307500000000005</v>
      </c>
      <c r="D78281">
        <v>-2</v>
      </c>
      <c r="E78281" s="9">
        <v>1548.3116100884699</v>
      </c>
      <c r="F78281">
        <v>-144.46449999999999</v>
      </c>
      <c r="G78281">
        <v>72.232249999999993</v>
      </c>
      <c r="H78281">
        <v>0</v>
      </c>
      <c r="I78281">
        <v>403.84711008847898</v>
      </c>
      <c r="J78281">
        <v>-0.224889599999996</v>
      </c>
      <c r="K78281">
        <v>23</v>
      </c>
      <c r="L78281" s="9">
        <f t="shared" si="1223"/>
        <v>0</v>
      </c>
      <c r="O78281" s="8">
        <v>45554</v>
      </c>
      <c r="P78281" s="7">
        <v>0.35208333333333336</v>
      </c>
    </row>
    <row r="78282" spans="1:16" x14ac:dyDescent="0.25">
      <c r="A78282" s="10">
        <v>45554.352777777778</v>
      </c>
      <c r="B78282" t="s">
        <v>13</v>
      </c>
      <c r="C78282">
        <v>70.752222222222201</v>
      </c>
      <c r="D78282">
        <v>0</v>
      </c>
      <c r="E78282" s="9">
        <v>1406.80716564403</v>
      </c>
      <c r="F78282">
        <v>0</v>
      </c>
      <c r="G78282">
        <v>0</v>
      </c>
      <c r="H78282">
        <v>2.9600555555555799</v>
      </c>
      <c r="I78282">
        <v>406.80716564403502</v>
      </c>
      <c r="J78282">
        <v>1.0688023</v>
      </c>
      <c r="K78282">
        <v>23</v>
      </c>
      <c r="L78282" s="9">
        <f t="shared" si="1223"/>
        <v>0</v>
      </c>
      <c r="O78282" s="8">
        <v>45554</v>
      </c>
      <c r="P78282" s="7">
        <v>0.3527777777777778</v>
      </c>
    </row>
    <row r="78283" spans="1:16" x14ac:dyDescent="0.25">
      <c r="A78283" s="10">
        <v>45554.354166666664</v>
      </c>
      <c r="B78283" t="s">
        <v>14</v>
      </c>
      <c r="C78283">
        <v>69.587500000000006</v>
      </c>
      <c r="D78283">
        <v>1</v>
      </c>
      <c r="E78283" s="9">
        <v>1337.2196656440301</v>
      </c>
      <c r="F78283">
        <v>69.587500000000006</v>
      </c>
      <c r="G78283">
        <v>69.587500000000006</v>
      </c>
      <c r="H78283">
        <v>0</v>
      </c>
      <c r="I78283">
        <v>406.80716564403502</v>
      </c>
      <c r="J78283">
        <v>2.8637421000000001</v>
      </c>
      <c r="K78283">
        <v>23</v>
      </c>
      <c r="L78283" s="9">
        <f t="shared" si="1223"/>
        <v>0</v>
      </c>
      <c r="O78283" s="8">
        <v>45554</v>
      </c>
      <c r="P78283" s="7">
        <v>0.35416666666666669</v>
      </c>
    </row>
    <row r="78284" spans="1:16" x14ac:dyDescent="0.25">
      <c r="A78284" s="10">
        <v>45554.354861111111</v>
      </c>
      <c r="B78284" t="s">
        <v>14</v>
      </c>
      <c r="C78284">
        <v>71.726190476190396</v>
      </c>
      <c r="D78284">
        <v>2</v>
      </c>
      <c r="E78284" s="9">
        <v>1265.49347516784</v>
      </c>
      <c r="F78284">
        <v>141.31369047619</v>
      </c>
      <c r="G78284">
        <v>70.656845238095201</v>
      </c>
      <c r="H78284">
        <v>0</v>
      </c>
      <c r="I78284">
        <v>406.80716564403502</v>
      </c>
      <c r="J78284">
        <v>6.7393549999999998</v>
      </c>
      <c r="K78284">
        <v>23</v>
      </c>
      <c r="L78284" s="9">
        <f t="shared" si="1223"/>
        <v>0</v>
      </c>
      <c r="O78284" s="8">
        <v>45554</v>
      </c>
      <c r="P78284" s="7">
        <v>0.35486111111111113</v>
      </c>
    </row>
    <row r="78285" spans="1:16" x14ac:dyDescent="0.25">
      <c r="A78285" s="10">
        <v>45554.356944444444</v>
      </c>
      <c r="B78285" t="s">
        <v>14</v>
      </c>
      <c r="C78285">
        <v>71.622500000000002</v>
      </c>
      <c r="D78285">
        <v>3</v>
      </c>
      <c r="E78285" s="9">
        <v>1193.87097516784</v>
      </c>
      <c r="F78285">
        <v>212.93619047619001</v>
      </c>
      <c r="G78285">
        <v>70.978730158730102</v>
      </c>
      <c r="H78285">
        <v>0</v>
      </c>
      <c r="I78285">
        <v>406.80716564403502</v>
      </c>
      <c r="J78285">
        <v>6.6134409999999999</v>
      </c>
      <c r="K78285">
        <v>23</v>
      </c>
      <c r="L78285" s="9">
        <f t="shared" si="1223"/>
        <v>0</v>
      </c>
      <c r="O78285" s="8">
        <v>45554</v>
      </c>
      <c r="P78285" s="7">
        <v>0.35694444444444445</v>
      </c>
    </row>
    <row r="78286" spans="1:16" x14ac:dyDescent="0.25">
      <c r="A78286" s="10">
        <v>45554.357638888891</v>
      </c>
      <c r="B78286" t="s">
        <v>14</v>
      </c>
      <c r="C78286">
        <v>72.163333333333298</v>
      </c>
      <c r="D78286">
        <v>4</v>
      </c>
      <c r="E78286" s="9">
        <v>1121.7076418345</v>
      </c>
      <c r="F78286">
        <v>285.09952380952302</v>
      </c>
      <c r="G78286">
        <v>71.274880952380897</v>
      </c>
      <c r="H78286">
        <v>0</v>
      </c>
      <c r="I78286">
        <v>406.80716564403502</v>
      </c>
      <c r="J78286">
        <v>4.6599638999999904</v>
      </c>
      <c r="K78286">
        <v>23</v>
      </c>
      <c r="L78286" s="9">
        <f t="shared" si="1223"/>
        <v>0</v>
      </c>
      <c r="O78286" s="8">
        <v>45554</v>
      </c>
      <c r="P78286" s="7">
        <v>0.3576388888888889</v>
      </c>
    </row>
    <row r="78287" spans="1:16" x14ac:dyDescent="0.25">
      <c r="A78287" s="10">
        <v>45554.35833333333</v>
      </c>
      <c r="B78287" t="s">
        <v>14</v>
      </c>
      <c r="C78287">
        <v>74.458181818181799</v>
      </c>
      <c r="D78287">
        <v>5</v>
      </c>
      <c r="E78287" s="9">
        <v>1047.24946001632</v>
      </c>
      <c r="F78287">
        <v>359.55770562770499</v>
      </c>
      <c r="G78287">
        <v>71.911541125541106</v>
      </c>
      <c r="H78287">
        <v>0</v>
      </c>
      <c r="I78287">
        <v>406.80716564403502</v>
      </c>
      <c r="J78287">
        <v>0.24145739999999999</v>
      </c>
      <c r="K78287">
        <v>23</v>
      </c>
      <c r="L78287" s="9">
        <f t="shared" si="1223"/>
        <v>0</v>
      </c>
      <c r="O78287" s="8">
        <v>45554</v>
      </c>
      <c r="P78287" s="7">
        <v>0.35833333333333334</v>
      </c>
    </row>
    <row r="78288" spans="1:16" x14ac:dyDescent="0.25">
      <c r="A78288" s="10">
        <v>45554.361111111109</v>
      </c>
      <c r="B78288" t="s">
        <v>14</v>
      </c>
      <c r="C78288">
        <v>72.78</v>
      </c>
      <c r="D78288">
        <v>6</v>
      </c>
      <c r="E78288" s="9">
        <v>974.46946001632602</v>
      </c>
      <c r="F78288">
        <v>432.33770562770502</v>
      </c>
      <c r="G78288">
        <v>72.056284271284198</v>
      </c>
      <c r="H78288">
        <v>0</v>
      </c>
      <c r="I78288">
        <v>406.80716564403502</v>
      </c>
      <c r="J78288">
        <v>0.375327999999999</v>
      </c>
      <c r="K78288">
        <v>23</v>
      </c>
      <c r="L78288" s="9">
        <f t="shared" si="1223"/>
        <v>0</v>
      </c>
      <c r="O78288" s="8">
        <v>45554</v>
      </c>
      <c r="P78288" s="7">
        <v>0.3611111111111111</v>
      </c>
    </row>
    <row r="78289" spans="1:16" x14ac:dyDescent="0.25">
      <c r="A78289" s="10">
        <v>45554.362500000003</v>
      </c>
      <c r="B78289" t="s">
        <v>13</v>
      </c>
      <c r="C78289">
        <v>72.7</v>
      </c>
      <c r="D78289">
        <v>0</v>
      </c>
      <c r="E78289" s="9">
        <v>1410.66946001632</v>
      </c>
      <c r="F78289">
        <v>0</v>
      </c>
      <c r="G78289">
        <v>0</v>
      </c>
      <c r="H78289">
        <v>3.8622943722944001</v>
      </c>
      <c r="I78289">
        <v>410.66946001632903</v>
      </c>
      <c r="J78289">
        <v>-5.3195246999999997</v>
      </c>
      <c r="K78289">
        <v>23</v>
      </c>
      <c r="L78289" s="9">
        <f t="shared" si="1223"/>
        <v>0</v>
      </c>
      <c r="O78289" s="8">
        <v>45554</v>
      </c>
      <c r="P78289" s="7">
        <v>0.36249999999999999</v>
      </c>
    </row>
    <row r="78290" spans="1:16" x14ac:dyDescent="0.25">
      <c r="A78290" s="10">
        <v>45554.363194444442</v>
      </c>
      <c r="B78290" t="s">
        <v>12</v>
      </c>
      <c r="C78290">
        <v>71.989999999999995</v>
      </c>
      <c r="D78290">
        <v>-1</v>
      </c>
      <c r="E78290" s="9">
        <v>1482.6594600163201</v>
      </c>
      <c r="F78290">
        <v>-71.989999999999995</v>
      </c>
      <c r="G78290">
        <v>71.989999999999995</v>
      </c>
      <c r="H78290">
        <v>0</v>
      </c>
      <c r="I78290">
        <v>410.66946001632903</v>
      </c>
      <c r="J78290">
        <v>-6.1429426999999999</v>
      </c>
      <c r="K78290">
        <v>23</v>
      </c>
      <c r="L78290" s="9">
        <f t="shared" si="1223"/>
        <v>0</v>
      </c>
      <c r="O78290" s="8">
        <v>45554</v>
      </c>
      <c r="P78290" s="7">
        <v>0.36319444444444443</v>
      </c>
    </row>
    <row r="78291" spans="1:16" x14ac:dyDescent="0.25">
      <c r="A78291" s="10">
        <v>45554.364583333336</v>
      </c>
      <c r="B78291" t="s">
        <v>12</v>
      </c>
      <c r="C78291">
        <v>73.231041666666599</v>
      </c>
      <c r="D78291">
        <v>-2</v>
      </c>
      <c r="E78291" s="9">
        <v>1555.8905016829899</v>
      </c>
      <c r="F78291">
        <v>-145.221041666666</v>
      </c>
      <c r="G78291">
        <v>72.610520833333297</v>
      </c>
      <c r="H78291">
        <v>0</v>
      </c>
      <c r="I78291">
        <v>410.66946001632903</v>
      </c>
      <c r="J78291">
        <v>-9.1161039299999995</v>
      </c>
      <c r="K78291">
        <v>23</v>
      </c>
      <c r="L78291" s="9">
        <f t="shared" si="1223"/>
        <v>0</v>
      </c>
      <c r="O78291" s="8">
        <v>45554</v>
      </c>
      <c r="P78291" s="7">
        <v>0.36458333333333331</v>
      </c>
    </row>
    <row r="78292" spans="1:16" x14ac:dyDescent="0.25">
      <c r="A78292" s="10">
        <v>45554.365277777775</v>
      </c>
      <c r="B78292" t="s">
        <v>12</v>
      </c>
      <c r="C78292">
        <v>71.136666666666599</v>
      </c>
      <c r="D78292">
        <v>-3</v>
      </c>
      <c r="E78292" s="9">
        <v>1627.0271683496501</v>
      </c>
      <c r="F78292">
        <v>-216.35770833333299</v>
      </c>
      <c r="G78292">
        <v>72.119236111111107</v>
      </c>
      <c r="H78292">
        <v>0</v>
      </c>
      <c r="I78292">
        <v>410.66946001632903</v>
      </c>
      <c r="J78292">
        <v>-5.6722329299999998</v>
      </c>
      <c r="K78292">
        <v>23</v>
      </c>
      <c r="L78292" s="9">
        <f t="shared" si="1223"/>
        <v>0</v>
      </c>
      <c r="O78292" s="8">
        <v>45554</v>
      </c>
      <c r="P78292" s="7">
        <v>0.36527777777777776</v>
      </c>
    </row>
    <row r="78293" spans="1:16" x14ac:dyDescent="0.25">
      <c r="A78293" s="10">
        <v>45554.365972222222</v>
      </c>
      <c r="B78293" t="s">
        <v>12</v>
      </c>
      <c r="C78293">
        <v>70.814999999999998</v>
      </c>
      <c r="D78293">
        <v>-4</v>
      </c>
      <c r="E78293" s="9">
        <v>1697.8421683496599</v>
      </c>
      <c r="F78293">
        <v>-287.17270833333299</v>
      </c>
      <c r="G78293">
        <v>71.793177083333305</v>
      </c>
      <c r="H78293">
        <v>0</v>
      </c>
      <c r="I78293">
        <v>410.66946001632903</v>
      </c>
      <c r="J78293">
        <v>-5.7261485299999997</v>
      </c>
      <c r="K78293">
        <v>23</v>
      </c>
      <c r="L78293" s="9">
        <f t="shared" si="1223"/>
        <v>0</v>
      </c>
      <c r="O78293" s="8">
        <v>45554</v>
      </c>
      <c r="P78293" s="7">
        <v>0.3659722222222222</v>
      </c>
    </row>
    <row r="78294" spans="1:16" x14ac:dyDescent="0.25">
      <c r="A78294" s="10">
        <v>45554.366666666669</v>
      </c>
      <c r="B78294" t="s">
        <v>12</v>
      </c>
      <c r="C78294">
        <v>73.787333333333294</v>
      </c>
      <c r="D78294">
        <v>-5</v>
      </c>
      <c r="E78294" s="9">
        <v>1771.6295016829899</v>
      </c>
      <c r="F78294">
        <v>-360.96004166666597</v>
      </c>
      <c r="G78294">
        <v>72.192008333333305</v>
      </c>
      <c r="H78294">
        <v>0</v>
      </c>
      <c r="I78294">
        <v>410.66946001632903</v>
      </c>
      <c r="J78294">
        <v>-9.7845988299999895</v>
      </c>
      <c r="K78294">
        <v>23</v>
      </c>
      <c r="L78294" s="9">
        <f t="shared" si="1223"/>
        <v>0</v>
      </c>
      <c r="O78294" s="8">
        <v>45554</v>
      </c>
      <c r="P78294" s="7">
        <v>0.36666666666666664</v>
      </c>
    </row>
    <row r="78295" spans="1:16" x14ac:dyDescent="0.25">
      <c r="A78295" s="10">
        <v>45554.368055555555</v>
      </c>
      <c r="B78295" t="s">
        <v>12</v>
      </c>
      <c r="C78295">
        <v>76.588499999999996</v>
      </c>
      <c r="D78295">
        <v>-6</v>
      </c>
      <c r="E78295" s="9">
        <v>1848.21800168299</v>
      </c>
      <c r="F78295">
        <v>-437.54854166666598</v>
      </c>
      <c r="G78295">
        <v>72.924756944444397</v>
      </c>
      <c r="H78295">
        <v>0</v>
      </c>
      <c r="I78295">
        <v>410.66946001632903</v>
      </c>
      <c r="J78295">
        <v>-10.496521830000001</v>
      </c>
      <c r="K78295">
        <v>23</v>
      </c>
      <c r="L78295" s="9">
        <f t="shared" si="1223"/>
        <v>0</v>
      </c>
      <c r="O78295" s="8">
        <v>45554</v>
      </c>
      <c r="P78295" s="7">
        <v>0.36805555555555558</v>
      </c>
    </row>
    <row r="78296" spans="1:16" x14ac:dyDescent="0.25">
      <c r="A78296" s="10">
        <v>45554.368750000001</v>
      </c>
      <c r="B78296" t="s">
        <v>12</v>
      </c>
      <c r="C78296">
        <v>77.81</v>
      </c>
      <c r="D78296">
        <v>-7</v>
      </c>
      <c r="E78296" s="9">
        <v>1926.02800168299</v>
      </c>
      <c r="F78296">
        <v>-515.35854166666604</v>
      </c>
      <c r="G78296">
        <v>73.622648809523795</v>
      </c>
      <c r="H78296">
        <v>0</v>
      </c>
      <c r="I78296">
        <v>410.66946001632903</v>
      </c>
      <c r="J78296">
        <v>-8.4860207299999999</v>
      </c>
      <c r="K78296">
        <v>23</v>
      </c>
      <c r="L78296" s="9">
        <f t="shared" si="1223"/>
        <v>0</v>
      </c>
      <c r="O78296" s="8">
        <v>45554</v>
      </c>
      <c r="P78296" s="7">
        <v>0.36875000000000002</v>
      </c>
    </row>
    <row r="78297" spans="1:16" x14ac:dyDescent="0.25">
      <c r="A78297" s="10">
        <v>45554.369444444441</v>
      </c>
      <c r="B78297" t="s">
        <v>12</v>
      </c>
      <c r="C78297">
        <v>80.866874999999993</v>
      </c>
      <c r="D78297">
        <v>-8</v>
      </c>
      <c r="E78297" s="9">
        <v>2006.8948766829899</v>
      </c>
      <c r="F78297">
        <v>-596.22541666666598</v>
      </c>
      <c r="G78297">
        <v>74.528177083333304</v>
      </c>
      <c r="H78297">
        <v>0</v>
      </c>
      <c r="I78297">
        <v>410.66946001632903</v>
      </c>
      <c r="J78297">
        <v>-4.5696816699999996</v>
      </c>
      <c r="K78297">
        <v>23</v>
      </c>
      <c r="L78297" s="9">
        <f t="shared" si="1223"/>
        <v>0</v>
      </c>
      <c r="O78297" s="8">
        <v>45554</v>
      </c>
      <c r="P78297" s="7">
        <v>0.36944444444444446</v>
      </c>
    </row>
    <row r="78298" spans="1:16" x14ac:dyDescent="0.25">
      <c r="A78298" s="10">
        <v>45554.370138888888</v>
      </c>
      <c r="B78298" t="s">
        <v>12</v>
      </c>
      <c r="C78298">
        <v>82.5266666666666</v>
      </c>
      <c r="D78298">
        <v>-9</v>
      </c>
      <c r="E78298" s="9">
        <v>2089.4215433496602</v>
      </c>
      <c r="F78298">
        <v>-678.75208333333296</v>
      </c>
      <c r="G78298">
        <v>75.416898148148107</v>
      </c>
      <c r="H78298">
        <v>0</v>
      </c>
      <c r="I78298">
        <v>410.66946001632903</v>
      </c>
      <c r="J78298">
        <v>-2.4313065699999901</v>
      </c>
      <c r="K78298">
        <v>23</v>
      </c>
      <c r="L78298" s="9">
        <f t="shared" si="1223"/>
        <v>0</v>
      </c>
      <c r="O78298" s="8">
        <v>45554</v>
      </c>
      <c r="P78298" s="7">
        <v>0.37013888888888891</v>
      </c>
    </row>
    <row r="78299" spans="1:16" x14ac:dyDescent="0.25">
      <c r="A78299" s="10">
        <v>45554.370833333334</v>
      </c>
      <c r="B78299" t="s">
        <v>13</v>
      </c>
      <c r="C78299">
        <v>82.515000000000001</v>
      </c>
      <c r="D78299">
        <v>0</v>
      </c>
      <c r="E78299" s="9">
        <v>1346.78654334966</v>
      </c>
      <c r="F78299">
        <v>0</v>
      </c>
      <c r="G78299">
        <v>0</v>
      </c>
      <c r="H78299">
        <v>-63.882916666666503</v>
      </c>
      <c r="I78299">
        <v>346.78654334966302</v>
      </c>
      <c r="J78299">
        <v>1.3455049299999899</v>
      </c>
      <c r="K78299">
        <v>23</v>
      </c>
      <c r="L78299" s="9">
        <f t="shared" si="1223"/>
        <v>0</v>
      </c>
      <c r="O78299" s="8">
        <v>45554</v>
      </c>
      <c r="P78299" s="7">
        <v>0.37083333333333335</v>
      </c>
    </row>
    <row r="78300" spans="1:16" x14ac:dyDescent="0.25">
      <c r="A78300" s="10">
        <v>45554.37222222222</v>
      </c>
      <c r="B78300" t="s">
        <v>14</v>
      </c>
      <c r="C78300">
        <v>78.821428571428498</v>
      </c>
      <c r="D78300">
        <v>1</v>
      </c>
      <c r="E78300" s="9">
        <v>1267.9651147782299</v>
      </c>
      <c r="F78300">
        <v>78.821428571428498</v>
      </c>
      <c r="G78300">
        <v>78.821428571428498</v>
      </c>
      <c r="H78300">
        <v>0</v>
      </c>
      <c r="I78300">
        <v>346.78654334966302</v>
      </c>
      <c r="J78300">
        <v>2.6602489299999998</v>
      </c>
      <c r="K78300">
        <v>23</v>
      </c>
      <c r="L78300" s="9">
        <f t="shared" si="1223"/>
        <v>0</v>
      </c>
      <c r="O78300" s="8">
        <v>45554</v>
      </c>
      <c r="P78300" s="7">
        <v>0.37222222222222223</v>
      </c>
    </row>
    <row r="78301" spans="1:16" x14ac:dyDescent="0.25">
      <c r="A78301" s="10">
        <v>45554.372916666667</v>
      </c>
      <c r="B78301" t="s">
        <v>14</v>
      </c>
      <c r="C78301">
        <v>81.279166666666598</v>
      </c>
      <c r="D78301">
        <v>2</v>
      </c>
      <c r="E78301" s="9">
        <v>1186.68594811156</v>
      </c>
      <c r="F78301">
        <v>160.100595238095</v>
      </c>
      <c r="G78301">
        <v>80.050297619047598</v>
      </c>
      <c r="H78301">
        <v>0</v>
      </c>
      <c r="I78301">
        <v>346.78654334966302</v>
      </c>
      <c r="J78301">
        <v>4.1927231599999999</v>
      </c>
      <c r="K78301">
        <v>23</v>
      </c>
      <c r="L78301" s="9">
        <f t="shared" si="1223"/>
        <v>0</v>
      </c>
      <c r="O78301" s="8">
        <v>45554</v>
      </c>
      <c r="P78301" s="7">
        <v>0.37291666666666667</v>
      </c>
    </row>
    <row r="78302" spans="1:16" x14ac:dyDescent="0.25">
      <c r="A78302" s="10">
        <v>45554.373611111114</v>
      </c>
      <c r="B78302" t="s">
        <v>14</v>
      </c>
      <c r="C78302">
        <v>83.642222222222202</v>
      </c>
      <c r="D78302">
        <v>3</v>
      </c>
      <c r="E78302" s="9">
        <v>1103.0437258893401</v>
      </c>
      <c r="F78302">
        <v>243.74281746031701</v>
      </c>
      <c r="G78302">
        <v>81.247605820105804</v>
      </c>
      <c r="H78302">
        <v>0</v>
      </c>
      <c r="I78302">
        <v>346.78654334966302</v>
      </c>
      <c r="J78302">
        <v>1.66329916</v>
      </c>
      <c r="K78302">
        <v>23</v>
      </c>
      <c r="L78302" s="9">
        <f t="shared" si="1223"/>
        <v>0</v>
      </c>
      <c r="O78302" s="8">
        <v>45554</v>
      </c>
      <c r="P78302" s="7">
        <v>0.37361111111111112</v>
      </c>
    </row>
    <row r="78303" spans="1:16" x14ac:dyDescent="0.25">
      <c r="A78303" s="10">
        <v>45554.374305555553</v>
      </c>
      <c r="B78303" t="s">
        <v>13</v>
      </c>
      <c r="C78303">
        <v>83.97</v>
      </c>
      <c r="D78303">
        <v>0</v>
      </c>
      <c r="E78303" s="9">
        <v>1354.9537258893399</v>
      </c>
      <c r="F78303">
        <v>0</v>
      </c>
      <c r="G78303">
        <v>0</v>
      </c>
      <c r="H78303">
        <v>8.1671825396825195</v>
      </c>
      <c r="I78303">
        <v>354.95372588934498</v>
      </c>
      <c r="J78303">
        <v>-0.46196243999999898</v>
      </c>
      <c r="K78303">
        <v>23</v>
      </c>
      <c r="L78303" s="9">
        <f t="shared" si="1223"/>
        <v>0</v>
      </c>
      <c r="O78303" s="8">
        <v>45554</v>
      </c>
      <c r="P78303" s="7">
        <v>0.37430555555555556</v>
      </c>
    </row>
    <row r="78304" spans="1:16" x14ac:dyDescent="0.25">
      <c r="A78304" s="10">
        <v>45554.375</v>
      </c>
      <c r="B78304" t="s">
        <v>14</v>
      </c>
      <c r="C78304">
        <v>87.798235294117603</v>
      </c>
      <c r="D78304">
        <v>1</v>
      </c>
      <c r="E78304" s="9">
        <v>1267.15549059522</v>
      </c>
      <c r="F78304">
        <v>87.798235294117603</v>
      </c>
      <c r="G78304">
        <v>87.798235294117603</v>
      </c>
      <c r="H78304">
        <v>0</v>
      </c>
      <c r="I78304">
        <v>354.95372588934498</v>
      </c>
      <c r="J78304">
        <v>1.35886766</v>
      </c>
      <c r="K78304">
        <v>23</v>
      </c>
      <c r="L78304" s="9">
        <f t="shared" si="1223"/>
        <v>0</v>
      </c>
      <c r="O78304" s="8">
        <v>45554</v>
      </c>
      <c r="P78304" s="7">
        <v>0.375</v>
      </c>
    </row>
    <row r="78305" spans="1:16" x14ac:dyDescent="0.25">
      <c r="A78305" s="10">
        <v>45554.375694444447</v>
      </c>
      <c r="B78305" t="s">
        <v>14</v>
      </c>
      <c r="C78305">
        <v>89.744736842105198</v>
      </c>
      <c r="D78305">
        <v>2</v>
      </c>
      <c r="E78305" s="9">
        <v>1177.4107537531099</v>
      </c>
      <c r="F78305">
        <v>177.54297213622201</v>
      </c>
      <c r="G78305">
        <v>88.7714860681114</v>
      </c>
      <c r="H78305">
        <v>0</v>
      </c>
      <c r="I78305">
        <v>354.95372588934498</v>
      </c>
      <c r="J78305">
        <v>4.3251914600000001</v>
      </c>
      <c r="K78305">
        <v>23</v>
      </c>
      <c r="L78305" s="9">
        <f t="shared" si="1223"/>
        <v>0</v>
      </c>
      <c r="O78305" s="8">
        <v>45554</v>
      </c>
      <c r="P78305" s="7">
        <v>0.37569444444444444</v>
      </c>
    </row>
    <row r="78306" spans="1:16" x14ac:dyDescent="0.25">
      <c r="A78306" s="10">
        <v>45554.376388888886</v>
      </c>
      <c r="B78306" t="s">
        <v>14</v>
      </c>
      <c r="C78306">
        <v>88.651818181818101</v>
      </c>
      <c r="D78306">
        <v>3</v>
      </c>
      <c r="E78306" s="9">
        <v>1088.7589355713001</v>
      </c>
      <c r="F78306">
        <v>266.19479031804099</v>
      </c>
      <c r="G78306">
        <v>88.731596772680305</v>
      </c>
      <c r="H78306">
        <v>0</v>
      </c>
      <c r="I78306">
        <v>354.95372588934498</v>
      </c>
      <c r="J78306">
        <v>3.86781446</v>
      </c>
      <c r="K78306">
        <v>23</v>
      </c>
      <c r="L78306" s="9">
        <f t="shared" si="1223"/>
        <v>0</v>
      </c>
      <c r="O78306" s="8">
        <v>45554</v>
      </c>
      <c r="P78306" s="7">
        <v>0.37638888888888888</v>
      </c>
    </row>
    <row r="78307" spans="1:16" x14ac:dyDescent="0.25">
      <c r="A78307" s="10">
        <v>45554.377083333333</v>
      </c>
      <c r="B78307" t="s">
        <v>14</v>
      </c>
      <c r="C78307">
        <v>89.477999999999994</v>
      </c>
      <c r="D78307">
        <v>4</v>
      </c>
      <c r="E78307" s="9">
        <v>999.28093557130103</v>
      </c>
      <c r="F78307">
        <v>355.672790318041</v>
      </c>
      <c r="G78307">
        <v>88.918197579510206</v>
      </c>
      <c r="H78307">
        <v>0</v>
      </c>
      <c r="I78307">
        <v>354.95372588934498</v>
      </c>
      <c r="J78307">
        <v>2.6273729000000001</v>
      </c>
      <c r="K78307">
        <v>23</v>
      </c>
      <c r="L78307" s="9">
        <f t="shared" si="1223"/>
        <v>0</v>
      </c>
      <c r="O78307" s="8">
        <v>45554</v>
      </c>
      <c r="P78307" s="7">
        <v>0.37708333333333333</v>
      </c>
    </row>
    <row r="78308" spans="1:16" x14ac:dyDescent="0.25">
      <c r="A78308" s="10">
        <v>45554.37777777778</v>
      </c>
      <c r="B78308" t="s">
        <v>14</v>
      </c>
      <c r="C78308">
        <v>89.786000000000001</v>
      </c>
      <c r="D78308">
        <v>5</v>
      </c>
      <c r="E78308" s="9">
        <v>909.49493557130097</v>
      </c>
      <c r="F78308">
        <v>445.458790318041</v>
      </c>
      <c r="G78308">
        <v>89.091758063608196</v>
      </c>
      <c r="H78308">
        <v>0</v>
      </c>
      <c r="I78308">
        <v>354.95372588934498</v>
      </c>
      <c r="J78308">
        <v>2.7102482999999999</v>
      </c>
      <c r="K78308">
        <v>23</v>
      </c>
      <c r="L78308" s="9">
        <f t="shared" si="1223"/>
        <v>0</v>
      </c>
      <c r="O78308" s="8">
        <v>45554</v>
      </c>
      <c r="P78308" s="7">
        <v>0.37777777777777777</v>
      </c>
    </row>
    <row r="78309" spans="1:16" x14ac:dyDescent="0.25">
      <c r="A78309" s="10">
        <v>45554.378472222219</v>
      </c>
      <c r="B78309" t="s">
        <v>14</v>
      </c>
      <c r="C78309">
        <v>88.915714285714202</v>
      </c>
      <c r="D78309">
        <v>6</v>
      </c>
      <c r="E78309" s="9">
        <v>820.57922128558698</v>
      </c>
      <c r="F78309">
        <v>534.37450460375499</v>
      </c>
      <c r="G78309">
        <v>89.062417433959197</v>
      </c>
      <c r="H78309">
        <v>0</v>
      </c>
      <c r="I78309">
        <v>354.95372588934498</v>
      </c>
      <c r="J78309">
        <v>5.2406699000000003</v>
      </c>
      <c r="K78309">
        <v>23</v>
      </c>
      <c r="L78309" s="9">
        <f t="shared" si="1223"/>
        <v>0</v>
      </c>
      <c r="O78309" s="8">
        <v>45554</v>
      </c>
      <c r="P78309" s="7">
        <v>0.37847222222222221</v>
      </c>
    </row>
    <row r="78310" spans="1:16" x14ac:dyDescent="0.25">
      <c r="A78310" s="10">
        <v>45554.379166666666</v>
      </c>
      <c r="B78310" t="s">
        <v>14</v>
      </c>
      <c r="C78310">
        <v>90.128749999999997</v>
      </c>
      <c r="D78310">
        <v>7</v>
      </c>
      <c r="E78310" s="9">
        <v>730.45047128558701</v>
      </c>
      <c r="F78310">
        <v>624.50325460375495</v>
      </c>
      <c r="G78310">
        <v>89.214750657679303</v>
      </c>
      <c r="H78310">
        <v>0</v>
      </c>
      <c r="I78310">
        <v>354.95372588934498</v>
      </c>
      <c r="J78310">
        <v>5.7338928999999998</v>
      </c>
      <c r="K78310">
        <v>23</v>
      </c>
      <c r="L78310" s="9">
        <f t="shared" si="1223"/>
        <v>0</v>
      </c>
      <c r="O78310" s="8">
        <v>45554</v>
      </c>
      <c r="P78310" s="7">
        <v>0.37916666666666665</v>
      </c>
    </row>
    <row r="78311" spans="1:16" x14ac:dyDescent="0.25">
      <c r="A78311" s="10">
        <v>45554.379861111112</v>
      </c>
      <c r="B78311" t="s">
        <v>14</v>
      </c>
      <c r="C78311">
        <v>87.264285714285705</v>
      </c>
      <c r="D78311">
        <v>8</v>
      </c>
      <c r="E78311" s="9">
        <v>643.18618557130105</v>
      </c>
      <c r="F78311">
        <v>711.76754031804103</v>
      </c>
      <c r="G78311">
        <v>88.9709425397551</v>
      </c>
      <c r="H78311">
        <v>0</v>
      </c>
      <c r="I78311">
        <v>354.95372588934498</v>
      </c>
      <c r="J78311">
        <v>7.4075232</v>
      </c>
      <c r="K78311">
        <v>23</v>
      </c>
      <c r="L78311" s="9">
        <f t="shared" si="1223"/>
        <v>0</v>
      </c>
      <c r="O78311" s="8">
        <v>45554</v>
      </c>
      <c r="P78311" s="7">
        <v>0.37986111111111109</v>
      </c>
    </row>
    <row r="78312" spans="1:16" x14ac:dyDescent="0.25">
      <c r="A78312" s="10">
        <v>45554.380555555559</v>
      </c>
      <c r="B78312" t="s">
        <v>14</v>
      </c>
      <c r="C78312">
        <v>85.208153846153806</v>
      </c>
      <c r="D78312">
        <v>9</v>
      </c>
      <c r="E78312" s="9">
        <v>557.97803172514705</v>
      </c>
      <c r="F78312">
        <v>796.97569416419503</v>
      </c>
      <c r="G78312">
        <v>88.552854907132698</v>
      </c>
      <c r="H78312">
        <v>0</v>
      </c>
      <c r="I78312">
        <v>354.95372588934498</v>
      </c>
      <c r="J78312">
        <v>7.1788713</v>
      </c>
      <c r="K78312">
        <v>23</v>
      </c>
      <c r="L78312" s="9">
        <f t="shared" si="1223"/>
        <v>0</v>
      </c>
      <c r="O78312" s="8">
        <v>45554</v>
      </c>
      <c r="P78312" s="7">
        <v>0.38055555555555554</v>
      </c>
    </row>
    <row r="78313" spans="1:16" x14ac:dyDescent="0.25">
      <c r="A78313" s="10">
        <v>45554.381249999999</v>
      </c>
      <c r="B78313" t="s">
        <v>14</v>
      </c>
      <c r="C78313">
        <v>83.516999999999996</v>
      </c>
      <c r="D78313">
        <v>10</v>
      </c>
      <c r="E78313" s="9">
        <v>474.461031725147</v>
      </c>
      <c r="F78313">
        <v>880.49269416419497</v>
      </c>
      <c r="G78313">
        <v>88.049269416419406</v>
      </c>
      <c r="H78313">
        <v>0</v>
      </c>
      <c r="I78313">
        <v>354.95372588934498</v>
      </c>
      <c r="J78313">
        <v>7.7638805</v>
      </c>
      <c r="K78313">
        <v>23</v>
      </c>
      <c r="L78313" s="9">
        <f t="shared" si="1223"/>
        <v>0</v>
      </c>
      <c r="O78313" s="8">
        <v>45554</v>
      </c>
      <c r="P78313" s="7">
        <v>0.38124999999999998</v>
      </c>
    </row>
    <row r="78314" spans="1:16" x14ac:dyDescent="0.25">
      <c r="A78314" s="10">
        <v>45554.381944444445</v>
      </c>
      <c r="B78314" t="s">
        <v>14</v>
      </c>
      <c r="C78314">
        <v>80.924285714285702</v>
      </c>
      <c r="D78314">
        <v>11</v>
      </c>
      <c r="E78314" s="9">
        <v>393.53674601086101</v>
      </c>
      <c r="F78314">
        <v>961.41697987847999</v>
      </c>
      <c r="G78314">
        <v>87.401543625316407</v>
      </c>
      <c r="H78314">
        <v>0</v>
      </c>
      <c r="I78314">
        <v>354.95372588934498</v>
      </c>
      <c r="J78314">
        <v>2.5530571000000002</v>
      </c>
      <c r="K78314">
        <v>23</v>
      </c>
      <c r="L78314" s="9">
        <f t="shared" si="1223"/>
        <v>0</v>
      </c>
      <c r="O78314" s="8">
        <v>45554</v>
      </c>
      <c r="P78314" s="7">
        <v>0.38194444444444442</v>
      </c>
    </row>
    <row r="78315" spans="1:16" x14ac:dyDescent="0.25">
      <c r="A78315" s="10">
        <v>45554.382638888892</v>
      </c>
      <c r="B78315" t="s">
        <v>13</v>
      </c>
      <c r="C78315">
        <v>78.172499999999999</v>
      </c>
      <c r="D78315">
        <v>0</v>
      </c>
      <c r="E78315" s="9">
        <v>1253.4342460108601</v>
      </c>
      <c r="F78315">
        <v>0</v>
      </c>
      <c r="G78315">
        <v>0</v>
      </c>
      <c r="H78315">
        <v>-101.51947987848</v>
      </c>
      <c r="I78315">
        <v>253.434246010864</v>
      </c>
      <c r="J78315">
        <v>-1.08417829999999</v>
      </c>
      <c r="K78315">
        <v>23</v>
      </c>
      <c r="L78315" s="9">
        <f t="shared" si="1223"/>
        <v>0</v>
      </c>
      <c r="O78315" s="8">
        <v>45554</v>
      </c>
      <c r="P78315" s="7">
        <v>0.38263888888888886</v>
      </c>
    </row>
    <row r="78316" spans="1:16" x14ac:dyDescent="0.25">
      <c r="A78316" s="10">
        <v>45554.383333333331</v>
      </c>
      <c r="B78316" t="s">
        <v>12</v>
      </c>
      <c r="C78316">
        <v>75.507272727272706</v>
      </c>
      <c r="D78316">
        <v>-1</v>
      </c>
      <c r="E78316" s="9">
        <v>1328.9415187381301</v>
      </c>
      <c r="F78316">
        <v>-75.507272727272706</v>
      </c>
      <c r="G78316">
        <v>75.507272727272706</v>
      </c>
      <c r="H78316">
        <v>0</v>
      </c>
      <c r="I78316">
        <v>253.434246010864</v>
      </c>
      <c r="J78316">
        <v>-2.3348178999999898</v>
      </c>
      <c r="K78316">
        <v>23</v>
      </c>
      <c r="L78316" s="9">
        <f t="shared" si="1223"/>
        <v>0</v>
      </c>
      <c r="O78316" s="8">
        <v>45554</v>
      </c>
      <c r="P78316" s="7">
        <v>0.38333333333333336</v>
      </c>
    </row>
    <row r="78317" spans="1:16" x14ac:dyDescent="0.25">
      <c r="A78317" s="10">
        <v>45554.384027777778</v>
      </c>
      <c r="B78317" t="s">
        <v>12</v>
      </c>
      <c r="C78317">
        <v>84.744230769230697</v>
      </c>
      <c r="D78317">
        <v>-2</v>
      </c>
      <c r="E78317" s="9">
        <v>1413.68574950736</v>
      </c>
      <c r="F78317">
        <v>-160.25150349650301</v>
      </c>
      <c r="G78317">
        <v>80.125751748251702</v>
      </c>
      <c r="H78317">
        <v>0</v>
      </c>
      <c r="I78317">
        <v>253.434246010864</v>
      </c>
      <c r="J78317">
        <v>-0.83828189999999903</v>
      </c>
      <c r="K78317">
        <v>23</v>
      </c>
      <c r="L78317" s="9">
        <f t="shared" si="1223"/>
        <v>0</v>
      </c>
      <c r="O78317" s="8">
        <v>45554</v>
      </c>
      <c r="P78317" s="7">
        <v>0.3840277777777778</v>
      </c>
    </row>
    <row r="78318" spans="1:16" x14ac:dyDescent="0.25">
      <c r="A78318" s="10">
        <v>45554.384722222225</v>
      </c>
      <c r="B78318" t="s">
        <v>12</v>
      </c>
      <c r="C78318">
        <v>85.38</v>
      </c>
      <c r="D78318">
        <v>-3</v>
      </c>
      <c r="E78318" s="9">
        <v>1499.0657495073599</v>
      </c>
      <c r="F78318">
        <v>-245.631503496503</v>
      </c>
      <c r="G78318">
        <v>81.8771678321678</v>
      </c>
      <c r="H78318">
        <v>0</v>
      </c>
      <c r="I78318">
        <v>253.434246010864</v>
      </c>
      <c r="J78318">
        <v>-2.81745909999999</v>
      </c>
      <c r="K78318">
        <v>23</v>
      </c>
      <c r="L78318" s="9">
        <f t="shared" si="1223"/>
        <v>0</v>
      </c>
      <c r="O78318" s="8">
        <v>45554</v>
      </c>
      <c r="P78318" s="7">
        <v>0.38472222222222224</v>
      </c>
    </row>
    <row r="78319" spans="1:16" x14ac:dyDescent="0.25">
      <c r="A78319" s="10">
        <v>45554.385416666664</v>
      </c>
      <c r="B78319" t="s">
        <v>12</v>
      </c>
      <c r="C78319">
        <v>87.678378378378298</v>
      </c>
      <c r="D78319">
        <v>-4</v>
      </c>
      <c r="E78319" s="9">
        <v>1586.74412788574</v>
      </c>
      <c r="F78319">
        <v>-333.309881874881</v>
      </c>
      <c r="G78319">
        <v>83.327470468720406</v>
      </c>
      <c r="H78319">
        <v>0</v>
      </c>
      <c r="I78319">
        <v>253.434246010864</v>
      </c>
      <c r="J78319">
        <v>-4.9487207</v>
      </c>
      <c r="K78319">
        <v>23</v>
      </c>
      <c r="L78319" s="9">
        <f t="shared" si="1223"/>
        <v>0</v>
      </c>
      <c r="O78319" s="8">
        <v>45554</v>
      </c>
      <c r="P78319" s="7">
        <v>0.38541666666666669</v>
      </c>
    </row>
    <row r="78320" spans="1:16" x14ac:dyDescent="0.25">
      <c r="A78320" s="10">
        <v>45554.386111111111</v>
      </c>
      <c r="B78320" t="s">
        <v>12</v>
      </c>
      <c r="C78320">
        <v>87.353333333333296</v>
      </c>
      <c r="D78320">
        <v>-5</v>
      </c>
      <c r="E78320" s="9">
        <v>1674.0974612190701</v>
      </c>
      <c r="F78320">
        <v>-420.66321520821498</v>
      </c>
      <c r="G78320">
        <v>84.132643041642993</v>
      </c>
      <c r="H78320">
        <v>0</v>
      </c>
      <c r="I78320">
        <v>253.434246010864</v>
      </c>
      <c r="J78320">
        <v>-5.0898947000000003</v>
      </c>
      <c r="K78320">
        <v>23</v>
      </c>
      <c r="L78320" s="9">
        <f t="shared" si="1223"/>
        <v>0</v>
      </c>
      <c r="O78320" s="8">
        <v>45554</v>
      </c>
      <c r="P78320" s="7">
        <v>0.38611111111111113</v>
      </c>
    </row>
    <row r="78321" spans="1:16" x14ac:dyDescent="0.25">
      <c r="A78321" s="10">
        <v>45554.386805555558</v>
      </c>
      <c r="B78321" t="s">
        <v>12</v>
      </c>
      <c r="C78321">
        <v>86.834999999999994</v>
      </c>
      <c r="D78321">
        <v>-6</v>
      </c>
      <c r="E78321" s="9">
        <v>1760.9324612190701</v>
      </c>
      <c r="F78321">
        <v>-507.49821520821502</v>
      </c>
      <c r="G78321">
        <v>84.583035868035793</v>
      </c>
      <c r="H78321">
        <v>0</v>
      </c>
      <c r="I78321">
        <v>253.434246010864</v>
      </c>
      <c r="J78321">
        <v>-6.8489103999999896</v>
      </c>
      <c r="K78321">
        <v>23</v>
      </c>
      <c r="L78321" s="9">
        <f t="shared" si="1223"/>
        <v>0</v>
      </c>
      <c r="O78321" s="8">
        <v>45554</v>
      </c>
      <c r="P78321" s="7">
        <v>0.38680555555555557</v>
      </c>
    </row>
    <row r="78322" spans="1:16" x14ac:dyDescent="0.25">
      <c r="A78322" s="10">
        <v>45554.387499999997</v>
      </c>
      <c r="B78322" t="s">
        <v>12</v>
      </c>
      <c r="C78322">
        <v>89.28</v>
      </c>
      <c r="D78322">
        <v>-7</v>
      </c>
      <c r="E78322" s="9">
        <v>1850.2124612190701</v>
      </c>
      <c r="F78322">
        <v>-596.77821520821499</v>
      </c>
      <c r="G78322">
        <v>85.2540307440307</v>
      </c>
      <c r="H78322">
        <v>0</v>
      </c>
      <c r="I78322">
        <v>253.434246010864</v>
      </c>
      <c r="J78322">
        <v>-8.4292403</v>
      </c>
      <c r="K78322">
        <v>23</v>
      </c>
      <c r="L78322" s="9">
        <f t="shared" si="1223"/>
        <v>0</v>
      </c>
      <c r="O78322" s="8">
        <v>45554</v>
      </c>
      <c r="P78322" s="7">
        <v>0.38750000000000001</v>
      </c>
    </row>
    <row r="78323" spans="1:16" x14ac:dyDescent="0.25">
      <c r="A78323" s="10">
        <v>45554.388888888891</v>
      </c>
      <c r="B78323" t="s">
        <v>12</v>
      </c>
      <c r="C78323">
        <v>86.336666666666602</v>
      </c>
      <c r="D78323">
        <v>-8</v>
      </c>
      <c r="E78323" s="9">
        <v>1936.5491278857401</v>
      </c>
      <c r="F78323">
        <v>-683.11488187488101</v>
      </c>
      <c r="G78323">
        <v>85.389360234360197</v>
      </c>
      <c r="H78323">
        <v>0</v>
      </c>
      <c r="I78323">
        <v>253.434246010864</v>
      </c>
      <c r="J78323">
        <v>-7.8583707999999897</v>
      </c>
      <c r="K78323">
        <v>23</v>
      </c>
      <c r="L78323" s="9">
        <f t="shared" si="1223"/>
        <v>0</v>
      </c>
      <c r="O78323" s="8">
        <v>45554</v>
      </c>
      <c r="P78323" s="7">
        <v>0.3888888888888889</v>
      </c>
    </row>
    <row r="78324" spans="1:16" x14ac:dyDescent="0.25">
      <c r="A78324" s="10">
        <v>45554.38958333333</v>
      </c>
      <c r="B78324" t="s">
        <v>12</v>
      </c>
      <c r="C78324">
        <v>87.116249999999994</v>
      </c>
      <c r="D78324">
        <v>-9</v>
      </c>
      <c r="E78324" s="9">
        <v>2023.6653778857401</v>
      </c>
      <c r="F78324">
        <v>-770.23113187488195</v>
      </c>
      <c r="G78324">
        <v>85.5812368749868</v>
      </c>
      <c r="H78324">
        <v>0</v>
      </c>
      <c r="I78324">
        <v>253.434246010864</v>
      </c>
      <c r="J78324">
        <v>-3.6772670999999999</v>
      </c>
      <c r="K78324">
        <v>23</v>
      </c>
      <c r="L78324" s="9">
        <f t="shared" si="1223"/>
        <v>0</v>
      </c>
      <c r="O78324" s="8">
        <v>45554</v>
      </c>
      <c r="P78324" s="7">
        <v>0.38958333333333334</v>
      </c>
    </row>
    <row r="78325" spans="1:16" x14ac:dyDescent="0.25">
      <c r="A78325" s="10">
        <v>45554.390277777777</v>
      </c>
      <c r="B78325" t="s">
        <v>12</v>
      </c>
      <c r="C78325">
        <v>90.443636363636301</v>
      </c>
      <c r="D78325">
        <v>-10</v>
      </c>
      <c r="E78325" s="9">
        <v>2114.1090142493799</v>
      </c>
      <c r="F78325">
        <v>-860.67476823851803</v>
      </c>
      <c r="G78325">
        <v>86.067476823851806</v>
      </c>
      <c r="H78325">
        <v>0</v>
      </c>
      <c r="I78325">
        <v>253.434246010864</v>
      </c>
      <c r="J78325">
        <v>-5.6359250999999997</v>
      </c>
      <c r="K78325">
        <v>23</v>
      </c>
      <c r="L78325" s="9">
        <f t="shared" si="1223"/>
        <v>0</v>
      </c>
      <c r="O78325" s="8">
        <v>45554</v>
      </c>
      <c r="P78325" s="7">
        <v>0.39027777777777778</v>
      </c>
    </row>
    <row r="78326" spans="1:16" x14ac:dyDescent="0.25">
      <c r="A78326" s="10">
        <v>45554.390972222223</v>
      </c>
      <c r="B78326" t="s">
        <v>12</v>
      </c>
      <c r="C78326">
        <v>92.691666666666606</v>
      </c>
      <c r="D78326">
        <v>-11</v>
      </c>
      <c r="E78326" s="9">
        <v>2206.8006809160402</v>
      </c>
      <c r="F78326">
        <v>-953.36643490518395</v>
      </c>
      <c r="G78326">
        <v>86.669675900471304</v>
      </c>
      <c r="H78326">
        <v>0</v>
      </c>
      <c r="I78326">
        <v>253.434246010864</v>
      </c>
      <c r="J78326">
        <v>-3.2202001</v>
      </c>
      <c r="K78326">
        <v>23</v>
      </c>
      <c r="L78326" s="9">
        <f t="shared" si="1223"/>
        <v>0</v>
      </c>
      <c r="O78326" s="8">
        <v>45554</v>
      </c>
      <c r="P78326" s="7">
        <v>0.39097222222222222</v>
      </c>
    </row>
    <row r="78327" spans="1:16" x14ac:dyDescent="0.25">
      <c r="A78327" s="10">
        <v>45554.39166666667</v>
      </c>
      <c r="B78327" t="s">
        <v>12</v>
      </c>
      <c r="C78327">
        <v>89.995000000000005</v>
      </c>
      <c r="D78327">
        <v>-12</v>
      </c>
      <c r="E78327" s="9">
        <v>2296.7956809160401</v>
      </c>
      <c r="F78327">
        <v>-1043.36143490518</v>
      </c>
      <c r="G78327">
        <v>86.946786242098696</v>
      </c>
      <c r="H78327">
        <v>0</v>
      </c>
      <c r="I78327">
        <v>253.434246010864</v>
      </c>
      <c r="J78327">
        <v>-3.2922590999999999</v>
      </c>
      <c r="K78327">
        <v>23</v>
      </c>
      <c r="L78327" s="9">
        <f t="shared" si="1223"/>
        <v>0</v>
      </c>
      <c r="O78327" s="8">
        <v>45554</v>
      </c>
      <c r="P78327" s="7">
        <v>0.39166666666666666</v>
      </c>
    </row>
    <row r="78328" spans="1:16" x14ac:dyDescent="0.25">
      <c r="A78328" s="10">
        <v>45554.392361111109</v>
      </c>
      <c r="B78328" t="s">
        <v>12</v>
      </c>
      <c r="C78328">
        <v>91.615714285714205</v>
      </c>
      <c r="D78328">
        <v>-13</v>
      </c>
      <c r="E78328" s="9">
        <v>2388.4113952017601</v>
      </c>
      <c r="F78328">
        <v>-1134.97714919089</v>
      </c>
      <c r="G78328">
        <v>87.305934553146102</v>
      </c>
      <c r="H78328">
        <v>0</v>
      </c>
      <c r="I78328">
        <v>253.434246010864</v>
      </c>
      <c r="J78328">
        <v>-2.7772945</v>
      </c>
      <c r="K78328">
        <v>23</v>
      </c>
      <c r="L78328" s="9">
        <f t="shared" si="1223"/>
        <v>0</v>
      </c>
      <c r="O78328" s="8">
        <v>45554</v>
      </c>
      <c r="P78328" s="7">
        <v>0.3923611111111111</v>
      </c>
    </row>
    <row r="78329" spans="1:16" x14ac:dyDescent="0.25">
      <c r="A78329" s="10">
        <v>45554.393055555556</v>
      </c>
      <c r="B78329" t="s">
        <v>12</v>
      </c>
      <c r="C78329">
        <v>91.427999999999997</v>
      </c>
      <c r="D78329">
        <v>-14</v>
      </c>
      <c r="E78329" s="9">
        <v>2479.83939520176</v>
      </c>
      <c r="F78329">
        <v>-1226.4051491908899</v>
      </c>
      <c r="G78329">
        <v>87.600367799349897</v>
      </c>
      <c r="H78329">
        <v>0</v>
      </c>
      <c r="I78329">
        <v>253.434246010864</v>
      </c>
      <c r="J78329">
        <v>-1.2125485</v>
      </c>
      <c r="K78329">
        <v>23</v>
      </c>
      <c r="L78329" s="9">
        <f t="shared" si="1223"/>
        <v>0</v>
      </c>
      <c r="O78329" s="8">
        <v>45554</v>
      </c>
      <c r="P78329" s="7">
        <v>0.39305555555555555</v>
      </c>
    </row>
    <row r="78330" spans="1:16" x14ac:dyDescent="0.25">
      <c r="A78330" s="10">
        <v>45554.394444444442</v>
      </c>
      <c r="B78330" t="s">
        <v>13</v>
      </c>
      <c r="C78330">
        <v>90.162499999999994</v>
      </c>
      <c r="D78330">
        <v>0</v>
      </c>
      <c r="E78330" s="9">
        <v>1217.5643952017599</v>
      </c>
      <c r="F78330">
        <v>0</v>
      </c>
      <c r="G78330">
        <v>0</v>
      </c>
      <c r="H78330">
        <v>-35.869850809100399</v>
      </c>
      <c r="I78330">
        <v>217.564395201764</v>
      </c>
      <c r="J78330">
        <v>0.85112189999999899</v>
      </c>
      <c r="K78330">
        <v>23</v>
      </c>
      <c r="L78330" s="9">
        <f t="shared" si="1223"/>
        <v>0</v>
      </c>
      <c r="O78330" s="8">
        <v>45554</v>
      </c>
      <c r="P78330" s="7">
        <v>0.39444444444444443</v>
      </c>
    </row>
    <row r="78331" spans="1:16" x14ac:dyDescent="0.25">
      <c r="A78331" s="10">
        <v>45554.395138888889</v>
      </c>
      <c r="B78331" t="s">
        <v>14</v>
      </c>
      <c r="C78331">
        <v>87.197499999999906</v>
      </c>
      <c r="D78331">
        <v>1</v>
      </c>
      <c r="E78331" s="9">
        <v>1130.3668952017599</v>
      </c>
      <c r="F78331">
        <v>87.197499999999906</v>
      </c>
      <c r="G78331">
        <v>87.197499999999906</v>
      </c>
      <c r="H78331">
        <v>0</v>
      </c>
      <c r="I78331">
        <v>217.564395201764</v>
      </c>
      <c r="J78331">
        <v>0.68549133399999895</v>
      </c>
      <c r="K78331">
        <v>23</v>
      </c>
      <c r="L78331" s="9">
        <f t="shared" si="1223"/>
        <v>0</v>
      </c>
      <c r="O78331" s="8">
        <v>45554</v>
      </c>
      <c r="P78331" s="7">
        <v>0.39513888888888887</v>
      </c>
    </row>
    <row r="78332" spans="1:16" x14ac:dyDescent="0.25">
      <c r="A78332" s="10">
        <v>45554.395833333336</v>
      </c>
      <c r="B78332" t="s">
        <v>14</v>
      </c>
      <c r="C78332">
        <v>85.28</v>
      </c>
      <c r="D78332">
        <v>2</v>
      </c>
      <c r="E78332" s="9">
        <v>1045.0868952017599</v>
      </c>
      <c r="F78332">
        <v>172.47749999999999</v>
      </c>
      <c r="G78332">
        <v>86.238749999999996</v>
      </c>
      <c r="H78332">
        <v>0</v>
      </c>
      <c r="I78332">
        <v>217.564395201764</v>
      </c>
      <c r="J78332">
        <v>2.6864671339999999</v>
      </c>
      <c r="K78332">
        <v>23</v>
      </c>
      <c r="L78332" s="9">
        <f t="shared" si="1223"/>
        <v>0</v>
      </c>
      <c r="O78332" s="8">
        <v>45554</v>
      </c>
      <c r="P78332" s="7">
        <v>0.39583333333333331</v>
      </c>
    </row>
    <row r="78333" spans="1:16" x14ac:dyDescent="0.25">
      <c r="A78333" s="10">
        <v>45554.396527777775</v>
      </c>
      <c r="B78333" t="s">
        <v>14</v>
      </c>
      <c r="C78333">
        <v>88.044038461538406</v>
      </c>
      <c r="D78333">
        <v>3</v>
      </c>
      <c r="E78333" s="9">
        <v>957.04285674022196</v>
      </c>
      <c r="F78333">
        <v>260.521538461538</v>
      </c>
      <c r="G78333">
        <v>86.840512820512799</v>
      </c>
      <c r="H78333">
        <v>0</v>
      </c>
      <c r="I78333">
        <v>217.564395201764</v>
      </c>
      <c r="J78333">
        <v>4.3968004339999904</v>
      </c>
      <c r="K78333">
        <v>23</v>
      </c>
      <c r="L78333" s="9">
        <f t="shared" si="1223"/>
        <v>0</v>
      </c>
      <c r="O78333" s="8">
        <v>45554</v>
      </c>
      <c r="P78333" s="7">
        <v>0.39652777777777776</v>
      </c>
    </row>
    <row r="78334" spans="1:16" x14ac:dyDescent="0.25">
      <c r="A78334" s="10">
        <v>45554.397222222222</v>
      </c>
      <c r="B78334" t="s">
        <v>14</v>
      </c>
      <c r="C78334">
        <v>87</v>
      </c>
      <c r="D78334">
        <v>4</v>
      </c>
      <c r="E78334" s="9">
        <v>870.04285674022196</v>
      </c>
      <c r="F78334">
        <v>347.521538461538</v>
      </c>
      <c r="G78334">
        <v>86.8803846153846</v>
      </c>
      <c r="H78334">
        <v>0</v>
      </c>
      <c r="I78334">
        <v>217.564395201764</v>
      </c>
      <c r="J78334">
        <v>2.313868034</v>
      </c>
      <c r="K78334">
        <v>23</v>
      </c>
      <c r="L78334" s="9">
        <f t="shared" si="1223"/>
        <v>0</v>
      </c>
      <c r="O78334" s="8">
        <v>45554</v>
      </c>
      <c r="P78334" s="7">
        <v>0.3972222222222222</v>
      </c>
    </row>
    <row r="78335" spans="1:16" x14ac:dyDescent="0.25">
      <c r="A78335" s="10">
        <v>45554.397916666669</v>
      </c>
      <c r="B78335" t="s">
        <v>14</v>
      </c>
      <c r="C78335">
        <v>87.657083333333304</v>
      </c>
      <c r="D78335">
        <v>5</v>
      </c>
      <c r="E78335" s="9">
        <v>782.38577340688801</v>
      </c>
      <c r="F78335">
        <v>435.17862179487099</v>
      </c>
      <c r="G78335">
        <v>87.035724358974306</v>
      </c>
      <c r="H78335">
        <v>0</v>
      </c>
      <c r="I78335">
        <v>217.564395201764</v>
      </c>
      <c r="J78335">
        <v>6.1089051339999996</v>
      </c>
      <c r="K78335">
        <v>23</v>
      </c>
      <c r="L78335" s="9">
        <f t="shared" si="1223"/>
        <v>0</v>
      </c>
      <c r="O78335" s="8">
        <v>45554</v>
      </c>
      <c r="P78335" s="7">
        <v>0.39791666666666664</v>
      </c>
    </row>
    <row r="78336" spans="1:16" x14ac:dyDescent="0.25">
      <c r="A78336" s="10">
        <v>45554.398611111108</v>
      </c>
      <c r="B78336" t="s">
        <v>14</v>
      </c>
      <c r="C78336">
        <v>93.655818181818105</v>
      </c>
      <c r="D78336">
        <v>6</v>
      </c>
      <c r="E78336" s="9">
        <v>688.72995522506994</v>
      </c>
      <c r="F78336">
        <v>528.83443997668996</v>
      </c>
      <c r="G78336">
        <v>88.139073329448294</v>
      </c>
      <c r="H78336">
        <v>0</v>
      </c>
      <c r="I78336">
        <v>217.564395201764</v>
      </c>
      <c r="J78336">
        <v>3.583236334</v>
      </c>
      <c r="K78336">
        <v>23</v>
      </c>
      <c r="L78336" s="9">
        <f t="shared" si="1223"/>
        <v>0</v>
      </c>
      <c r="O78336" s="8">
        <v>45554</v>
      </c>
      <c r="P78336" s="7">
        <v>0.39861111111111114</v>
      </c>
    </row>
    <row r="78337" spans="1:16" x14ac:dyDescent="0.25">
      <c r="A78337" s="10">
        <v>45554.399305555555</v>
      </c>
      <c r="B78337" t="s">
        <v>14</v>
      </c>
      <c r="C78337">
        <v>96.391000000000005</v>
      </c>
      <c r="D78337">
        <v>7</v>
      </c>
      <c r="E78337" s="9">
        <v>592.33895522506998</v>
      </c>
      <c r="F78337">
        <v>625.22543997668902</v>
      </c>
      <c r="G78337">
        <v>89.3179199966699</v>
      </c>
      <c r="H78337">
        <v>0</v>
      </c>
      <c r="I78337">
        <v>217.564395201764</v>
      </c>
      <c r="J78337">
        <v>2.9353733339999999</v>
      </c>
      <c r="K78337">
        <v>23</v>
      </c>
      <c r="L78337" s="9">
        <f t="shared" si="1223"/>
        <v>0</v>
      </c>
      <c r="O78337" s="8">
        <v>45554</v>
      </c>
      <c r="P78337" s="7">
        <v>0.39930555555555558</v>
      </c>
    </row>
    <row r="78338" spans="1:16" x14ac:dyDescent="0.25">
      <c r="A78338" s="10">
        <v>45554.400000000001</v>
      </c>
      <c r="B78338" t="s">
        <v>14</v>
      </c>
      <c r="C78338">
        <v>97.4155555555555</v>
      </c>
      <c r="D78338">
        <v>8</v>
      </c>
      <c r="E78338" s="9">
        <v>494.92339966951499</v>
      </c>
      <c r="F78338">
        <v>722.64099553224503</v>
      </c>
      <c r="G78338">
        <v>90.3301244415306</v>
      </c>
      <c r="H78338">
        <v>0</v>
      </c>
      <c r="I78338">
        <v>217.564395201764</v>
      </c>
      <c r="J78338">
        <v>2.5343871340000002</v>
      </c>
      <c r="K78338">
        <v>23</v>
      </c>
      <c r="L78338" s="9">
        <f t="shared" si="1223"/>
        <v>0</v>
      </c>
      <c r="O78338" s="8">
        <v>45554</v>
      </c>
      <c r="P78338" s="7">
        <v>0.4</v>
      </c>
    </row>
    <row r="78339" spans="1:16" x14ac:dyDescent="0.25">
      <c r="A78339" s="10">
        <v>45554.400694444441</v>
      </c>
      <c r="B78339" t="s">
        <v>14</v>
      </c>
      <c r="C78339">
        <v>95.226153846153807</v>
      </c>
      <c r="D78339">
        <v>9</v>
      </c>
      <c r="E78339" s="9">
        <v>399.69724582336102</v>
      </c>
      <c r="F78339">
        <v>817.86714937839895</v>
      </c>
      <c r="G78339">
        <v>90.874127708711001</v>
      </c>
      <c r="H78339">
        <v>0</v>
      </c>
      <c r="I78339">
        <v>217.564395201764</v>
      </c>
      <c r="J78339">
        <v>1.7945574339999999</v>
      </c>
      <c r="K78339">
        <v>23</v>
      </c>
      <c r="L78339" s="9">
        <f t="shared" ref="L78339:L78402" si="1224">IF(DAY(O78339 &lt;&gt; O78340), 1, 0)</f>
        <v>0</v>
      </c>
      <c r="O78339" s="8">
        <v>45554</v>
      </c>
      <c r="P78339" s="7">
        <v>0.40069444444444446</v>
      </c>
    </row>
    <row r="78340" spans="1:16" x14ac:dyDescent="0.25">
      <c r="A78340" s="10">
        <v>45554.401388888888</v>
      </c>
      <c r="B78340" t="s">
        <v>14</v>
      </c>
      <c r="C78340">
        <v>94.271428571428501</v>
      </c>
      <c r="D78340">
        <v>10</v>
      </c>
      <c r="E78340" s="9">
        <v>305.42581725193202</v>
      </c>
      <c r="F78340">
        <v>912.13857794982698</v>
      </c>
      <c r="G78340">
        <v>91.213857794982701</v>
      </c>
      <c r="H78340">
        <v>0</v>
      </c>
      <c r="I78340">
        <v>217.564395201764</v>
      </c>
      <c r="J78340">
        <v>0.71544103400000103</v>
      </c>
      <c r="K78340">
        <v>23</v>
      </c>
      <c r="L78340" s="9">
        <f t="shared" si="1224"/>
        <v>0</v>
      </c>
      <c r="O78340" s="8">
        <v>45554</v>
      </c>
      <c r="P78340" s="7">
        <v>0.40138888888888891</v>
      </c>
    </row>
    <row r="78341" spans="1:16" x14ac:dyDescent="0.25">
      <c r="A78341" s="10">
        <v>45554.402083333334</v>
      </c>
      <c r="B78341" t="s">
        <v>14</v>
      </c>
      <c r="C78341">
        <v>92.7567105263158</v>
      </c>
      <c r="D78341">
        <v>11</v>
      </c>
      <c r="E78341" s="9">
        <v>212.66910672561599</v>
      </c>
      <c r="F78341">
        <v>1004.89528847614</v>
      </c>
      <c r="G78341">
        <v>91.354117134194794</v>
      </c>
      <c r="H78341">
        <v>0</v>
      </c>
      <c r="I78341">
        <v>217.564395201764</v>
      </c>
      <c r="J78341">
        <v>1.7363523999999999</v>
      </c>
      <c r="K78341">
        <v>23</v>
      </c>
      <c r="L78341" s="9">
        <f t="shared" si="1224"/>
        <v>0</v>
      </c>
      <c r="O78341" s="8">
        <v>45554</v>
      </c>
      <c r="P78341" s="7">
        <v>0.40208333333333335</v>
      </c>
    </row>
    <row r="78342" spans="1:16" x14ac:dyDescent="0.25">
      <c r="A78342" s="10">
        <v>45554.402777777781</v>
      </c>
      <c r="B78342" t="s">
        <v>14</v>
      </c>
      <c r="C78342">
        <v>92.010937499999997</v>
      </c>
      <c r="D78342">
        <v>12</v>
      </c>
      <c r="E78342" s="9">
        <v>120.65816922561601</v>
      </c>
      <c r="F78342">
        <v>1096.9062259761399</v>
      </c>
      <c r="G78342">
        <v>91.408852164678606</v>
      </c>
      <c r="H78342">
        <v>0</v>
      </c>
      <c r="I78342">
        <v>217.564395201764</v>
      </c>
      <c r="J78342">
        <v>1.9821004</v>
      </c>
      <c r="K78342">
        <v>23</v>
      </c>
      <c r="L78342" s="9">
        <f t="shared" si="1224"/>
        <v>0</v>
      </c>
      <c r="O78342" s="8">
        <v>45554</v>
      </c>
      <c r="P78342" s="7">
        <v>0.40277777777777779</v>
      </c>
    </row>
    <row r="78343" spans="1:16" x14ac:dyDescent="0.25">
      <c r="A78343" s="10">
        <v>45554.40347222222</v>
      </c>
      <c r="B78343" t="s">
        <v>13</v>
      </c>
      <c r="C78343">
        <v>94.584761904761905</v>
      </c>
      <c r="D78343">
        <v>0</v>
      </c>
      <c r="E78343" s="9">
        <v>1255.67531208276</v>
      </c>
      <c r="F78343">
        <v>0</v>
      </c>
      <c r="G78343">
        <v>0</v>
      </c>
      <c r="H78343">
        <v>38.110916880999099</v>
      </c>
      <c r="I78343">
        <v>255.67531208276301</v>
      </c>
      <c r="J78343">
        <v>-1.38620969999999</v>
      </c>
      <c r="K78343">
        <v>23</v>
      </c>
      <c r="L78343" s="9">
        <f t="shared" si="1224"/>
        <v>0</v>
      </c>
      <c r="O78343" s="8">
        <v>45554</v>
      </c>
      <c r="P78343" s="7">
        <v>0.40347222222222223</v>
      </c>
    </row>
    <row r="78344" spans="1:16" x14ac:dyDescent="0.25">
      <c r="A78344" s="10">
        <v>45554.404166666667</v>
      </c>
      <c r="B78344" t="s">
        <v>14</v>
      </c>
      <c r="C78344">
        <v>91.453000000000003</v>
      </c>
      <c r="D78344">
        <v>1</v>
      </c>
      <c r="E78344" s="9">
        <v>1164.22231208276</v>
      </c>
      <c r="F78344">
        <v>91.453000000000003</v>
      </c>
      <c r="G78344">
        <v>91.453000000000003</v>
      </c>
      <c r="H78344">
        <v>0</v>
      </c>
      <c r="I78344">
        <v>255.67531208276301</v>
      </c>
      <c r="J78344">
        <v>1.7335506999999999</v>
      </c>
      <c r="K78344">
        <v>23</v>
      </c>
      <c r="L78344" s="9">
        <f t="shared" si="1224"/>
        <v>0</v>
      </c>
      <c r="O78344" s="8">
        <v>45554</v>
      </c>
      <c r="P78344" s="7">
        <v>0.40416666666666667</v>
      </c>
    </row>
    <row r="78345" spans="1:16" x14ac:dyDescent="0.25">
      <c r="A78345" s="10">
        <v>45554.404861111114</v>
      </c>
      <c r="B78345" t="s">
        <v>14</v>
      </c>
      <c r="C78345">
        <v>91.619333333333302</v>
      </c>
      <c r="D78345">
        <v>2</v>
      </c>
      <c r="E78345" s="9">
        <v>1072.6029787494199</v>
      </c>
      <c r="F78345">
        <v>183.07233333333301</v>
      </c>
      <c r="G78345">
        <v>91.536166666666603</v>
      </c>
      <c r="H78345">
        <v>0</v>
      </c>
      <c r="I78345">
        <v>255.67531208276301</v>
      </c>
      <c r="J78345">
        <v>0.79479320000000098</v>
      </c>
      <c r="K78345">
        <v>23</v>
      </c>
      <c r="L78345" s="9">
        <f t="shared" si="1224"/>
        <v>0</v>
      </c>
      <c r="O78345" s="8">
        <v>45554</v>
      </c>
      <c r="P78345" s="7">
        <v>0.40486111111111112</v>
      </c>
    </row>
    <row r="78346" spans="1:16" x14ac:dyDescent="0.25">
      <c r="A78346" s="10">
        <v>45554.405555555553</v>
      </c>
      <c r="B78346" t="s">
        <v>14</v>
      </c>
      <c r="C78346">
        <v>87.477636363636293</v>
      </c>
      <c r="D78346">
        <v>3</v>
      </c>
      <c r="E78346" s="9">
        <v>985.12534238578996</v>
      </c>
      <c r="F78346">
        <v>270.54996969696901</v>
      </c>
      <c r="G78346">
        <v>90.183323232323204</v>
      </c>
      <c r="H78346">
        <v>0</v>
      </c>
      <c r="I78346">
        <v>255.67531208276301</v>
      </c>
      <c r="J78346">
        <v>0.15489260000000099</v>
      </c>
      <c r="K78346">
        <v>23</v>
      </c>
      <c r="L78346" s="9">
        <f t="shared" si="1224"/>
        <v>0</v>
      </c>
      <c r="O78346" s="8">
        <v>45554</v>
      </c>
      <c r="P78346" s="7">
        <v>0.40555555555555556</v>
      </c>
    </row>
    <row r="78347" spans="1:16" x14ac:dyDescent="0.25">
      <c r="A78347" s="10">
        <v>45554.405555555553</v>
      </c>
      <c r="B78347" t="s">
        <v>13</v>
      </c>
      <c r="C78347">
        <v>87.477636363636293</v>
      </c>
      <c r="D78347">
        <v>0</v>
      </c>
      <c r="E78347" s="9">
        <v>1247.55825147669</v>
      </c>
      <c r="F78347">
        <v>0</v>
      </c>
      <c r="G78347">
        <v>0</v>
      </c>
      <c r="H78347">
        <v>-8.1170606060605905</v>
      </c>
      <c r="I78347">
        <v>247.55825147670299</v>
      </c>
      <c r="J78347">
        <v>-16.011060000000001</v>
      </c>
      <c r="K78347">
        <v>23</v>
      </c>
      <c r="L78347" s="9">
        <f t="shared" si="1224"/>
        <v>1</v>
      </c>
      <c r="O78347" s="8">
        <v>45554</v>
      </c>
      <c r="P78347" s="7">
        <v>0.40555555555555556</v>
      </c>
    </row>
    <row r="78348" spans="1:16" x14ac:dyDescent="0.25">
      <c r="A78348" s="10">
        <v>45555.23333333333</v>
      </c>
      <c r="B78348" t="s">
        <v>11</v>
      </c>
      <c r="C78348">
        <v>62.784999999999997</v>
      </c>
      <c r="D78348">
        <v>0</v>
      </c>
      <c r="E78348" s="9">
        <v>1247.55825147669</v>
      </c>
      <c r="F78348">
        <v>0</v>
      </c>
      <c r="G78348">
        <v>0</v>
      </c>
      <c r="H78348">
        <v>0</v>
      </c>
      <c r="I78348">
        <v>247.55825147670299</v>
      </c>
      <c r="J78348">
        <v>-2.8596059999999901</v>
      </c>
      <c r="K78348">
        <v>23</v>
      </c>
      <c r="L78348" s="9">
        <f t="shared" si="1224"/>
        <v>0</v>
      </c>
      <c r="O78348" s="8">
        <v>45555</v>
      </c>
      <c r="P78348" s="7">
        <v>0.23333333333333334</v>
      </c>
    </row>
    <row r="78349" spans="1:16" x14ac:dyDescent="0.25">
      <c r="A78349" s="10">
        <v>45555.236111111109</v>
      </c>
      <c r="B78349" t="s">
        <v>14</v>
      </c>
      <c r="C78349">
        <v>62.784999999999997</v>
      </c>
      <c r="D78349">
        <v>1</v>
      </c>
      <c r="E78349" s="9">
        <v>1184.7732514766899</v>
      </c>
      <c r="F78349">
        <v>62.784999999999997</v>
      </c>
      <c r="G78349">
        <v>62.784999999999997</v>
      </c>
      <c r="H78349">
        <v>0</v>
      </c>
      <c r="I78349">
        <v>247.55825147670299</v>
      </c>
      <c r="J78349">
        <v>1.1438625</v>
      </c>
      <c r="K78349">
        <v>23</v>
      </c>
      <c r="L78349" s="9">
        <f t="shared" si="1224"/>
        <v>0</v>
      </c>
      <c r="O78349" s="8">
        <v>45555</v>
      </c>
      <c r="P78349" s="7">
        <v>0.2361111111111111</v>
      </c>
    </row>
    <row r="78350" spans="1:16" x14ac:dyDescent="0.25">
      <c r="A78350" s="10">
        <v>45555.25</v>
      </c>
      <c r="B78350" t="s">
        <v>13</v>
      </c>
      <c r="C78350">
        <v>62.796666666666603</v>
      </c>
      <c r="D78350">
        <v>0</v>
      </c>
      <c r="E78350" s="9">
        <v>1247.5699181433599</v>
      </c>
      <c r="F78350">
        <v>0</v>
      </c>
      <c r="G78350">
        <v>0</v>
      </c>
      <c r="H78350">
        <v>1.1666666666663101E-2</v>
      </c>
      <c r="I78350">
        <v>247.56991814336899</v>
      </c>
      <c r="J78350">
        <v>-0.52241166666666305</v>
      </c>
      <c r="K78350">
        <v>23</v>
      </c>
      <c r="L78350" s="9">
        <f t="shared" si="1224"/>
        <v>0</v>
      </c>
      <c r="O78350" s="8">
        <v>45555</v>
      </c>
      <c r="P78350" s="7">
        <v>0.25</v>
      </c>
    </row>
    <row r="78351" spans="1:16" x14ac:dyDescent="0.25">
      <c r="A78351" s="10">
        <v>45555.252083333333</v>
      </c>
      <c r="B78351" t="s">
        <v>12</v>
      </c>
      <c r="C78351">
        <v>60.61</v>
      </c>
      <c r="D78351">
        <v>-1</v>
      </c>
      <c r="E78351" s="9">
        <v>1308.1799181433601</v>
      </c>
      <c r="F78351">
        <v>-60.61</v>
      </c>
      <c r="G78351">
        <v>60.61</v>
      </c>
      <c r="H78351">
        <v>0</v>
      </c>
      <c r="I78351">
        <v>247.56991814336899</v>
      </c>
      <c r="J78351">
        <v>-0.88268974999999705</v>
      </c>
      <c r="K78351">
        <v>23</v>
      </c>
      <c r="L78351" s="9">
        <f t="shared" si="1224"/>
        <v>0</v>
      </c>
      <c r="O78351" s="8">
        <v>45555</v>
      </c>
      <c r="P78351" s="7">
        <v>0.25208333333333333</v>
      </c>
    </row>
    <row r="78352" spans="1:16" x14ac:dyDescent="0.25">
      <c r="A78352" s="10">
        <v>45555.25277777778</v>
      </c>
      <c r="B78352" t="s">
        <v>13</v>
      </c>
      <c r="C78352">
        <v>60.6099999999999</v>
      </c>
      <c r="D78352">
        <v>0</v>
      </c>
      <c r="E78352" s="9">
        <v>1247.5699181433599</v>
      </c>
      <c r="F78352">
        <v>0</v>
      </c>
      <c r="G78352">
        <v>0</v>
      </c>
      <c r="H78352" s="2">
        <v>7.1054273576010003E-15</v>
      </c>
      <c r="I78352">
        <v>247.56991814336899</v>
      </c>
      <c r="J78352">
        <v>0.18668380000000201</v>
      </c>
      <c r="K78352">
        <v>23</v>
      </c>
      <c r="L78352" s="9">
        <f t="shared" si="1224"/>
        <v>0</v>
      </c>
      <c r="O78352" s="8">
        <v>45555</v>
      </c>
      <c r="P78352" s="7">
        <v>0.25277777777777777</v>
      </c>
    </row>
    <row r="78353" spans="1:16" x14ac:dyDescent="0.25">
      <c r="A78353" s="10">
        <v>45555.253472222219</v>
      </c>
      <c r="B78353" t="s">
        <v>12</v>
      </c>
      <c r="C78353">
        <v>60.634999999999998</v>
      </c>
      <c r="D78353">
        <v>-1</v>
      </c>
      <c r="E78353" s="9">
        <v>1308.2049181433599</v>
      </c>
      <c r="F78353">
        <v>-60.634999999999998</v>
      </c>
      <c r="G78353">
        <v>60.634999999999998</v>
      </c>
      <c r="H78353">
        <v>0</v>
      </c>
      <c r="I78353">
        <v>247.56991814336899</v>
      </c>
      <c r="J78353">
        <v>-10.2723896666666</v>
      </c>
      <c r="K78353">
        <v>23</v>
      </c>
      <c r="L78353" s="9">
        <f t="shared" si="1224"/>
        <v>0</v>
      </c>
      <c r="O78353" s="8">
        <v>45555</v>
      </c>
      <c r="P78353" s="7">
        <v>0.25347222222222221</v>
      </c>
    </row>
    <row r="78354" spans="1:16" x14ac:dyDescent="0.25">
      <c r="A78354" s="10">
        <v>45555.254166666666</v>
      </c>
      <c r="B78354" t="s">
        <v>12</v>
      </c>
      <c r="C78354">
        <v>60.996666666666599</v>
      </c>
      <c r="D78354">
        <v>-2</v>
      </c>
      <c r="E78354" s="9">
        <v>1369.20158481003</v>
      </c>
      <c r="F78354">
        <v>-121.63166666666601</v>
      </c>
      <c r="G78354">
        <v>60.815833333333302</v>
      </c>
      <c r="H78354">
        <v>0</v>
      </c>
      <c r="I78354">
        <v>247.56991814336899</v>
      </c>
      <c r="J78354">
        <v>-6.6566225714285601</v>
      </c>
      <c r="K78354">
        <v>23</v>
      </c>
      <c r="L78354" s="9">
        <f t="shared" si="1224"/>
        <v>0</v>
      </c>
      <c r="O78354" s="8">
        <v>45555</v>
      </c>
      <c r="P78354" s="7">
        <v>0.25416666666666665</v>
      </c>
    </row>
    <row r="78355" spans="1:16" x14ac:dyDescent="0.25">
      <c r="A78355" s="10">
        <v>45555.254861111112</v>
      </c>
      <c r="B78355" t="s">
        <v>12</v>
      </c>
      <c r="C78355">
        <v>61.55</v>
      </c>
      <c r="D78355">
        <v>-3</v>
      </c>
      <c r="E78355" s="9">
        <v>1430.75158481003</v>
      </c>
      <c r="F78355">
        <v>-183.18166666666599</v>
      </c>
      <c r="G78355">
        <v>61.060555555555503</v>
      </c>
      <c r="H78355">
        <v>0</v>
      </c>
      <c r="I78355">
        <v>247.56991814336899</v>
      </c>
      <c r="J78355">
        <v>-9.1345422499999902</v>
      </c>
      <c r="K78355">
        <v>23</v>
      </c>
      <c r="L78355" s="9">
        <f t="shared" si="1224"/>
        <v>0</v>
      </c>
      <c r="O78355" s="8">
        <v>45555</v>
      </c>
      <c r="P78355" s="7">
        <v>0.25486111111111109</v>
      </c>
    </row>
    <row r="78356" spans="1:16" x14ac:dyDescent="0.25">
      <c r="A78356" s="10">
        <v>45555.259027777778</v>
      </c>
      <c r="B78356" t="s">
        <v>12</v>
      </c>
      <c r="C78356">
        <v>62.45</v>
      </c>
      <c r="D78356">
        <v>-4</v>
      </c>
      <c r="E78356" s="9">
        <v>1493.20158481003</v>
      </c>
      <c r="F78356">
        <v>-245.63166666666601</v>
      </c>
      <c r="G78356">
        <v>61.407916666666601</v>
      </c>
      <c r="H78356">
        <v>0</v>
      </c>
      <c r="I78356">
        <v>247.56991814336899</v>
      </c>
      <c r="J78356">
        <v>-7.2478308888888803</v>
      </c>
      <c r="K78356">
        <v>23</v>
      </c>
      <c r="L78356" s="9">
        <f t="shared" si="1224"/>
        <v>0</v>
      </c>
      <c r="O78356" s="8">
        <v>45555</v>
      </c>
      <c r="P78356" s="7">
        <v>0.2590277777777778</v>
      </c>
    </row>
    <row r="78357" spans="1:16" x14ac:dyDescent="0.25">
      <c r="A78357" s="10">
        <v>45555.260416666664</v>
      </c>
      <c r="B78357" t="s">
        <v>12</v>
      </c>
      <c r="C78357">
        <v>62.803333333333299</v>
      </c>
      <c r="D78357">
        <v>-5</v>
      </c>
      <c r="E78357" s="9">
        <v>1556.0049181433601</v>
      </c>
      <c r="F78357">
        <v>-308.435</v>
      </c>
      <c r="G78357">
        <v>61.686999999999998</v>
      </c>
      <c r="H78357">
        <v>0</v>
      </c>
      <c r="I78357">
        <v>247.56991814336899</v>
      </c>
      <c r="J78357">
        <v>-3.60858469999999</v>
      </c>
      <c r="K78357">
        <v>23</v>
      </c>
      <c r="L78357" s="9">
        <f t="shared" si="1224"/>
        <v>0</v>
      </c>
      <c r="O78357" s="8">
        <v>45555</v>
      </c>
      <c r="P78357" s="7">
        <v>0.26041666666666669</v>
      </c>
    </row>
    <row r="78358" spans="1:16" x14ac:dyDescent="0.25">
      <c r="A78358" s="10">
        <v>45555.263194444444</v>
      </c>
      <c r="B78358" t="s">
        <v>12</v>
      </c>
      <c r="C78358">
        <v>64.02</v>
      </c>
      <c r="D78358">
        <v>-6</v>
      </c>
      <c r="E78358" s="9">
        <v>1620.0249181433601</v>
      </c>
      <c r="F78358">
        <v>-372.45499999999998</v>
      </c>
      <c r="G78358">
        <v>62.0758333333333</v>
      </c>
      <c r="H78358">
        <v>0</v>
      </c>
      <c r="I78358">
        <v>247.56991814336899</v>
      </c>
      <c r="J78358">
        <v>-6.28469709999999</v>
      </c>
      <c r="K78358">
        <v>23</v>
      </c>
      <c r="L78358" s="9">
        <f t="shared" si="1224"/>
        <v>0</v>
      </c>
      <c r="O78358" s="8">
        <v>45555</v>
      </c>
      <c r="P78358" s="7">
        <v>0.26319444444444445</v>
      </c>
    </row>
    <row r="78359" spans="1:16" x14ac:dyDescent="0.25">
      <c r="A78359" s="10">
        <v>45555.263888888891</v>
      </c>
      <c r="B78359" t="s">
        <v>12</v>
      </c>
      <c r="C78359">
        <v>63.89</v>
      </c>
      <c r="D78359">
        <v>-7</v>
      </c>
      <c r="E78359" s="9">
        <v>1683.91491814336</v>
      </c>
      <c r="F78359">
        <v>-436.34500000000003</v>
      </c>
      <c r="G78359">
        <v>62.335000000000001</v>
      </c>
      <c r="H78359">
        <v>0</v>
      </c>
      <c r="I78359">
        <v>247.56991814336899</v>
      </c>
      <c r="J78359">
        <v>-6.1761479999999898</v>
      </c>
      <c r="K78359">
        <v>23</v>
      </c>
      <c r="L78359" s="9">
        <f t="shared" si="1224"/>
        <v>0</v>
      </c>
      <c r="O78359" s="8">
        <v>45555</v>
      </c>
      <c r="P78359" s="7">
        <v>0.2638888888888889</v>
      </c>
    </row>
    <row r="78360" spans="1:16" x14ac:dyDescent="0.25">
      <c r="A78360" s="10">
        <v>45555.26666666667</v>
      </c>
      <c r="B78360" t="s">
        <v>12</v>
      </c>
      <c r="C78360">
        <v>68.36</v>
      </c>
      <c r="D78360">
        <v>-8</v>
      </c>
      <c r="E78360" s="9">
        <v>1752.2749181433601</v>
      </c>
      <c r="F78360">
        <v>-504.70499999999998</v>
      </c>
      <c r="G78360">
        <v>63.088124999999998</v>
      </c>
      <c r="H78360">
        <v>0</v>
      </c>
      <c r="I78360">
        <v>247.56991814336899</v>
      </c>
      <c r="J78360">
        <v>-5.2360530000000001</v>
      </c>
      <c r="K78360">
        <v>23</v>
      </c>
      <c r="L78360" s="9">
        <f t="shared" si="1224"/>
        <v>0</v>
      </c>
      <c r="O78360" s="8">
        <v>45555</v>
      </c>
      <c r="P78360" s="7">
        <v>0.26666666666666666</v>
      </c>
    </row>
    <row r="78361" spans="1:16" x14ac:dyDescent="0.25">
      <c r="A78361" s="10">
        <v>45555.268055555556</v>
      </c>
      <c r="B78361" t="s">
        <v>12</v>
      </c>
      <c r="C78361">
        <v>64.884999999999906</v>
      </c>
      <c r="D78361">
        <v>-9</v>
      </c>
      <c r="E78361" s="9">
        <v>1817.1599181433601</v>
      </c>
      <c r="F78361">
        <v>-569.59</v>
      </c>
      <c r="G78361">
        <v>63.287777777777698</v>
      </c>
      <c r="H78361">
        <v>0</v>
      </c>
      <c r="I78361">
        <v>247.56991814336899</v>
      </c>
      <c r="J78361">
        <v>-5.2977831999999996</v>
      </c>
      <c r="K78361">
        <v>23</v>
      </c>
      <c r="L78361" s="9">
        <f t="shared" si="1224"/>
        <v>0</v>
      </c>
      <c r="O78361" s="8">
        <v>45555</v>
      </c>
      <c r="P78361" s="7">
        <v>0.26805555555555555</v>
      </c>
    </row>
    <row r="78362" spans="1:16" x14ac:dyDescent="0.25">
      <c r="A78362" s="10">
        <v>45555.270833333336</v>
      </c>
      <c r="B78362" t="s">
        <v>12</v>
      </c>
      <c r="C78362">
        <v>65.31</v>
      </c>
      <c r="D78362">
        <v>-10</v>
      </c>
      <c r="E78362" s="9">
        <v>1882.46991814336</v>
      </c>
      <c r="F78362">
        <v>-634.9</v>
      </c>
      <c r="G78362">
        <v>63.49</v>
      </c>
      <c r="H78362">
        <v>0</v>
      </c>
      <c r="I78362">
        <v>247.56991814336899</v>
      </c>
      <c r="J78362">
        <v>-5.3960058999999898</v>
      </c>
      <c r="K78362">
        <v>23</v>
      </c>
      <c r="L78362" s="9">
        <f t="shared" si="1224"/>
        <v>0</v>
      </c>
      <c r="O78362" s="8">
        <v>45555</v>
      </c>
      <c r="P78362" s="7">
        <v>0.27083333333333331</v>
      </c>
    </row>
    <row r="78363" spans="1:16" x14ac:dyDescent="0.25">
      <c r="A78363" s="10">
        <v>45555.271527777775</v>
      </c>
      <c r="B78363" t="s">
        <v>12</v>
      </c>
      <c r="C78363">
        <v>66.195999999999998</v>
      </c>
      <c r="D78363">
        <v>-11</v>
      </c>
      <c r="E78363" s="9">
        <v>1948.6659181433599</v>
      </c>
      <c r="F78363">
        <v>-701.096</v>
      </c>
      <c r="G78363">
        <v>63.735999999999997</v>
      </c>
      <c r="H78363">
        <v>0</v>
      </c>
      <c r="I78363">
        <v>247.56991814336899</v>
      </c>
      <c r="J78363">
        <v>-1.08523169999999</v>
      </c>
      <c r="K78363">
        <v>23</v>
      </c>
      <c r="L78363" s="9">
        <f t="shared" si="1224"/>
        <v>0</v>
      </c>
      <c r="O78363" s="8">
        <v>45555</v>
      </c>
      <c r="P78363" s="7">
        <v>0.27152777777777776</v>
      </c>
    </row>
    <row r="78364" spans="1:16" x14ac:dyDescent="0.25">
      <c r="A78364" s="10">
        <v>45555.272916666669</v>
      </c>
      <c r="B78364" t="s">
        <v>12</v>
      </c>
      <c r="C78364">
        <v>68.12</v>
      </c>
      <c r="D78364">
        <v>-12</v>
      </c>
      <c r="E78364" s="9">
        <v>2016.78591814336</v>
      </c>
      <c r="F78364">
        <v>-769.21600000000001</v>
      </c>
      <c r="G78364">
        <v>64.101333333333301</v>
      </c>
      <c r="H78364">
        <v>0</v>
      </c>
      <c r="I78364">
        <v>247.56991814336899</v>
      </c>
      <c r="J78364">
        <v>-2.0388601999999998</v>
      </c>
      <c r="K78364">
        <v>23</v>
      </c>
      <c r="L78364" s="9">
        <f t="shared" si="1224"/>
        <v>0</v>
      </c>
      <c r="O78364" s="8">
        <v>45555</v>
      </c>
      <c r="P78364" s="7">
        <v>0.27291666666666664</v>
      </c>
    </row>
    <row r="78365" spans="1:16" x14ac:dyDescent="0.25">
      <c r="A78365" s="10">
        <v>45555.274305555555</v>
      </c>
      <c r="B78365" t="s">
        <v>12</v>
      </c>
      <c r="C78365">
        <v>67.03</v>
      </c>
      <c r="D78365">
        <v>-13</v>
      </c>
      <c r="E78365" s="9">
        <v>2083.8159181433598</v>
      </c>
      <c r="F78365">
        <v>-836.24599999999998</v>
      </c>
      <c r="G78365">
        <v>64.326615384615394</v>
      </c>
      <c r="H78365">
        <v>0</v>
      </c>
      <c r="I78365">
        <v>247.56991814336899</v>
      </c>
      <c r="J78365">
        <v>-4.1114676999999897</v>
      </c>
      <c r="K78365">
        <v>23</v>
      </c>
      <c r="L78365" s="9">
        <f t="shared" si="1224"/>
        <v>0</v>
      </c>
      <c r="O78365" s="8">
        <v>45555</v>
      </c>
      <c r="P78365" s="7">
        <v>0.27430555555555558</v>
      </c>
    </row>
    <row r="78366" spans="1:16" x14ac:dyDescent="0.25">
      <c r="A78366" s="10">
        <v>45555.275000000001</v>
      </c>
      <c r="B78366" t="s">
        <v>12</v>
      </c>
      <c r="C78366">
        <v>67.953333333333305</v>
      </c>
      <c r="D78366">
        <v>-14</v>
      </c>
      <c r="E78366" s="9">
        <v>2151.76925147669</v>
      </c>
      <c r="F78366">
        <v>-904.19933333333302</v>
      </c>
      <c r="G78366">
        <v>64.585666666666597</v>
      </c>
      <c r="H78366">
        <v>0</v>
      </c>
      <c r="I78366">
        <v>247.56991814336899</v>
      </c>
      <c r="J78366">
        <v>-6.3873456999999902</v>
      </c>
      <c r="K78366">
        <v>23</v>
      </c>
      <c r="L78366" s="9">
        <f t="shared" si="1224"/>
        <v>0</v>
      </c>
      <c r="O78366" s="8">
        <v>45555</v>
      </c>
      <c r="P78366" s="7">
        <v>0.27500000000000002</v>
      </c>
    </row>
    <row r="78367" spans="1:16" x14ac:dyDescent="0.25">
      <c r="A78367" s="10">
        <v>45555.275694444441</v>
      </c>
      <c r="B78367" t="s">
        <v>12</v>
      </c>
      <c r="C78367">
        <v>68.010000000000005</v>
      </c>
      <c r="D78367">
        <v>-15</v>
      </c>
      <c r="E78367" s="9">
        <v>2219.7792514766902</v>
      </c>
      <c r="F78367">
        <v>-972.20933333333301</v>
      </c>
      <c r="G78367">
        <v>64.813955555555495</v>
      </c>
      <c r="H78367">
        <v>0</v>
      </c>
      <c r="I78367">
        <v>247.56991814336899</v>
      </c>
      <c r="J78367">
        <v>-9.2067657999999906</v>
      </c>
      <c r="K78367">
        <v>23</v>
      </c>
      <c r="L78367" s="9">
        <f t="shared" si="1224"/>
        <v>0</v>
      </c>
      <c r="O78367" s="8">
        <v>45555</v>
      </c>
      <c r="P78367" s="7">
        <v>0.27569444444444446</v>
      </c>
    </row>
    <row r="78368" spans="1:16" x14ac:dyDescent="0.25">
      <c r="A78368" s="10">
        <v>45555.276388888888</v>
      </c>
      <c r="B78368" t="s">
        <v>12</v>
      </c>
      <c r="C78368">
        <v>68.010000000000005</v>
      </c>
      <c r="D78368">
        <v>-16</v>
      </c>
      <c r="E78368" s="9">
        <v>2287.78925147669</v>
      </c>
      <c r="F78368">
        <v>-1040.21933333333</v>
      </c>
      <c r="G78368">
        <v>65.013708333333298</v>
      </c>
      <c r="H78368">
        <v>0</v>
      </c>
      <c r="I78368">
        <v>247.56991814336899</v>
      </c>
      <c r="J78368">
        <v>-6.25060609999999</v>
      </c>
      <c r="K78368">
        <v>23</v>
      </c>
      <c r="L78368" s="9">
        <f t="shared" si="1224"/>
        <v>0</v>
      </c>
      <c r="O78368" s="8">
        <v>45555</v>
      </c>
      <c r="P78368" s="7">
        <v>0.27638888888888891</v>
      </c>
    </row>
    <row r="78369" spans="1:16" x14ac:dyDescent="0.25">
      <c r="A78369" s="10">
        <v>45555.28402777778</v>
      </c>
      <c r="B78369" t="s">
        <v>12</v>
      </c>
      <c r="C78369">
        <v>68.010000000000005</v>
      </c>
      <c r="D78369">
        <v>-17</v>
      </c>
      <c r="E78369" s="9">
        <v>2355.7992514766902</v>
      </c>
      <c r="F78369">
        <v>-1108.22933333333</v>
      </c>
      <c r="G78369">
        <v>65.189960784313698</v>
      </c>
      <c r="H78369">
        <v>0</v>
      </c>
      <c r="I78369">
        <v>247.56991814336899</v>
      </c>
      <c r="J78369">
        <v>-6.2837666599999897</v>
      </c>
      <c r="K78369">
        <v>23</v>
      </c>
      <c r="L78369" s="9">
        <f t="shared" si="1224"/>
        <v>0</v>
      </c>
      <c r="O78369" s="8">
        <v>45555</v>
      </c>
      <c r="P78369" s="7">
        <v>0.28402777777777777</v>
      </c>
    </row>
    <row r="78370" spans="1:16" x14ac:dyDescent="0.25">
      <c r="A78370" s="10">
        <v>45555.284722222219</v>
      </c>
      <c r="B78370" t="s">
        <v>12</v>
      </c>
      <c r="C78370">
        <v>67.010000000000005</v>
      </c>
      <c r="D78370">
        <v>-18</v>
      </c>
      <c r="E78370" s="9">
        <v>2422.8092514767</v>
      </c>
      <c r="F78370">
        <v>-1175.23933333333</v>
      </c>
      <c r="G78370">
        <v>65.291074074074004</v>
      </c>
      <c r="H78370">
        <v>0</v>
      </c>
      <c r="I78370">
        <v>247.56991814336899</v>
      </c>
      <c r="J78370">
        <v>-6.4785806600000004</v>
      </c>
      <c r="K78370">
        <v>23</v>
      </c>
      <c r="L78370" s="9">
        <f t="shared" si="1224"/>
        <v>0</v>
      </c>
      <c r="O78370" s="8">
        <v>45555</v>
      </c>
      <c r="P78370" s="7">
        <v>0.28472222222222221</v>
      </c>
    </row>
    <row r="78371" spans="1:16" x14ac:dyDescent="0.25">
      <c r="A78371" s="10">
        <v>45555.286111111112</v>
      </c>
      <c r="B78371" t="s">
        <v>12</v>
      </c>
      <c r="C78371">
        <v>67.406666666666595</v>
      </c>
      <c r="D78371">
        <v>-19</v>
      </c>
      <c r="E78371" s="9">
        <v>2490.2159181433599</v>
      </c>
      <c r="F78371">
        <v>-1242.646</v>
      </c>
      <c r="G78371">
        <v>65.402421052631595</v>
      </c>
      <c r="H78371">
        <v>0</v>
      </c>
      <c r="I78371">
        <v>247.56991814336899</v>
      </c>
      <c r="J78371">
        <v>-6.3705727599999902</v>
      </c>
      <c r="K78371">
        <v>23</v>
      </c>
      <c r="L78371" s="9">
        <f t="shared" si="1224"/>
        <v>0</v>
      </c>
      <c r="O78371" s="8">
        <v>45555</v>
      </c>
      <c r="P78371" s="7">
        <v>0.28611111111111109</v>
      </c>
    </row>
    <row r="78372" spans="1:16" x14ac:dyDescent="0.25">
      <c r="A78372" s="10">
        <v>45555.289583333331</v>
      </c>
      <c r="B78372" t="s">
        <v>12</v>
      </c>
      <c r="C78372">
        <v>68.933999999999997</v>
      </c>
      <c r="D78372">
        <v>-20</v>
      </c>
      <c r="E78372" s="9">
        <v>2559.1499181433601</v>
      </c>
      <c r="F78372">
        <v>-1311.58</v>
      </c>
      <c r="G78372">
        <v>65.578999999999994</v>
      </c>
      <c r="H78372">
        <v>0</v>
      </c>
      <c r="I78372">
        <v>247.56991814336899</v>
      </c>
      <c r="J78372">
        <v>-7.3170208599999897</v>
      </c>
      <c r="K78372">
        <v>23</v>
      </c>
      <c r="L78372" s="9">
        <f t="shared" si="1224"/>
        <v>0</v>
      </c>
      <c r="O78372" s="8">
        <v>45555</v>
      </c>
      <c r="P78372" s="7">
        <v>0.28958333333333336</v>
      </c>
    </row>
    <row r="78373" spans="1:16" x14ac:dyDescent="0.25">
      <c r="A78373" s="10">
        <v>45555.290277777778</v>
      </c>
      <c r="B78373" t="s">
        <v>12</v>
      </c>
      <c r="C78373">
        <v>69.06</v>
      </c>
      <c r="D78373">
        <v>-21</v>
      </c>
      <c r="E78373" s="9">
        <v>2628.20991814336</v>
      </c>
      <c r="F78373">
        <v>-1380.64</v>
      </c>
      <c r="G78373">
        <v>65.744761904761901</v>
      </c>
      <c r="H78373">
        <v>0</v>
      </c>
      <c r="I78373">
        <v>247.56991814336899</v>
      </c>
      <c r="J78373">
        <v>-3.47121536</v>
      </c>
      <c r="K78373">
        <v>23</v>
      </c>
      <c r="L78373" s="9">
        <f t="shared" si="1224"/>
        <v>0</v>
      </c>
      <c r="O78373" s="8">
        <v>45555</v>
      </c>
      <c r="P78373" s="7">
        <v>0.2902777777777778</v>
      </c>
    </row>
    <row r="78374" spans="1:16" x14ac:dyDescent="0.25">
      <c r="A78374" s="10">
        <v>45555.291666666664</v>
      </c>
      <c r="B78374" t="s">
        <v>12</v>
      </c>
      <c r="C78374">
        <v>68.012</v>
      </c>
      <c r="D78374">
        <v>-22</v>
      </c>
      <c r="E78374" s="9">
        <v>2696.2219181433602</v>
      </c>
      <c r="F78374">
        <v>-1448.652</v>
      </c>
      <c r="G78374">
        <v>65.847818181818099</v>
      </c>
      <c r="H78374">
        <v>0</v>
      </c>
      <c r="I78374">
        <v>247.56991814336899</v>
      </c>
      <c r="J78374">
        <v>-5.0715233599999996</v>
      </c>
      <c r="K78374">
        <v>23</v>
      </c>
      <c r="L78374" s="9">
        <f t="shared" si="1224"/>
        <v>0</v>
      </c>
      <c r="O78374" s="8">
        <v>45555</v>
      </c>
      <c r="P78374" s="7">
        <v>0.29166666666666669</v>
      </c>
    </row>
    <row r="78375" spans="1:16" x14ac:dyDescent="0.25">
      <c r="A78375" s="10">
        <v>45555.292361111111</v>
      </c>
      <c r="B78375" t="s">
        <v>13</v>
      </c>
      <c r="C78375">
        <v>71.771666666666604</v>
      </c>
      <c r="D78375">
        <v>0</v>
      </c>
      <c r="E78375" s="9">
        <v>1117.2452514767001</v>
      </c>
      <c r="F78375">
        <v>0</v>
      </c>
      <c r="G78375">
        <v>0</v>
      </c>
      <c r="H78375">
        <v>-130.32466666666599</v>
      </c>
      <c r="I78375">
        <v>117.245251476703</v>
      </c>
      <c r="J78375">
        <v>1.5285626399999901</v>
      </c>
      <c r="K78375">
        <v>23</v>
      </c>
      <c r="L78375" s="9">
        <f t="shared" si="1224"/>
        <v>0</v>
      </c>
      <c r="O78375" s="8">
        <v>45555</v>
      </c>
      <c r="P78375" s="7">
        <v>0.29236111111111113</v>
      </c>
    </row>
    <row r="78376" spans="1:16" x14ac:dyDescent="0.25">
      <c r="A78376" s="10">
        <v>45555.295138888891</v>
      </c>
      <c r="B78376" t="s">
        <v>14</v>
      </c>
      <c r="C78376">
        <v>68.446666666666601</v>
      </c>
      <c r="D78376">
        <v>1</v>
      </c>
      <c r="E78376" s="9">
        <v>1048.79858481003</v>
      </c>
      <c r="F78376">
        <v>68.446666666666601</v>
      </c>
      <c r="G78376">
        <v>68.446666666666601</v>
      </c>
      <c r="H78376">
        <v>0</v>
      </c>
      <c r="I78376">
        <v>117.245251476703</v>
      </c>
      <c r="J78376">
        <v>4.96293063999999</v>
      </c>
      <c r="K78376">
        <v>23</v>
      </c>
      <c r="L78376" s="9">
        <f t="shared" si="1224"/>
        <v>0</v>
      </c>
      <c r="O78376" s="8">
        <v>45555</v>
      </c>
      <c r="P78376" s="7">
        <v>0.2951388888888889</v>
      </c>
    </row>
    <row r="78377" spans="1:16" x14ac:dyDescent="0.25">
      <c r="A78377" s="10">
        <v>45555.29583333333</v>
      </c>
      <c r="B78377" t="s">
        <v>14</v>
      </c>
      <c r="C78377">
        <v>67.89</v>
      </c>
      <c r="D78377">
        <v>2</v>
      </c>
      <c r="E78377" s="9">
        <v>980.90858481003295</v>
      </c>
      <c r="F78377">
        <v>136.33666666666599</v>
      </c>
      <c r="G78377">
        <v>68.168333333333294</v>
      </c>
      <c r="H78377">
        <v>0</v>
      </c>
      <c r="I78377">
        <v>117.245251476703</v>
      </c>
      <c r="J78377">
        <v>4.54613203999999</v>
      </c>
      <c r="K78377">
        <v>23</v>
      </c>
      <c r="L78377" s="9">
        <f t="shared" si="1224"/>
        <v>0</v>
      </c>
      <c r="O78377" s="8">
        <v>45555</v>
      </c>
      <c r="P78377" s="7">
        <v>0.29583333333333334</v>
      </c>
    </row>
    <row r="78378" spans="1:16" x14ac:dyDescent="0.25">
      <c r="A78378" s="10">
        <v>45555.297222222223</v>
      </c>
      <c r="B78378" t="s">
        <v>14</v>
      </c>
      <c r="C78378">
        <v>67.819999999999993</v>
      </c>
      <c r="D78378">
        <v>3</v>
      </c>
      <c r="E78378" s="9">
        <v>913.08858481003301</v>
      </c>
      <c r="F78378">
        <v>204.15666666666601</v>
      </c>
      <c r="G78378">
        <v>68.052222222222198</v>
      </c>
      <c r="H78378">
        <v>0</v>
      </c>
      <c r="I78378">
        <v>117.245251476703</v>
      </c>
      <c r="J78378">
        <v>8.1692617399999907</v>
      </c>
      <c r="K78378">
        <v>23</v>
      </c>
      <c r="L78378" s="9">
        <f t="shared" si="1224"/>
        <v>0</v>
      </c>
      <c r="O78378" s="8">
        <v>45555</v>
      </c>
      <c r="P78378" s="7">
        <v>0.29722222222222222</v>
      </c>
    </row>
    <row r="78379" spans="1:16" x14ac:dyDescent="0.25">
      <c r="A78379" s="10">
        <v>45555.301388888889</v>
      </c>
      <c r="B78379" t="s">
        <v>14</v>
      </c>
      <c r="C78379">
        <v>66.8</v>
      </c>
      <c r="D78379">
        <v>4</v>
      </c>
      <c r="E78379" s="9">
        <v>846.28858481003294</v>
      </c>
      <c r="F78379">
        <v>270.95666666666602</v>
      </c>
      <c r="G78379">
        <v>67.739166666666605</v>
      </c>
      <c r="H78379">
        <v>0</v>
      </c>
      <c r="I78379">
        <v>117.245251476703</v>
      </c>
      <c r="J78379">
        <v>7.8157600999999897</v>
      </c>
      <c r="K78379">
        <v>23</v>
      </c>
      <c r="L78379" s="9">
        <f t="shared" si="1224"/>
        <v>0</v>
      </c>
      <c r="O78379" s="8">
        <v>45555</v>
      </c>
      <c r="P78379" s="7">
        <v>0.30138888888888887</v>
      </c>
    </row>
    <row r="78380" spans="1:16" x14ac:dyDescent="0.25">
      <c r="A78380" s="10">
        <v>45555.302083333336</v>
      </c>
      <c r="B78380" t="s">
        <v>14</v>
      </c>
      <c r="C78380">
        <v>69.52</v>
      </c>
      <c r="D78380">
        <v>5</v>
      </c>
      <c r="E78380" s="9">
        <v>776.76858481003296</v>
      </c>
      <c r="F78380">
        <v>340.47666666666601</v>
      </c>
      <c r="G78380">
        <v>68.095333333333301</v>
      </c>
      <c r="H78380">
        <v>0</v>
      </c>
      <c r="I78380">
        <v>117.245251476703</v>
      </c>
      <c r="J78380">
        <v>10.2826550999999</v>
      </c>
      <c r="K78380">
        <v>23</v>
      </c>
      <c r="L78380" s="9">
        <f t="shared" si="1224"/>
        <v>0</v>
      </c>
      <c r="O78380" s="8">
        <v>45555</v>
      </c>
      <c r="P78380" s="7">
        <v>0.30208333333333331</v>
      </c>
    </row>
    <row r="78381" spans="1:16" x14ac:dyDescent="0.25">
      <c r="A78381" s="10">
        <v>45555.302777777775</v>
      </c>
      <c r="B78381" t="s">
        <v>14</v>
      </c>
      <c r="C78381">
        <v>68.25</v>
      </c>
      <c r="D78381">
        <v>6</v>
      </c>
      <c r="E78381" s="9">
        <v>708.51858481003296</v>
      </c>
      <c r="F78381">
        <v>408.72666666666601</v>
      </c>
      <c r="G78381">
        <v>68.121111111111105</v>
      </c>
      <c r="H78381">
        <v>0</v>
      </c>
      <c r="I78381">
        <v>117.245251476703</v>
      </c>
      <c r="J78381">
        <v>9.7650639099999896</v>
      </c>
      <c r="K78381">
        <v>23</v>
      </c>
      <c r="L78381" s="9">
        <f t="shared" si="1224"/>
        <v>0</v>
      </c>
      <c r="O78381" s="8">
        <v>45555</v>
      </c>
      <c r="P78381" s="7">
        <v>0.30277777777777776</v>
      </c>
    </row>
    <row r="78382" spans="1:16" x14ac:dyDescent="0.25">
      <c r="A78382" s="10">
        <v>45555.303472222222</v>
      </c>
      <c r="B78382" t="s">
        <v>14</v>
      </c>
      <c r="C78382">
        <v>69.23</v>
      </c>
      <c r="D78382">
        <v>7</v>
      </c>
      <c r="E78382" s="9">
        <v>639.28858481003294</v>
      </c>
      <c r="F78382">
        <v>477.95666666666602</v>
      </c>
      <c r="G78382">
        <v>68.279523809523795</v>
      </c>
      <c r="H78382">
        <v>0</v>
      </c>
      <c r="I78382">
        <v>117.245251476703</v>
      </c>
      <c r="J78382">
        <v>9.1574819099999907</v>
      </c>
      <c r="K78382">
        <v>23</v>
      </c>
      <c r="L78382" s="9">
        <f t="shared" si="1224"/>
        <v>0</v>
      </c>
      <c r="O78382" s="8">
        <v>45555</v>
      </c>
      <c r="P78382" s="7">
        <v>0.3034722222222222</v>
      </c>
    </row>
    <row r="78383" spans="1:16" x14ac:dyDescent="0.25">
      <c r="A78383" s="10">
        <v>45555.307638888888</v>
      </c>
      <c r="B78383" t="s">
        <v>14</v>
      </c>
      <c r="C78383">
        <v>66.456666666666607</v>
      </c>
      <c r="D78383">
        <v>8</v>
      </c>
      <c r="E78383" s="9">
        <v>572.83191814336703</v>
      </c>
      <c r="F78383">
        <v>544.41333333333296</v>
      </c>
      <c r="G78383">
        <v>68.051666666666605</v>
      </c>
      <c r="H78383">
        <v>0</v>
      </c>
      <c r="I78383">
        <v>117.245251476703</v>
      </c>
      <c r="J78383">
        <v>7.6200153100000003</v>
      </c>
      <c r="K78383">
        <v>23</v>
      </c>
      <c r="L78383" s="9">
        <f t="shared" si="1224"/>
        <v>0</v>
      </c>
      <c r="O78383" s="8">
        <v>45555</v>
      </c>
      <c r="P78383" s="7">
        <v>0.30763888888888891</v>
      </c>
    </row>
    <row r="78384" spans="1:16" x14ac:dyDescent="0.25">
      <c r="A78384" s="10">
        <v>45555.308333333334</v>
      </c>
      <c r="B78384" t="s">
        <v>14</v>
      </c>
      <c r="C78384">
        <v>66.451999999999998</v>
      </c>
      <c r="D78384">
        <v>9</v>
      </c>
      <c r="E78384" s="9">
        <v>506.37991814336698</v>
      </c>
      <c r="F78384">
        <v>610.86533333333296</v>
      </c>
      <c r="G78384">
        <v>67.873925925925903</v>
      </c>
      <c r="H78384">
        <v>0</v>
      </c>
      <c r="I78384">
        <v>117.245251476703</v>
      </c>
      <c r="J78384">
        <v>9.4717132099999901</v>
      </c>
      <c r="K78384">
        <v>23</v>
      </c>
      <c r="L78384" s="9">
        <f t="shared" si="1224"/>
        <v>0</v>
      </c>
      <c r="O78384" s="8">
        <v>45555</v>
      </c>
      <c r="P78384" s="7">
        <v>0.30833333333333335</v>
      </c>
    </row>
    <row r="78385" spans="1:16" x14ac:dyDescent="0.25">
      <c r="A78385" s="10">
        <v>45555.309027777781</v>
      </c>
      <c r="B78385" t="s">
        <v>14</v>
      </c>
      <c r="C78385">
        <v>66.064999999999998</v>
      </c>
      <c r="D78385">
        <v>10</v>
      </c>
      <c r="E78385" s="9">
        <v>440.31491814336698</v>
      </c>
      <c r="F78385">
        <v>676.93033333333301</v>
      </c>
      <c r="G78385">
        <v>67.693033333333304</v>
      </c>
      <c r="H78385">
        <v>0</v>
      </c>
      <c r="I78385">
        <v>117.245251476703</v>
      </c>
      <c r="J78385">
        <v>6.4350184099999996</v>
      </c>
      <c r="K78385">
        <v>23</v>
      </c>
      <c r="L78385" s="9">
        <f t="shared" si="1224"/>
        <v>0</v>
      </c>
      <c r="O78385" s="8">
        <v>45555</v>
      </c>
      <c r="P78385" s="7">
        <v>0.30902777777777779</v>
      </c>
    </row>
    <row r="78386" spans="1:16" x14ac:dyDescent="0.25">
      <c r="A78386" s="10">
        <v>45555.311111111114</v>
      </c>
      <c r="B78386" t="s">
        <v>14</v>
      </c>
      <c r="C78386">
        <v>66.86</v>
      </c>
      <c r="D78386">
        <v>11</v>
      </c>
      <c r="E78386" s="9">
        <v>373.45491814336702</v>
      </c>
      <c r="F78386">
        <v>743.79033333333302</v>
      </c>
      <c r="G78386">
        <v>67.617303030303006</v>
      </c>
      <c r="H78386">
        <v>0</v>
      </c>
      <c r="I78386">
        <v>117.245251476703</v>
      </c>
      <c r="J78386">
        <v>6.0363724100000002</v>
      </c>
      <c r="K78386">
        <v>23</v>
      </c>
      <c r="L78386" s="9">
        <f t="shared" si="1224"/>
        <v>0</v>
      </c>
      <c r="O78386" s="8">
        <v>45555</v>
      </c>
      <c r="P78386" s="7">
        <v>0.31111111111111112</v>
      </c>
    </row>
    <row r="78387" spans="1:16" x14ac:dyDescent="0.25">
      <c r="A78387" s="10">
        <v>45555.314583333333</v>
      </c>
      <c r="B78387" t="s">
        <v>14</v>
      </c>
      <c r="C78387">
        <v>66.23</v>
      </c>
      <c r="D78387">
        <v>12</v>
      </c>
      <c r="E78387" s="9">
        <v>307.22491814336701</v>
      </c>
      <c r="F78387">
        <v>810.02033333333304</v>
      </c>
      <c r="G78387">
        <v>67.501694444444396</v>
      </c>
      <c r="H78387">
        <v>0</v>
      </c>
      <c r="I78387">
        <v>117.245251476703</v>
      </c>
      <c r="J78387">
        <v>6.3821674100000001</v>
      </c>
      <c r="K78387">
        <v>23</v>
      </c>
      <c r="L78387" s="9">
        <f t="shared" si="1224"/>
        <v>0</v>
      </c>
      <c r="O78387" s="8">
        <v>45555</v>
      </c>
      <c r="P78387" s="7">
        <v>0.31458333333333333</v>
      </c>
    </row>
    <row r="78388" spans="1:16" x14ac:dyDescent="0.25">
      <c r="A78388" s="10">
        <v>45555.31527777778</v>
      </c>
      <c r="B78388" t="s">
        <v>14</v>
      </c>
      <c r="C78388">
        <v>66.22</v>
      </c>
      <c r="D78388">
        <v>13</v>
      </c>
      <c r="E78388" s="9">
        <v>241.00491814336701</v>
      </c>
      <c r="F78388">
        <v>876.24033333333296</v>
      </c>
      <c r="G78388">
        <v>67.403102564102497</v>
      </c>
      <c r="H78388">
        <v>0</v>
      </c>
      <c r="I78388">
        <v>117.245251476703</v>
      </c>
      <c r="J78388">
        <v>5.0356984100000002</v>
      </c>
      <c r="K78388">
        <v>23</v>
      </c>
      <c r="L78388" s="9">
        <f t="shared" si="1224"/>
        <v>0</v>
      </c>
      <c r="O78388" s="8">
        <v>45555</v>
      </c>
      <c r="P78388" s="7">
        <v>0.31527777777777777</v>
      </c>
    </row>
    <row r="78389" spans="1:16" x14ac:dyDescent="0.25">
      <c r="A78389" s="10">
        <v>45555.315972222219</v>
      </c>
      <c r="B78389" t="s">
        <v>14</v>
      </c>
      <c r="C78389">
        <v>66.177499999999995</v>
      </c>
      <c r="D78389">
        <v>14</v>
      </c>
      <c r="E78389" s="9">
        <v>174.827418143367</v>
      </c>
      <c r="F78389">
        <v>942.41783333333296</v>
      </c>
      <c r="G78389">
        <v>67.315559523809497</v>
      </c>
      <c r="H78389">
        <v>0</v>
      </c>
      <c r="I78389">
        <v>117.245251476703</v>
      </c>
      <c r="J78389">
        <v>2.9920551099999999</v>
      </c>
      <c r="K78389">
        <v>23</v>
      </c>
      <c r="L78389" s="9">
        <f t="shared" si="1224"/>
        <v>0</v>
      </c>
      <c r="O78389" s="8">
        <v>45555</v>
      </c>
      <c r="P78389" s="7">
        <v>0.31597222222222221</v>
      </c>
    </row>
    <row r="78390" spans="1:16" x14ac:dyDescent="0.25">
      <c r="A78390" s="10">
        <v>45555.316666666666</v>
      </c>
      <c r="B78390" t="s">
        <v>13</v>
      </c>
      <c r="C78390">
        <v>67.589999999999904</v>
      </c>
      <c r="D78390">
        <v>0</v>
      </c>
      <c r="E78390" s="9">
        <v>1121.0874181433601</v>
      </c>
      <c r="F78390">
        <v>0</v>
      </c>
      <c r="G78390">
        <v>0</v>
      </c>
      <c r="H78390">
        <v>3.8421666666665701</v>
      </c>
      <c r="I78390">
        <v>121.08741814336901</v>
      </c>
      <c r="J78390">
        <v>-4.7352989999999498E-2</v>
      </c>
      <c r="K78390">
        <v>23</v>
      </c>
      <c r="L78390" s="9">
        <f t="shared" si="1224"/>
        <v>0</v>
      </c>
      <c r="O78390" s="8">
        <v>45555</v>
      </c>
      <c r="P78390" s="7">
        <v>0.31666666666666665</v>
      </c>
    </row>
    <row r="78391" spans="1:16" x14ac:dyDescent="0.25">
      <c r="A78391" s="10">
        <v>45555.317361111112</v>
      </c>
      <c r="B78391" t="s">
        <v>14</v>
      </c>
      <c r="C78391">
        <v>68.14</v>
      </c>
      <c r="D78391">
        <v>1</v>
      </c>
      <c r="E78391" s="9">
        <v>1052.94741814336</v>
      </c>
      <c r="F78391">
        <v>68.14</v>
      </c>
      <c r="G78391">
        <v>68.14</v>
      </c>
      <c r="H78391">
        <v>0</v>
      </c>
      <c r="I78391">
        <v>121.08741814336901</v>
      </c>
      <c r="J78391">
        <v>2.2385226999999999</v>
      </c>
      <c r="K78391">
        <v>23</v>
      </c>
      <c r="L78391" s="9">
        <f t="shared" si="1224"/>
        <v>0</v>
      </c>
      <c r="O78391" s="8">
        <v>45555</v>
      </c>
      <c r="P78391" s="7">
        <v>0.31736111111111109</v>
      </c>
    </row>
    <row r="78392" spans="1:16" x14ac:dyDescent="0.25">
      <c r="A78392" s="10">
        <v>45555.318055555559</v>
      </c>
      <c r="B78392" t="s">
        <v>14</v>
      </c>
      <c r="C78392">
        <v>68.569999999999993</v>
      </c>
      <c r="D78392">
        <v>2</v>
      </c>
      <c r="E78392" s="9">
        <v>984.37741814336596</v>
      </c>
      <c r="F78392">
        <v>136.71</v>
      </c>
      <c r="G78392">
        <v>68.355000000000004</v>
      </c>
      <c r="H78392">
        <v>0</v>
      </c>
      <c r="I78392">
        <v>121.08741814336901</v>
      </c>
      <c r="J78392">
        <v>2.9060299999999699E-2</v>
      </c>
      <c r="K78392">
        <v>23</v>
      </c>
      <c r="L78392" s="9">
        <f t="shared" si="1224"/>
        <v>0</v>
      </c>
      <c r="O78392" s="8">
        <v>45555</v>
      </c>
      <c r="P78392" s="7">
        <v>0.31805555555555554</v>
      </c>
    </row>
    <row r="78393" spans="1:16" x14ac:dyDescent="0.25">
      <c r="A78393" s="10">
        <v>45555.319444444445</v>
      </c>
      <c r="B78393" t="s">
        <v>13</v>
      </c>
      <c r="C78393">
        <v>67.27</v>
      </c>
      <c r="D78393">
        <v>0</v>
      </c>
      <c r="E78393" s="9">
        <v>1118.91741814336</v>
      </c>
      <c r="F78393">
        <v>0</v>
      </c>
      <c r="G78393">
        <v>0</v>
      </c>
      <c r="H78393">
        <v>-2.1700000000000101</v>
      </c>
      <c r="I78393">
        <v>118.91741814336901</v>
      </c>
      <c r="J78393">
        <v>-1.6056117000000001</v>
      </c>
      <c r="K78393">
        <v>23</v>
      </c>
      <c r="L78393" s="9">
        <f t="shared" si="1224"/>
        <v>0</v>
      </c>
      <c r="O78393" s="8">
        <v>45555</v>
      </c>
      <c r="P78393" s="7">
        <v>0.31944444444444442</v>
      </c>
    </row>
    <row r="78394" spans="1:16" x14ac:dyDescent="0.25">
      <c r="A78394" s="10">
        <v>45555.320138888892</v>
      </c>
      <c r="B78394" t="s">
        <v>12</v>
      </c>
      <c r="C78394">
        <v>66.78</v>
      </c>
      <c r="D78394">
        <v>-1</v>
      </c>
      <c r="E78394" s="9">
        <v>1185.69741814336</v>
      </c>
      <c r="F78394">
        <v>-66.78</v>
      </c>
      <c r="G78394">
        <v>66.78</v>
      </c>
      <c r="H78394">
        <v>0</v>
      </c>
      <c r="I78394">
        <v>118.91741814336901</v>
      </c>
      <c r="J78394">
        <v>-2.4581271</v>
      </c>
      <c r="K78394">
        <v>23</v>
      </c>
      <c r="L78394" s="9">
        <f t="shared" si="1224"/>
        <v>0</v>
      </c>
      <c r="O78394" s="8">
        <v>45555</v>
      </c>
      <c r="P78394" s="7">
        <v>0.32013888888888886</v>
      </c>
    </row>
    <row r="78395" spans="1:16" x14ac:dyDescent="0.25">
      <c r="A78395" s="10">
        <v>45555.320833333331</v>
      </c>
      <c r="B78395" t="s">
        <v>13</v>
      </c>
      <c r="C78395">
        <v>67.215000000000003</v>
      </c>
      <c r="D78395">
        <v>0</v>
      </c>
      <c r="E78395" s="9">
        <v>1118.4824181433601</v>
      </c>
      <c r="F78395">
        <v>0</v>
      </c>
      <c r="G78395">
        <v>0</v>
      </c>
      <c r="H78395">
        <v>-0.435000000000002</v>
      </c>
      <c r="I78395">
        <v>118.482418143369</v>
      </c>
      <c r="J78395">
        <v>0.94143520000000003</v>
      </c>
      <c r="K78395">
        <v>23</v>
      </c>
      <c r="L78395" s="9">
        <f t="shared" si="1224"/>
        <v>0</v>
      </c>
      <c r="O78395" s="8">
        <v>45555</v>
      </c>
      <c r="P78395" s="7">
        <v>0.32083333333333336</v>
      </c>
    </row>
    <row r="78396" spans="1:16" x14ac:dyDescent="0.25">
      <c r="A78396" s="10">
        <v>45555.322916666664</v>
      </c>
      <c r="B78396" t="s">
        <v>12</v>
      </c>
      <c r="C78396">
        <v>67.155714285714296</v>
      </c>
      <c r="D78396">
        <v>-1</v>
      </c>
      <c r="E78396" s="9">
        <v>1185.6381324290801</v>
      </c>
      <c r="F78396">
        <v>-67.155714285714296</v>
      </c>
      <c r="G78396">
        <v>67.155714285714296</v>
      </c>
      <c r="H78396">
        <v>0</v>
      </c>
      <c r="I78396">
        <v>118.482418143369</v>
      </c>
      <c r="J78396">
        <v>-3.9221075999999901</v>
      </c>
      <c r="K78396">
        <v>23</v>
      </c>
      <c r="L78396" s="9">
        <f t="shared" si="1224"/>
        <v>0</v>
      </c>
      <c r="O78396" s="8">
        <v>45555</v>
      </c>
      <c r="P78396" s="7">
        <v>0.32291666666666669</v>
      </c>
    </row>
    <row r="78397" spans="1:16" x14ac:dyDescent="0.25">
      <c r="A78397" s="10">
        <v>45555.323611111111</v>
      </c>
      <c r="B78397" t="s">
        <v>12</v>
      </c>
      <c r="C78397">
        <v>67.113636363636303</v>
      </c>
      <c r="D78397">
        <v>-2</v>
      </c>
      <c r="E78397" s="9">
        <v>1252.75176879271</v>
      </c>
      <c r="F78397">
        <v>-134.26935064935</v>
      </c>
      <c r="G78397">
        <v>67.1346753246753</v>
      </c>
      <c r="H78397">
        <v>0</v>
      </c>
      <c r="I78397">
        <v>118.482418143369</v>
      </c>
      <c r="J78397">
        <v>-2.5533484</v>
      </c>
      <c r="K78397">
        <v>23</v>
      </c>
      <c r="L78397" s="9">
        <f t="shared" si="1224"/>
        <v>0</v>
      </c>
      <c r="O78397" s="8">
        <v>45555</v>
      </c>
      <c r="P78397" s="7">
        <v>0.32361111111111113</v>
      </c>
    </row>
    <row r="78398" spans="1:16" x14ac:dyDescent="0.25">
      <c r="A78398" s="10">
        <v>45555.324305555558</v>
      </c>
      <c r="B78398" t="s">
        <v>12</v>
      </c>
      <c r="C78398">
        <v>67.323333333333295</v>
      </c>
      <c r="D78398">
        <v>-3</v>
      </c>
      <c r="E78398" s="9">
        <v>1320.0751021260501</v>
      </c>
      <c r="F78398">
        <v>-201.59268398268301</v>
      </c>
      <c r="G78398">
        <v>67.197561327561303</v>
      </c>
      <c r="H78398">
        <v>0</v>
      </c>
      <c r="I78398">
        <v>118.482418143369</v>
      </c>
      <c r="J78398">
        <v>-5.4423062</v>
      </c>
      <c r="K78398">
        <v>23</v>
      </c>
      <c r="L78398" s="9">
        <f t="shared" si="1224"/>
        <v>0</v>
      </c>
      <c r="O78398" s="8">
        <v>45555</v>
      </c>
      <c r="P78398" s="7">
        <v>0.32430555555555557</v>
      </c>
    </row>
    <row r="78399" spans="1:16" x14ac:dyDescent="0.25">
      <c r="A78399" s="10">
        <v>45555.324999999997</v>
      </c>
      <c r="B78399" t="s">
        <v>13</v>
      </c>
      <c r="C78399">
        <v>67.111999999999995</v>
      </c>
      <c r="D78399">
        <v>0</v>
      </c>
      <c r="E78399" s="9">
        <v>1118.7391021260501</v>
      </c>
      <c r="F78399">
        <v>0</v>
      </c>
      <c r="G78399">
        <v>0</v>
      </c>
      <c r="H78399">
        <v>0.256683982683995</v>
      </c>
      <c r="I78399">
        <v>118.739102126053</v>
      </c>
      <c r="J78399">
        <v>1.2008896999999901</v>
      </c>
      <c r="K78399">
        <v>23</v>
      </c>
      <c r="L78399" s="9">
        <f t="shared" si="1224"/>
        <v>0</v>
      </c>
      <c r="O78399" s="8">
        <v>45555</v>
      </c>
      <c r="P78399" s="7">
        <v>0.32500000000000001</v>
      </c>
    </row>
    <row r="78400" spans="1:16" x14ac:dyDescent="0.25">
      <c r="A78400" s="10">
        <v>45555.325694444444</v>
      </c>
      <c r="B78400" t="s">
        <v>14</v>
      </c>
      <c r="C78400">
        <v>67.111999999999995</v>
      </c>
      <c r="D78400">
        <v>1</v>
      </c>
      <c r="E78400" s="9">
        <v>1051.62710212605</v>
      </c>
      <c r="F78400">
        <v>67.111999999999995</v>
      </c>
      <c r="G78400">
        <v>67.111999999999995</v>
      </c>
      <c r="H78400">
        <v>0</v>
      </c>
      <c r="I78400">
        <v>118.739102126053</v>
      </c>
      <c r="J78400">
        <v>0.79816717999999898</v>
      </c>
      <c r="K78400">
        <v>23</v>
      </c>
      <c r="L78400" s="9">
        <f t="shared" si="1224"/>
        <v>0</v>
      </c>
      <c r="O78400" s="8">
        <v>45555</v>
      </c>
      <c r="P78400" s="7">
        <v>0.32569444444444445</v>
      </c>
    </row>
    <row r="78401" spans="1:16" x14ac:dyDescent="0.25">
      <c r="A78401" s="10">
        <v>45555.32708333333</v>
      </c>
      <c r="B78401" t="s">
        <v>13</v>
      </c>
      <c r="C78401">
        <v>66.770999999999901</v>
      </c>
      <c r="D78401">
        <v>0</v>
      </c>
      <c r="E78401" s="9">
        <v>1118.3981021260499</v>
      </c>
      <c r="F78401">
        <v>0</v>
      </c>
      <c r="G78401">
        <v>0</v>
      </c>
      <c r="H78401">
        <v>-0.34100000000000802</v>
      </c>
      <c r="I78401">
        <v>118.398102126053</v>
      </c>
      <c r="J78401">
        <v>-4.3627920000000299E-2</v>
      </c>
      <c r="K78401">
        <v>23</v>
      </c>
      <c r="L78401" s="9">
        <f t="shared" si="1224"/>
        <v>0</v>
      </c>
      <c r="O78401" s="8">
        <v>45555</v>
      </c>
      <c r="P78401" s="7">
        <v>0.32708333333333334</v>
      </c>
    </row>
    <row r="78402" spans="1:16" x14ac:dyDescent="0.25">
      <c r="A78402" s="10">
        <v>45555.327777777777</v>
      </c>
      <c r="B78402" t="s">
        <v>14</v>
      </c>
      <c r="C78402">
        <v>66.77</v>
      </c>
      <c r="D78402">
        <v>1</v>
      </c>
      <c r="E78402" s="9">
        <v>1051.62810212605</v>
      </c>
      <c r="F78402">
        <v>66.77</v>
      </c>
      <c r="G78402">
        <v>66.77</v>
      </c>
      <c r="H78402">
        <v>0</v>
      </c>
      <c r="I78402">
        <v>118.398102126053</v>
      </c>
      <c r="J78402">
        <v>1.11026467999999</v>
      </c>
      <c r="K78402">
        <v>23</v>
      </c>
      <c r="L78402" s="9">
        <f t="shared" si="1224"/>
        <v>0</v>
      </c>
      <c r="O78402" s="8">
        <v>45555</v>
      </c>
      <c r="P78402" s="7">
        <v>0.32777777777777778</v>
      </c>
    </row>
    <row r="78403" spans="1:16" x14ac:dyDescent="0.25">
      <c r="A78403" s="10">
        <v>45555.32916666667</v>
      </c>
      <c r="B78403" t="s">
        <v>14</v>
      </c>
      <c r="C78403">
        <v>68.899523809523799</v>
      </c>
      <c r="D78403">
        <v>2</v>
      </c>
      <c r="E78403" s="9">
        <v>982.72857831652595</v>
      </c>
      <c r="F78403">
        <v>135.66952380952301</v>
      </c>
      <c r="G78403">
        <v>67.834761904761905</v>
      </c>
      <c r="H78403">
        <v>0</v>
      </c>
      <c r="I78403">
        <v>118.398102126053</v>
      </c>
      <c r="J78403">
        <v>4.0876027800000001</v>
      </c>
      <c r="K78403">
        <v>23</v>
      </c>
      <c r="L78403" s="9">
        <f t="shared" ref="L78403:L78466" si="1225">IF(DAY(O78403 &lt;&gt; O78404), 1, 0)</f>
        <v>0</v>
      </c>
      <c r="O78403" s="8">
        <v>45555</v>
      </c>
      <c r="P78403" s="7">
        <v>0.32916666666666666</v>
      </c>
    </row>
    <row r="78404" spans="1:16" x14ac:dyDescent="0.25">
      <c r="A78404" s="10">
        <v>45555.332638888889</v>
      </c>
      <c r="B78404" t="s">
        <v>14</v>
      </c>
      <c r="C78404">
        <v>67.5</v>
      </c>
      <c r="D78404">
        <v>3</v>
      </c>
      <c r="E78404" s="9">
        <v>915.22857831652595</v>
      </c>
      <c r="F78404">
        <v>203.16952380952301</v>
      </c>
      <c r="G78404">
        <v>67.723174603174598</v>
      </c>
      <c r="H78404">
        <v>0</v>
      </c>
      <c r="I78404">
        <v>118.398102126053</v>
      </c>
      <c r="J78404">
        <v>5.7866567799999897</v>
      </c>
      <c r="K78404">
        <v>23</v>
      </c>
      <c r="L78404" s="9">
        <f t="shared" si="1225"/>
        <v>0</v>
      </c>
      <c r="O78404" s="8">
        <v>45555</v>
      </c>
      <c r="P78404" s="7">
        <v>0.33263888888888887</v>
      </c>
    </row>
    <row r="78405" spans="1:16" x14ac:dyDescent="0.25">
      <c r="A78405" s="10">
        <v>45555.333333333336</v>
      </c>
      <c r="B78405" t="s">
        <v>14</v>
      </c>
      <c r="C78405">
        <v>68.168571428571397</v>
      </c>
      <c r="D78405">
        <v>4</v>
      </c>
      <c r="E78405" s="9">
        <v>847.06000688795496</v>
      </c>
      <c r="F78405">
        <v>271.33809523809498</v>
      </c>
      <c r="G78405">
        <v>67.834523809523802</v>
      </c>
      <c r="H78405">
        <v>0</v>
      </c>
      <c r="I78405">
        <v>118.398102126053</v>
      </c>
      <c r="J78405">
        <v>4.8293121799999899</v>
      </c>
      <c r="K78405">
        <v>23</v>
      </c>
      <c r="L78405" s="9">
        <f t="shared" si="1225"/>
        <v>0</v>
      </c>
      <c r="O78405" s="8">
        <v>45555</v>
      </c>
      <c r="P78405" s="7">
        <v>0.33333333333333331</v>
      </c>
    </row>
    <row r="78406" spans="1:16" x14ac:dyDescent="0.25">
      <c r="A78406" s="10">
        <v>45555.334027777775</v>
      </c>
      <c r="B78406" t="s">
        <v>14</v>
      </c>
      <c r="C78406">
        <v>70.233793103448207</v>
      </c>
      <c r="D78406">
        <v>5</v>
      </c>
      <c r="E78406" s="9">
        <v>776.82621378450699</v>
      </c>
      <c r="F78406">
        <v>341.571888341543</v>
      </c>
      <c r="G78406">
        <v>68.314377668308694</v>
      </c>
      <c r="H78406">
        <v>0</v>
      </c>
      <c r="I78406">
        <v>118.398102126053</v>
      </c>
      <c r="J78406">
        <v>9.8903115799999899</v>
      </c>
      <c r="K78406">
        <v>23</v>
      </c>
      <c r="L78406" s="9">
        <f t="shared" si="1225"/>
        <v>0</v>
      </c>
      <c r="O78406" s="8">
        <v>45555</v>
      </c>
      <c r="P78406" s="7">
        <v>0.33402777777777776</v>
      </c>
    </row>
    <row r="78407" spans="1:16" x14ac:dyDescent="0.25">
      <c r="A78407" s="10">
        <v>45555.334722222222</v>
      </c>
      <c r="B78407" t="s">
        <v>14</v>
      </c>
      <c r="C78407">
        <v>69.454285714285703</v>
      </c>
      <c r="D78407">
        <v>6</v>
      </c>
      <c r="E78407" s="9">
        <v>707.37192807022097</v>
      </c>
      <c r="F78407">
        <v>411.02617405582902</v>
      </c>
      <c r="G78407">
        <v>68.504362342638203</v>
      </c>
      <c r="H78407">
        <v>0</v>
      </c>
      <c r="I78407">
        <v>118.398102126053</v>
      </c>
      <c r="J78407">
        <v>8.7631275799999901</v>
      </c>
      <c r="K78407">
        <v>23</v>
      </c>
      <c r="L78407" s="9">
        <f t="shared" si="1225"/>
        <v>0</v>
      </c>
      <c r="O78407" s="8">
        <v>45555</v>
      </c>
      <c r="P78407" s="7">
        <v>0.3347222222222222</v>
      </c>
    </row>
    <row r="78408" spans="1:16" x14ac:dyDescent="0.25">
      <c r="A78408" s="10">
        <v>45555.336111111108</v>
      </c>
      <c r="B78408" t="s">
        <v>14</v>
      </c>
      <c r="C78408">
        <v>68.010000000000005</v>
      </c>
      <c r="D78408">
        <v>7</v>
      </c>
      <c r="E78408" s="9">
        <v>639.36192807022098</v>
      </c>
      <c r="F78408">
        <v>479.03617405582901</v>
      </c>
      <c r="G78408">
        <v>68.433739150832693</v>
      </c>
      <c r="H78408">
        <v>0</v>
      </c>
      <c r="I78408">
        <v>118.398102126053</v>
      </c>
      <c r="J78408">
        <v>12.860082579999901</v>
      </c>
      <c r="K78408">
        <v>23</v>
      </c>
      <c r="L78408" s="9">
        <f t="shared" si="1225"/>
        <v>0</v>
      </c>
      <c r="O78408" s="8">
        <v>45555</v>
      </c>
      <c r="P78408" s="7">
        <v>0.33611111111111114</v>
      </c>
    </row>
    <row r="78409" spans="1:16" x14ac:dyDescent="0.25">
      <c r="A78409" s="10">
        <v>45555.336805555555</v>
      </c>
      <c r="B78409" t="s">
        <v>14</v>
      </c>
      <c r="C78409">
        <v>69.331249999999997</v>
      </c>
      <c r="D78409">
        <v>8</v>
      </c>
      <c r="E78409" s="9">
        <v>570.03067807022103</v>
      </c>
      <c r="F78409">
        <v>548.36742405582902</v>
      </c>
      <c r="G78409">
        <v>68.545928006978599</v>
      </c>
      <c r="H78409">
        <v>0</v>
      </c>
      <c r="I78409">
        <v>118.398102126053</v>
      </c>
      <c r="J78409">
        <v>3.8550008799999902</v>
      </c>
      <c r="K78409">
        <v>23</v>
      </c>
      <c r="L78409" s="9">
        <f t="shared" si="1225"/>
        <v>0</v>
      </c>
      <c r="O78409" s="8">
        <v>45555</v>
      </c>
      <c r="P78409" s="7">
        <v>0.33680555555555558</v>
      </c>
    </row>
    <row r="78410" spans="1:16" x14ac:dyDescent="0.25">
      <c r="A78410" s="10">
        <v>45555.338194444441</v>
      </c>
      <c r="B78410" t="s">
        <v>14</v>
      </c>
      <c r="C78410">
        <v>68.34</v>
      </c>
      <c r="D78410">
        <v>9</v>
      </c>
      <c r="E78410" s="9">
        <v>501.690678070221</v>
      </c>
      <c r="F78410">
        <v>616.70742405582905</v>
      </c>
      <c r="G78410">
        <v>68.523047117314306</v>
      </c>
      <c r="H78410">
        <v>0</v>
      </c>
      <c r="I78410">
        <v>118.398102126053</v>
      </c>
      <c r="J78410">
        <v>5.0962544999999899</v>
      </c>
      <c r="K78410">
        <v>23</v>
      </c>
      <c r="L78410" s="9">
        <f t="shared" si="1225"/>
        <v>0</v>
      </c>
      <c r="O78410" s="8">
        <v>45555</v>
      </c>
      <c r="P78410" s="7">
        <v>0.33819444444444446</v>
      </c>
    </row>
    <row r="78411" spans="1:16" x14ac:dyDescent="0.25">
      <c r="A78411" s="10">
        <v>45555.338888888888</v>
      </c>
      <c r="B78411" t="s">
        <v>14</v>
      </c>
      <c r="C78411">
        <v>69.884074074073993</v>
      </c>
      <c r="D78411">
        <v>10</v>
      </c>
      <c r="E78411" s="9">
        <v>431.80660399614698</v>
      </c>
      <c r="F78411">
        <v>686.59149812990302</v>
      </c>
      <c r="G78411">
        <v>68.659149812990293</v>
      </c>
      <c r="H78411">
        <v>0</v>
      </c>
      <c r="I78411">
        <v>118.398102126053</v>
      </c>
      <c r="J78411">
        <v>2.2123297999999898</v>
      </c>
      <c r="K78411">
        <v>23</v>
      </c>
      <c r="L78411" s="9">
        <f t="shared" si="1225"/>
        <v>0</v>
      </c>
      <c r="O78411" s="8">
        <v>45555</v>
      </c>
      <c r="P78411" s="7">
        <v>0.33888888888888891</v>
      </c>
    </row>
    <row r="78412" spans="1:16" x14ac:dyDescent="0.25">
      <c r="A78412" s="10">
        <v>45555.339583333334</v>
      </c>
      <c r="B78412" t="s">
        <v>14</v>
      </c>
      <c r="C78412">
        <v>68.11</v>
      </c>
      <c r="D78412">
        <v>11</v>
      </c>
      <c r="E78412" s="9">
        <v>363.69660399614702</v>
      </c>
      <c r="F78412">
        <v>754.70149812990303</v>
      </c>
      <c r="G78412">
        <v>68.609227102718407</v>
      </c>
      <c r="H78412">
        <v>0</v>
      </c>
      <c r="I78412">
        <v>118.398102126053</v>
      </c>
      <c r="J78412">
        <v>4.85408759999999</v>
      </c>
      <c r="K78412">
        <v>23</v>
      </c>
      <c r="L78412" s="9">
        <f t="shared" si="1225"/>
        <v>0</v>
      </c>
      <c r="O78412" s="8">
        <v>45555</v>
      </c>
      <c r="P78412" s="7">
        <v>0.33958333333333335</v>
      </c>
    </row>
    <row r="78413" spans="1:16" x14ac:dyDescent="0.25">
      <c r="A78413" s="10">
        <v>45555.340277777781</v>
      </c>
      <c r="B78413" t="s">
        <v>14</v>
      </c>
      <c r="C78413">
        <v>70.930000000000007</v>
      </c>
      <c r="D78413">
        <v>12</v>
      </c>
      <c r="E78413" s="9">
        <v>292.76660399614701</v>
      </c>
      <c r="F78413">
        <v>825.63149812990298</v>
      </c>
      <c r="G78413">
        <v>68.802624844158601</v>
      </c>
      <c r="H78413">
        <v>0</v>
      </c>
      <c r="I78413">
        <v>118.398102126053</v>
      </c>
      <c r="J78413">
        <v>2.7582349799999899</v>
      </c>
      <c r="K78413">
        <v>23</v>
      </c>
      <c r="L78413" s="9">
        <f t="shared" si="1225"/>
        <v>0</v>
      </c>
      <c r="O78413" s="8">
        <v>45555</v>
      </c>
      <c r="P78413" s="7">
        <v>0.34027777777777779</v>
      </c>
    </row>
    <row r="78414" spans="1:16" x14ac:dyDescent="0.25">
      <c r="A78414" s="10">
        <v>45555.34097222222</v>
      </c>
      <c r="B78414" t="s">
        <v>13</v>
      </c>
      <c r="C78414">
        <v>69.19</v>
      </c>
      <c r="D78414">
        <v>0</v>
      </c>
      <c r="E78414" s="9">
        <v>1123.04660399614</v>
      </c>
      <c r="F78414">
        <v>0</v>
      </c>
      <c r="G78414">
        <v>0</v>
      </c>
      <c r="H78414">
        <v>4.6485018700966503</v>
      </c>
      <c r="I78414">
        <v>123.04660399615</v>
      </c>
      <c r="J78414">
        <v>-0.212638520000001</v>
      </c>
      <c r="K78414">
        <v>23</v>
      </c>
      <c r="L78414" s="9">
        <f t="shared" si="1225"/>
        <v>0</v>
      </c>
      <c r="O78414" s="8">
        <v>45555</v>
      </c>
      <c r="P78414" s="7">
        <v>0.34097222222222223</v>
      </c>
    </row>
    <row r="78415" spans="1:16" x14ac:dyDescent="0.25">
      <c r="A78415" s="10">
        <v>45555.341666666667</v>
      </c>
      <c r="B78415" t="s">
        <v>12</v>
      </c>
      <c r="C78415">
        <v>69.400000000000006</v>
      </c>
      <c r="D78415">
        <v>-1</v>
      </c>
      <c r="E78415" s="9">
        <v>1192.4466039961401</v>
      </c>
      <c r="F78415">
        <v>-69.400000000000006</v>
      </c>
      <c r="G78415">
        <v>69.400000000000006</v>
      </c>
      <c r="H78415">
        <v>0</v>
      </c>
      <c r="I78415">
        <v>123.04660399615</v>
      </c>
      <c r="J78415">
        <v>-1.41903252</v>
      </c>
      <c r="K78415">
        <v>23</v>
      </c>
      <c r="L78415" s="9">
        <f t="shared" si="1225"/>
        <v>0</v>
      </c>
      <c r="O78415" s="8">
        <v>45555</v>
      </c>
      <c r="P78415" s="7">
        <v>0.34166666666666667</v>
      </c>
    </row>
    <row r="78416" spans="1:16" x14ac:dyDescent="0.25">
      <c r="A78416" s="10">
        <v>45555.342361111114</v>
      </c>
      <c r="B78416" t="s">
        <v>12</v>
      </c>
      <c r="C78416">
        <v>69.394999999999996</v>
      </c>
      <c r="D78416">
        <v>-2</v>
      </c>
      <c r="E78416" s="9">
        <v>1261.8416039961401</v>
      </c>
      <c r="F78416">
        <v>-138.79499999999999</v>
      </c>
      <c r="G78416">
        <v>69.397499999999994</v>
      </c>
      <c r="H78416">
        <v>0</v>
      </c>
      <c r="I78416">
        <v>123.04660399615</v>
      </c>
      <c r="J78416">
        <v>-3.57532652</v>
      </c>
      <c r="K78416">
        <v>23</v>
      </c>
      <c r="L78416" s="9">
        <f t="shared" si="1225"/>
        <v>0</v>
      </c>
      <c r="O78416" s="8">
        <v>45555</v>
      </c>
      <c r="P78416" s="7">
        <v>0.34236111111111112</v>
      </c>
    </row>
    <row r="78417" spans="1:16" x14ac:dyDescent="0.25">
      <c r="A78417" s="10">
        <v>45555.343055555553</v>
      </c>
      <c r="B78417" t="s">
        <v>12</v>
      </c>
      <c r="C78417">
        <v>68.126363636363607</v>
      </c>
      <c r="D78417">
        <v>-3</v>
      </c>
      <c r="E78417" s="9">
        <v>1329.96796763251</v>
      </c>
      <c r="F78417">
        <v>-206.921363636363</v>
      </c>
      <c r="G78417">
        <v>68.973787878787803</v>
      </c>
      <c r="H78417">
        <v>0</v>
      </c>
      <c r="I78417">
        <v>123.04660399615</v>
      </c>
      <c r="J78417">
        <v>-1.4996715199999899</v>
      </c>
      <c r="K78417">
        <v>23</v>
      </c>
      <c r="L78417" s="9">
        <f t="shared" si="1225"/>
        <v>0</v>
      </c>
      <c r="O78417" s="8">
        <v>45555</v>
      </c>
      <c r="P78417" s="7">
        <v>0.34305555555555556</v>
      </c>
    </row>
    <row r="78418" spans="1:16" x14ac:dyDescent="0.25">
      <c r="A78418" s="10">
        <v>45555.34375</v>
      </c>
      <c r="B78418" t="s">
        <v>12</v>
      </c>
      <c r="C78418">
        <v>68</v>
      </c>
      <c r="D78418">
        <v>-4</v>
      </c>
      <c r="E78418" s="9">
        <v>1397.96796763251</v>
      </c>
      <c r="F78418">
        <v>-274.92136363636303</v>
      </c>
      <c r="G78418">
        <v>68.730340909090899</v>
      </c>
      <c r="H78418">
        <v>0</v>
      </c>
      <c r="I78418">
        <v>123.04660399615</v>
      </c>
      <c r="J78418">
        <v>-5.8679941199999996</v>
      </c>
      <c r="K78418">
        <v>23</v>
      </c>
      <c r="L78418" s="9">
        <f t="shared" si="1225"/>
        <v>0</v>
      </c>
      <c r="O78418" s="8">
        <v>45555</v>
      </c>
      <c r="P78418" s="7">
        <v>0.34375</v>
      </c>
    </row>
    <row r="78419" spans="1:16" x14ac:dyDescent="0.25">
      <c r="A78419" s="10">
        <v>45555.344444444447</v>
      </c>
      <c r="B78419" t="s">
        <v>12</v>
      </c>
      <c r="C78419">
        <v>68.075833333333307</v>
      </c>
      <c r="D78419">
        <v>-5</v>
      </c>
      <c r="E78419" s="9">
        <v>1466.0438009658401</v>
      </c>
      <c r="F78419">
        <v>-342.99719696969697</v>
      </c>
      <c r="G78419">
        <v>68.599439393939306</v>
      </c>
      <c r="H78419">
        <v>0</v>
      </c>
      <c r="I78419">
        <v>123.04660399615</v>
      </c>
      <c r="J78419">
        <v>-4.09695082</v>
      </c>
      <c r="K78419">
        <v>23</v>
      </c>
      <c r="L78419" s="9">
        <f t="shared" si="1225"/>
        <v>0</v>
      </c>
      <c r="O78419" s="8">
        <v>45555</v>
      </c>
      <c r="P78419" s="7">
        <v>0.34444444444444444</v>
      </c>
    </row>
    <row r="78420" spans="1:16" x14ac:dyDescent="0.25">
      <c r="A78420" s="10">
        <v>45555.345833333333</v>
      </c>
      <c r="B78420" t="s">
        <v>12</v>
      </c>
      <c r="C78420">
        <v>68.255555555555503</v>
      </c>
      <c r="D78420">
        <v>-6</v>
      </c>
      <c r="E78420" s="9">
        <v>1534.2993565213901</v>
      </c>
      <c r="F78420">
        <v>-411.25275252525199</v>
      </c>
      <c r="G78420">
        <v>68.542125420875394</v>
      </c>
      <c r="H78420">
        <v>0</v>
      </c>
      <c r="I78420">
        <v>123.04660399615</v>
      </c>
      <c r="J78420">
        <v>-2.7492375199999999</v>
      </c>
      <c r="K78420">
        <v>23</v>
      </c>
      <c r="L78420" s="9">
        <f t="shared" si="1225"/>
        <v>0</v>
      </c>
      <c r="O78420" s="8">
        <v>45555</v>
      </c>
      <c r="P78420" s="7">
        <v>0.34583333333333333</v>
      </c>
    </row>
    <row r="78421" spans="1:16" x14ac:dyDescent="0.25">
      <c r="A78421" s="10">
        <v>45555.347916666666</v>
      </c>
      <c r="B78421" t="s">
        <v>12</v>
      </c>
      <c r="C78421">
        <v>66.599999999999994</v>
      </c>
      <c r="D78421">
        <v>-7</v>
      </c>
      <c r="E78421" s="9">
        <v>1600.89935652139</v>
      </c>
      <c r="F78421">
        <v>-477.85275252525201</v>
      </c>
      <c r="G78421">
        <v>68.264678932178896</v>
      </c>
      <c r="H78421">
        <v>0</v>
      </c>
      <c r="I78421">
        <v>123.04660399615</v>
      </c>
      <c r="J78421">
        <v>-5.4110538699999999</v>
      </c>
      <c r="K78421">
        <v>23</v>
      </c>
      <c r="L78421" s="9">
        <f t="shared" si="1225"/>
        <v>0</v>
      </c>
      <c r="O78421" s="8">
        <v>45555</v>
      </c>
      <c r="P78421" s="7">
        <v>0.34791666666666665</v>
      </c>
    </row>
    <row r="78422" spans="1:16" x14ac:dyDescent="0.25">
      <c r="A78422" s="10">
        <v>45555.349305555559</v>
      </c>
      <c r="B78422" t="s">
        <v>12</v>
      </c>
      <c r="C78422">
        <v>67.3</v>
      </c>
      <c r="D78422">
        <v>-8</v>
      </c>
      <c r="E78422" s="9">
        <v>1668.19935652139</v>
      </c>
      <c r="F78422">
        <v>-545.15275252525203</v>
      </c>
      <c r="G78422">
        <v>68.144094065656503</v>
      </c>
      <c r="H78422">
        <v>0</v>
      </c>
      <c r="I78422">
        <v>123.04660399615</v>
      </c>
      <c r="J78422">
        <v>-5.6314698700000001</v>
      </c>
      <c r="K78422">
        <v>23</v>
      </c>
      <c r="L78422" s="9">
        <f t="shared" si="1225"/>
        <v>0</v>
      </c>
      <c r="O78422" s="8">
        <v>45555</v>
      </c>
      <c r="P78422" s="7">
        <v>0.34930555555555554</v>
      </c>
    </row>
    <row r="78423" spans="1:16" x14ac:dyDescent="0.25">
      <c r="A78423" s="10">
        <v>45555.350694444445</v>
      </c>
      <c r="B78423" t="s">
        <v>12</v>
      </c>
      <c r="C78423">
        <v>67.756666666666604</v>
      </c>
      <c r="D78423">
        <v>-9</v>
      </c>
      <c r="E78423" s="9">
        <v>1735.95602318806</v>
      </c>
      <c r="F78423">
        <v>-612.90941919191903</v>
      </c>
      <c r="G78423">
        <v>68.101046576879895</v>
      </c>
      <c r="H78423">
        <v>0</v>
      </c>
      <c r="I78423">
        <v>123.04660399615</v>
      </c>
      <c r="J78423">
        <v>-4.4767741499999998</v>
      </c>
      <c r="K78423">
        <v>23</v>
      </c>
      <c r="L78423" s="9">
        <f t="shared" si="1225"/>
        <v>0</v>
      </c>
      <c r="O78423" s="8">
        <v>45555</v>
      </c>
      <c r="P78423" s="7">
        <v>0.35069444444444442</v>
      </c>
    </row>
    <row r="78424" spans="1:16" x14ac:dyDescent="0.25">
      <c r="A78424" s="10">
        <v>45555.352083333331</v>
      </c>
      <c r="B78424" t="s">
        <v>12</v>
      </c>
      <c r="C78424">
        <v>68.400000000000006</v>
      </c>
      <c r="D78424">
        <v>-10</v>
      </c>
      <c r="E78424" s="9">
        <v>1804.3560231880599</v>
      </c>
      <c r="F78424">
        <v>-681.30941919191901</v>
      </c>
      <c r="G78424">
        <v>68.130941919191898</v>
      </c>
      <c r="H78424">
        <v>0</v>
      </c>
      <c r="I78424">
        <v>123.04660399615</v>
      </c>
      <c r="J78424">
        <v>-1.12747864999999</v>
      </c>
      <c r="K78424">
        <v>23</v>
      </c>
      <c r="L78424" s="9">
        <f t="shared" si="1225"/>
        <v>0</v>
      </c>
      <c r="O78424" s="8">
        <v>45555</v>
      </c>
      <c r="P78424" s="7">
        <v>0.35208333333333336</v>
      </c>
    </row>
    <row r="78425" spans="1:16" x14ac:dyDescent="0.25">
      <c r="A78425" s="10">
        <v>45555.352777777778</v>
      </c>
      <c r="B78425" t="s">
        <v>12</v>
      </c>
      <c r="C78425">
        <v>68.75</v>
      </c>
      <c r="D78425">
        <v>-11</v>
      </c>
      <c r="E78425" s="9">
        <v>1873.1060231880599</v>
      </c>
      <c r="F78425">
        <v>-750.05941919191901</v>
      </c>
      <c r="G78425">
        <v>68.187219926538106</v>
      </c>
      <c r="H78425">
        <v>0</v>
      </c>
      <c r="I78425">
        <v>123.04660399615</v>
      </c>
      <c r="J78425">
        <v>-3.6654334499999899</v>
      </c>
      <c r="K78425">
        <v>23</v>
      </c>
      <c r="L78425" s="9">
        <f t="shared" si="1225"/>
        <v>0</v>
      </c>
      <c r="O78425" s="8">
        <v>45555</v>
      </c>
      <c r="P78425" s="7">
        <v>0.3527777777777778</v>
      </c>
    </row>
    <row r="78426" spans="1:16" x14ac:dyDescent="0.25">
      <c r="A78426" s="10">
        <v>45555.357638888891</v>
      </c>
      <c r="B78426" t="s">
        <v>12</v>
      </c>
      <c r="C78426">
        <v>68.099999999999994</v>
      </c>
      <c r="D78426">
        <v>-12</v>
      </c>
      <c r="E78426" s="9">
        <v>1941.20602318806</v>
      </c>
      <c r="F78426">
        <v>-818.15941919191903</v>
      </c>
      <c r="G78426">
        <v>68.1799515993266</v>
      </c>
      <c r="H78426">
        <v>0</v>
      </c>
      <c r="I78426">
        <v>123.04660399615</v>
      </c>
      <c r="J78426">
        <v>-1.6667470499999899</v>
      </c>
      <c r="K78426">
        <v>23</v>
      </c>
      <c r="L78426" s="9">
        <f t="shared" si="1225"/>
        <v>0</v>
      </c>
      <c r="O78426" s="8">
        <v>45555</v>
      </c>
      <c r="P78426" s="7">
        <v>0.3576388888888889</v>
      </c>
    </row>
    <row r="78427" spans="1:16" x14ac:dyDescent="0.25">
      <c r="A78427" s="10">
        <v>45555.35833333333</v>
      </c>
      <c r="B78427" t="s">
        <v>12</v>
      </c>
      <c r="C78427">
        <v>69.919523809523795</v>
      </c>
      <c r="D78427">
        <v>-13</v>
      </c>
      <c r="E78427" s="9">
        <v>2011.1255469975899</v>
      </c>
      <c r="F78427">
        <v>-888.07894300144198</v>
      </c>
      <c r="G78427">
        <v>68.313764846264803</v>
      </c>
      <c r="H78427">
        <v>0</v>
      </c>
      <c r="I78427">
        <v>123.04660399615</v>
      </c>
      <c r="J78427">
        <v>-3.6927842499999901</v>
      </c>
      <c r="K78427">
        <v>23</v>
      </c>
      <c r="L78427" s="9">
        <f t="shared" si="1225"/>
        <v>0</v>
      </c>
      <c r="O78427" s="8">
        <v>45555</v>
      </c>
      <c r="P78427" s="7">
        <v>0.35833333333333334</v>
      </c>
    </row>
    <row r="78428" spans="1:16" x14ac:dyDescent="0.25">
      <c r="A78428" s="10">
        <v>45555.359027777777</v>
      </c>
      <c r="B78428" t="s">
        <v>12</v>
      </c>
      <c r="C78428">
        <v>69.41</v>
      </c>
      <c r="D78428">
        <v>-14</v>
      </c>
      <c r="E78428" s="9">
        <v>2080.5355469975898</v>
      </c>
      <c r="F78428">
        <v>-957.48894300144195</v>
      </c>
      <c r="G78428">
        <v>68.392067357245907</v>
      </c>
      <c r="H78428">
        <v>0</v>
      </c>
      <c r="I78428">
        <v>123.04660399615</v>
      </c>
      <c r="J78428">
        <v>-1.41457344999999</v>
      </c>
      <c r="K78428">
        <v>23</v>
      </c>
      <c r="L78428" s="9">
        <f t="shared" si="1225"/>
        <v>0</v>
      </c>
      <c r="O78428" s="8">
        <v>45555</v>
      </c>
      <c r="P78428" s="7">
        <v>0.35902777777777778</v>
      </c>
    </row>
    <row r="78429" spans="1:16" x14ac:dyDescent="0.25">
      <c r="A78429" s="10">
        <v>45555.359722222223</v>
      </c>
      <c r="B78429" t="s">
        <v>12</v>
      </c>
      <c r="C78429">
        <v>68.91</v>
      </c>
      <c r="D78429">
        <v>-15</v>
      </c>
      <c r="E78429" s="9">
        <v>2149.4455469975801</v>
      </c>
      <c r="F78429">
        <v>-1026.3989430014401</v>
      </c>
      <c r="G78429">
        <v>68.4265962000961</v>
      </c>
      <c r="H78429">
        <v>0</v>
      </c>
      <c r="I78429">
        <v>123.04660399615</v>
      </c>
      <c r="J78429">
        <v>-1.40156444999999</v>
      </c>
      <c r="K78429">
        <v>23</v>
      </c>
      <c r="L78429" s="9">
        <f t="shared" si="1225"/>
        <v>0</v>
      </c>
      <c r="O78429" s="8">
        <v>45555</v>
      </c>
      <c r="P78429" s="7">
        <v>0.35972222222222222</v>
      </c>
    </row>
    <row r="78430" spans="1:16" x14ac:dyDescent="0.25">
      <c r="A78430" s="10">
        <v>45555.361111111109</v>
      </c>
      <c r="B78430" t="s">
        <v>12</v>
      </c>
      <c r="C78430">
        <v>70.45</v>
      </c>
      <c r="D78430">
        <v>-16</v>
      </c>
      <c r="E78430" s="9">
        <v>2219.8955469975799</v>
      </c>
      <c r="F78430">
        <v>-1096.8489430014399</v>
      </c>
      <c r="G78430">
        <v>68.553058937590095</v>
      </c>
      <c r="H78430">
        <v>0</v>
      </c>
      <c r="I78430">
        <v>123.04660399615</v>
      </c>
      <c r="J78430">
        <v>-3.4009427499999898</v>
      </c>
      <c r="K78430">
        <v>23</v>
      </c>
      <c r="L78430" s="9">
        <f t="shared" si="1225"/>
        <v>0</v>
      </c>
      <c r="O78430" s="8">
        <v>45555</v>
      </c>
      <c r="P78430" s="7">
        <v>0.3611111111111111</v>
      </c>
    </row>
    <row r="78431" spans="1:16" x14ac:dyDescent="0.25">
      <c r="A78431" s="10">
        <v>45555.364583333336</v>
      </c>
      <c r="B78431" t="s">
        <v>13</v>
      </c>
      <c r="C78431">
        <v>70.926666666666605</v>
      </c>
      <c r="D78431">
        <v>0</v>
      </c>
      <c r="E78431" s="9">
        <v>1085.0688803309199</v>
      </c>
      <c r="F78431">
        <v>0</v>
      </c>
      <c r="G78431">
        <v>0</v>
      </c>
      <c r="H78431">
        <v>-37.977723665223699</v>
      </c>
      <c r="I78431">
        <v>85.068880330926802</v>
      </c>
      <c r="J78431">
        <v>0.533925600000002</v>
      </c>
      <c r="K78431">
        <v>23</v>
      </c>
      <c r="L78431" s="9">
        <f t="shared" si="1225"/>
        <v>0</v>
      </c>
      <c r="O78431" s="8">
        <v>45555</v>
      </c>
      <c r="P78431" s="7">
        <v>0.36458333333333331</v>
      </c>
    </row>
    <row r="78432" spans="1:16" x14ac:dyDescent="0.25">
      <c r="A78432" s="10">
        <v>45555.365277777775</v>
      </c>
      <c r="B78432" t="s">
        <v>12</v>
      </c>
      <c r="C78432">
        <v>70.823333333333295</v>
      </c>
      <c r="D78432">
        <v>-1</v>
      </c>
      <c r="E78432" s="9">
        <v>1155.89221366425</v>
      </c>
      <c r="F78432">
        <v>-70.823333333333295</v>
      </c>
      <c r="G78432">
        <v>70.823333333333295</v>
      </c>
      <c r="H78432">
        <v>0</v>
      </c>
      <c r="I78432">
        <v>85.068880330926802</v>
      </c>
      <c r="J78432">
        <v>-0.30098739999999602</v>
      </c>
      <c r="K78432">
        <v>23</v>
      </c>
      <c r="L78432" s="9">
        <f t="shared" si="1225"/>
        <v>0</v>
      </c>
      <c r="O78432" s="8">
        <v>45555</v>
      </c>
      <c r="P78432" s="7">
        <v>0.36527777777777776</v>
      </c>
    </row>
    <row r="78433" spans="1:16" x14ac:dyDescent="0.25">
      <c r="A78433" s="10">
        <v>45555.366666666669</v>
      </c>
      <c r="B78433" t="s">
        <v>12</v>
      </c>
      <c r="C78433">
        <v>72.417500000000004</v>
      </c>
      <c r="D78433">
        <v>-2</v>
      </c>
      <c r="E78433" s="9">
        <v>1228.30971366425</v>
      </c>
      <c r="F78433">
        <v>-143.240833333333</v>
      </c>
      <c r="G78433">
        <v>71.6204166666666</v>
      </c>
      <c r="H78433">
        <v>0</v>
      </c>
      <c r="I78433">
        <v>85.068880330926802</v>
      </c>
      <c r="J78433">
        <v>-0.115255499999997</v>
      </c>
      <c r="K78433">
        <v>23</v>
      </c>
      <c r="L78433" s="9">
        <f t="shared" si="1225"/>
        <v>0</v>
      </c>
      <c r="O78433" s="8">
        <v>45555</v>
      </c>
      <c r="P78433" s="7">
        <v>0.36666666666666664</v>
      </c>
    </row>
    <row r="78434" spans="1:16" x14ac:dyDescent="0.25">
      <c r="A78434" s="10">
        <v>45555.367361111108</v>
      </c>
      <c r="B78434" t="s">
        <v>12</v>
      </c>
      <c r="C78434">
        <v>71.154716981131997</v>
      </c>
      <c r="D78434">
        <v>-3</v>
      </c>
      <c r="E78434" s="9">
        <v>1299.4644306453799</v>
      </c>
      <c r="F78434">
        <v>-214.395550314465</v>
      </c>
      <c r="G78434">
        <v>71.465183438155094</v>
      </c>
      <c r="H78434">
        <v>0</v>
      </c>
      <c r="I78434">
        <v>85.068880330926802</v>
      </c>
      <c r="J78434">
        <v>-2.6721118999999902</v>
      </c>
      <c r="K78434">
        <v>23</v>
      </c>
      <c r="L78434" s="9">
        <f t="shared" si="1225"/>
        <v>0</v>
      </c>
      <c r="O78434" s="8">
        <v>45555</v>
      </c>
      <c r="P78434" s="7">
        <v>0.36736111111111114</v>
      </c>
    </row>
    <row r="78435" spans="1:16" x14ac:dyDescent="0.25">
      <c r="A78435" s="10">
        <v>45555.368055555555</v>
      </c>
      <c r="B78435" t="s">
        <v>12</v>
      </c>
      <c r="C78435">
        <v>69.882941176470496</v>
      </c>
      <c r="D78435">
        <v>-4</v>
      </c>
      <c r="E78435" s="9">
        <v>1369.3473718218499</v>
      </c>
      <c r="F78435">
        <v>-284.27849149093601</v>
      </c>
      <c r="G78435">
        <v>71.069622872734001</v>
      </c>
      <c r="H78435">
        <v>0</v>
      </c>
      <c r="I78435">
        <v>85.068880330926802</v>
      </c>
      <c r="J78435">
        <v>-0.129506499999999</v>
      </c>
      <c r="K78435">
        <v>23</v>
      </c>
      <c r="L78435" s="9">
        <f t="shared" si="1225"/>
        <v>0</v>
      </c>
      <c r="O78435" s="8">
        <v>45555</v>
      </c>
      <c r="P78435" s="7">
        <v>0.36805555555555558</v>
      </c>
    </row>
    <row r="78436" spans="1:16" x14ac:dyDescent="0.25">
      <c r="A78436" s="10">
        <v>45555.368750000001</v>
      </c>
      <c r="B78436" t="s">
        <v>12</v>
      </c>
      <c r="C78436">
        <v>69.870303030303006</v>
      </c>
      <c r="D78436">
        <v>-5</v>
      </c>
      <c r="E78436" s="9">
        <v>1439.2176748521599</v>
      </c>
      <c r="F78436">
        <v>-354.14879452123898</v>
      </c>
      <c r="G78436">
        <v>70.829758904247797</v>
      </c>
      <c r="H78436">
        <v>0</v>
      </c>
      <c r="I78436">
        <v>85.068880330926802</v>
      </c>
      <c r="J78436">
        <v>-0.40590349999999997</v>
      </c>
      <c r="K78436">
        <v>23</v>
      </c>
      <c r="L78436" s="9">
        <f t="shared" si="1225"/>
        <v>0</v>
      </c>
      <c r="O78436" s="8">
        <v>45555</v>
      </c>
      <c r="P78436" s="7">
        <v>0.36875000000000002</v>
      </c>
    </row>
    <row r="78437" spans="1:16" x14ac:dyDescent="0.25">
      <c r="A78437" s="10">
        <v>45555.369444444441</v>
      </c>
      <c r="B78437" t="s">
        <v>13</v>
      </c>
      <c r="C78437">
        <v>70.183636363636296</v>
      </c>
      <c r="D78437">
        <v>0</v>
      </c>
      <c r="E78437" s="9">
        <v>1088.2994930339701</v>
      </c>
      <c r="F78437">
        <v>0</v>
      </c>
      <c r="G78437">
        <v>0</v>
      </c>
      <c r="H78437">
        <v>3.2306127030571998</v>
      </c>
      <c r="I78437">
        <v>88.299493033984007</v>
      </c>
      <c r="J78437">
        <v>0.64173209999999903</v>
      </c>
      <c r="K78437">
        <v>23</v>
      </c>
      <c r="L78437" s="9">
        <f t="shared" si="1225"/>
        <v>0</v>
      </c>
      <c r="O78437" s="8">
        <v>45555</v>
      </c>
      <c r="P78437" s="7">
        <v>0.36944444444444446</v>
      </c>
    </row>
    <row r="78438" spans="1:16" x14ac:dyDescent="0.25">
      <c r="A78438" s="10">
        <v>45555.370138888888</v>
      </c>
      <c r="B78438" t="s">
        <v>12</v>
      </c>
      <c r="C78438">
        <v>70.89</v>
      </c>
      <c r="D78438">
        <v>-1</v>
      </c>
      <c r="E78438" s="9">
        <v>1159.1894930339799</v>
      </c>
      <c r="F78438">
        <v>-70.89</v>
      </c>
      <c r="G78438">
        <v>70.89</v>
      </c>
      <c r="H78438">
        <v>0</v>
      </c>
      <c r="I78438">
        <v>88.299493033984007</v>
      </c>
      <c r="J78438">
        <v>-0.87886370000000003</v>
      </c>
      <c r="K78438">
        <v>23</v>
      </c>
      <c r="L78438" s="9">
        <f t="shared" si="1225"/>
        <v>0</v>
      </c>
      <c r="O78438" s="8">
        <v>45555</v>
      </c>
      <c r="P78438" s="7">
        <v>0.37013888888888891</v>
      </c>
    </row>
    <row r="78439" spans="1:16" x14ac:dyDescent="0.25">
      <c r="A78439" s="10">
        <v>45555.370833333334</v>
      </c>
      <c r="B78439" t="s">
        <v>12</v>
      </c>
      <c r="C78439">
        <v>69.557500000000005</v>
      </c>
      <c r="D78439">
        <v>-2</v>
      </c>
      <c r="E78439" s="9">
        <v>1228.7469930339701</v>
      </c>
      <c r="F78439">
        <v>-140.44749999999999</v>
      </c>
      <c r="G78439">
        <v>70.223749999999995</v>
      </c>
      <c r="H78439">
        <v>0</v>
      </c>
      <c r="I78439">
        <v>88.299493033984007</v>
      </c>
      <c r="J78439">
        <v>-1.5727705999999999</v>
      </c>
      <c r="K78439">
        <v>23</v>
      </c>
      <c r="L78439" s="9">
        <f t="shared" si="1225"/>
        <v>0</v>
      </c>
      <c r="O78439" s="8">
        <v>45555</v>
      </c>
      <c r="P78439" s="7">
        <v>0.37083333333333335</v>
      </c>
    </row>
    <row r="78440" spans="1:16" x14ac:dyDescent="0.25">
      <c r="A78440" s="10">
        <v>45555.371527777781</v>
      </c>
      <c r="B78440" t="s">
        <v>12</v>
      </c>
      <c r="C78440">
        <v>69.757999999999996</v>
      </c>
      <c r="D78440">
        <v>-3</v>
      </c>
      <c r="E78440" s="9">
        <v>1298.5049930339701</v>
      </c>
      <c r="F78440">
        <v>-210.2055</v>
      </c>
      <c r="G78440">
        <v>70.0685</v>
      </c>
      <c r="H78440">
        <v>0</v>
      </c>
      <c r="I78440">
        <v>88.299493033984007</v>
      </c>
      <c r="J78440">
        <v>-2.2920332000000001</v>
      </c>
      <c r="K78440">
        <v>23</v>
      </c>
      <c r="L78440" s="9">
        <f t="shared" si="1225"/>
        <v>0</v>
      </c>
      <c r="O78440" s="8">
        <v>45555</v>
      </c>
      <c r="P78440" s="7">
        <v>0.37152777777777779</v>
      </c>
    </row>
    <row r="78441" spans="1:16" x14ac:dyDescent="0.25">
      <c r="A78441" s="10">
        <v>45555.37222222222</v>
      </c>
      <c r="B78441" t="s">
        <v>12</v>
      </c>
      <c r="C78441">
        <v>69.491904761904706</v>
      </c>
      <c r="D78441">
        <v>-4</v>
      </c>
      <c r="E78441" s="9">
        <v>1367.9968977958799</v>
      </c>
      <c r="F78441">
        <v>-279.69740476190401</v>
      </c>
      <c r="G78441">
        <v>69.924351190476102</v>
      </c>
      <c r="H78441">
        <v>0</v>
      </c>
      <c r="I78441">
        <v>88.299493033984007</v>
      </c>
      <c r="J78441">
        <v>-2.2163862000000001</v>
      </c>
      <c r="K78441">
        <v>23</v>
      </c>
      <c r="L78441" s="9">
        <f t="shared" si="1225"/>
        <v>0</v>
      </c>
      <c r="O78441" s="8">
        <v>45555</v>
      </c>
      <c r="P78441" s="7">
        <v>0.37222222222222223</v>
      </c>
    </row>
    <row r="78442" spans="1:16" x14ac:dyDescent="0.25">
      <c r="A78442" s="10">
        <v>45555.372916666667</v>
      </c>
      <c r="B78442" t="s">
        <v>12</v>
      </c>
      <c r="C78442">
        <v>68.964999999999904</v>
      </c>
      <c r="D78442">
        <v>-5</v>
      </c>
      <c r="E78442" s="9">
        <v>1436.9618977958801</v>
      </c>
      <c r="F78442">
        <v>-348.66240476190399</v>
      </c>
      <c r="G78442">
        <v>69.732480952380897</v>
      </c>
      <c r="H78442">
        <v>0</v>
      </c>
      <c r="I78442">
        <v>88.299493033984007</v>
      </c>
      <c r="J78442">
        <v>-1.8125035</v>
      </c>
      <c r="K78442">
        <v>23</v>
      </c>
      <c r="L78442" s="9">
        <f t="shared" si="1225"/>
        <v>0</v>
      </c>
      <c r="O78442" s="8">
        <v>45555</v>
      </c>
      <c r="P78442" s="7">
        <v>0.37291666666666667</v>
      </c>
    </row>
    <row r="78443" spans="1:16" x14ac:dyDescent="0.25">
      <c r="A78443" s="10">
        <v>45555.373611111114</v>
      </c>
      <c r="B78443" t="s">
        <v>12</v>
      </c>
      <c r="C78443">
        <v>67</v>
      </c>
      <c r="D78443">
        <v>-6</v>
      </c>
      <c r="E78443" s="9">
        <v>1503.9618977958801</v>
      </c>
      <c r="F78443">
        <v>-415.66240476190399</v>
      </c>
      <c r="G78443">
        <v>69.277067460317397</v>
      </c>
      <c r="H78443">
        <v>0</v>
      </c>
      <c r="I78443">
        <v>88.299493033984007</v>
      </c>
      <c r="J78443">
        <v>-4.2876595000000002</v>
      </c>
      <c r="K78443">
        <v>23</v>
      </c>
      <c r="L78443" s="9">
        <f t="shared" si="1225"/>
        <v>0</v>
      </c>
      <c r="O78443" s="8">
        <v>45555</v>
      </c>
      <c r="P78443" s="7">
        <v>0.37361111111111112</v>
      </c>
    </row>
    <row r="78444" spans="1:16" x14ac:dyDescent="0.25">
      <c r="A78444" s="10">
        <v>45555.374305555553</v>
      </c>
      <c r="B78444" t="s">
        <v>12</v>
      </c>
      <c r="C78444">
        <v>67</v>
      </c>
      <c r="D78444">
        <v>-7</v>
      </c>
      <c r="E78444" s="9">
        <v>1570.9618977958801</v>
      </c>
      <c r="F78444">
        <v>-482.66240476190399</v>
      </c>
      <c r="G78444">
        <v>68.9517721088435</v>
      </c>
      <c r="H78444">
        <v>0</v>
      </c>
      <c r="I78444">
        <v>88.299493033984007</v>
      </c>
      <c r="J78444">
        <v>-1.3213007999999999</v>
      </c>
      <c r="K78444">
        <v>23</v>
      </c>
      <c r="L78444" s="9">
        <f t="shared" si="1225"/>
        <v>0</v>
      </c>
      <c r="O78444" s="8">
        <v>45555</v>
      </c>
      <c r="P78444" s="7">
        <v>0.37430555555555556</v>
      </c>
    </row>
    <row r="78445" spans="1:16" x14ac:dyDescent="0.25">
      <c r="A78445" s="10">
        <v>45555.375</v>
      </c>
      <c r="B78445" t="s">
        <v>12</v>
      </c>
      <c r="C78445">
        <v>68.122372881355901</v>
      </c>
      <c r="D78445">
        <v>-8</v>
      </c>
      <c r="E78445" s="9">
        <v>1639.0842706772401</v>
      </c>
      <c r="F78445">
        <v>-550.78477764325999</v>
      </c>
      <c r="G78445">
        <v>68.848097205407498</v>
      </c>
      <c r="H78445">
        <v>0</v>
      </c>
      <c r="I78445">
        <v>88.299493033984007</v>
      </c>
      <c r="J78445">
        <v>-1.0233918</v>
      </c>
      <c r="K78445">
        <v>23</v>
      </c>
      <c r="L78445" s="9">
        <f t="shared" si="1225"/>
        <v>0</v>
      </c>
      <c r="O78445" s="8">
        <v>45555</v>
      </c>
      <c r="P78445" s="7">
        <v>0.375</v>
      </c>
    </row>
    <row r="78446" spans="1:16" x14ac:dyDescent="0.25">
      <c r="A78446" s="10">
        <v>45555.375694444447</v>
      </c>
      <c r="B78446" t="s">
        <v>13</v>
      </c>
      <c r="C78446">
        <v>68.623999999999995</v>
      </c>
      <c r="D78446">
        <v>0</v>
      </c>
      <c r="E78446" s="9">
        <v>1090.0922706772401</v>
      </c>
      <c r="F78446">
        <v>0</v>
      </c>
      <c r="G78446">
        <v>0</v>
      </c>
      <c r="H78446">
        <v>1.7927776432607001</v>
      </c>
      <c r="I78446">
        <v>90.092270677244699</v>
      </c>
      <c r="J78446">
        <v>3.6620261999999899</v>
      </c>
      <c r="K78446">
        <v>23</v>
      </c>
      <c r="L78446" s="9">
        <f t="shared" si="1225"/>
        <v>0</v>
      </c>
      <c r="O78446" s="8">
        <v>45555</v>
      </c>
      <c r="P78446" s="7">
        <v>0.37569444444444444</v>
      </c>
    </row>
    <row r="78447" spans="1:16" x14ac:dyDescent="0.25">
      <c r="A78447" s="10">
        <v>45555.376388888886</v>
      </c>
      <c r="B78447" t="s">
        <v>14</v>
      </c>
      <c r="C78447">
        <v>67.426000000000002</v>
      </c>
      <c r="D78447">
        <v>1</v>
      </c>
      <c r="E78447" s="9">
        <v>1022.66627067724</v>
      </c>
      <c r="F78447">
        <v>67.426000000000002</v>
      </c>
      <c r="G78447">
        <v>67.426000000000002</v>
      </c>
      <c r="H78447">
        <v>0</v>
      </c>
      <c r="I78447">
        <v>90.092270677244699</v>
      </c>
      <c r="J78447">
        <v>3.5212861999999898</v>
      </c>
      <c r="K78447">
        <v>23</v>
      </c>
      <c r="L78447" s="9">
        <f t="shared" si="1225"/>
        <v>0</v>
      </c>
      <c r="O78447" s="8">
        <v>45555</v>
      </c>
      <c r="P78447" s="7">
        <v>0.37638888888888888</v>
      </c>
    </row>
    <row r="78448" spans="1:16" x14ac:dyDescent="0.25">
      <c r="A78448" s="10">
        <v>45555.377083333333</v>
      </c>
      <c r="B78448" t="s">
        <v>14</v>
      </c>
      <c r="C78448">
        <v>67.197999999999993</v>
      </c>
      <c r="D78448">
        <v>2</v>
      </c>
      <c r="E78448" s="9">
        <v>955.46827067723996</v>
      </c>
      <c r="F78448">
        <v>134.624</v>
      </c>
      <c r="G78448">
        <v>67.311999999999998</v>
      </c>
      <c r="H78448">
        <v>0</v>
      </c>
      <c r="I78448">
        <v>90.092270677244699</v>
      </c>
      <c r="J78448">
        <v>5.5990955999999903</v>
      </c>
      <c r="K78448">
        <v>23</v>
      </c>
      <c r="L78448" s="9">
        <f t="shared" si="1225"/>
        <v>0</v>
      </c>
      <c r="O78448" s="8">
        <v>45555</v>
      </c>
      <c r="P78448" s="7">
        <v>0.37708333333333333</v>
      </c>
    </row>
    <row r="78449" spans="1:16" x14ac:dyDescent="0.25">
      <c r="A78449" s="10">
        <v>45555.37777777778</v>
      </c>
      <c r="B78449" t="s">
        <v>14</v>
      </c>
      <c r="C78449">
        <v>67.754999999999995</v>
      </c>
      <c r="D78449">
        <v>3</v>
      </c>
      <c r="E78449" s="9">
        <v>887.71327067723996</v>
      </c>
      <c r="F78449">
        <v>202.37899999999999</v>
      </c>
      <c r="G78449">
        <v>67.459666666666607</v>
      </c>
      <c r="H78449">
        <v>0</v>
      </c>
      <c r="I78449">
        <v>90.092270677244699</v>
      </c>
      <c r="J78449">
        <v>6.2990776000000004</v>
      </c>
      <c r="K78449">
        <v>23</v>
      </c>
      <c r="L78449" s="9">
        <f t="shared" si="1225"/>
        <v>0</v>
      </c>
      <c r="O78449" s="8">
        <v>45555</v>
      </c>
      <c r="P78449" s="7">
        <v>0.37777777777777777</v>
      </c>
    </row>
    <row r="78450" spans="1:16" x14ac:dyDescent="0.25">
      <c r="A78450" s="10">
        <v>45555.378472222219</v>
      </c>
      <c r="B78450" t="s">
        <v>14</v>
      </c>
      <c r="C78450">
        <v>68.053214285714205</v>
      </c>
      <c r="D78450">
        <v>4</v>
      </c>
      <c r="E78450" s="9">
        <v>819.66005639152604</v>
      </c>
      <c r="F78450">
        <v>270.432214285714</v>
      </c>
      <c r="G78450">
        <v>67.608053571428499</v>
      </c>
      <c r="H78450">
        <v>0</v>
      </c>
      <c r="I78450">
        <v>90.092270677244699</v>
      </c>
      <c r="J78450">
        <v>10.2855516</v>
      </c>
      <c r="K78450">
        <v>23</v>
      </c>
      <c r="L78450" s="9">
        <f t="shared" si="1225"/>
        <v>0</v>
      </c>
      <c r="O78450" s="8">
        <v>45555</v>
      </c>
      <c r="P78450" s="7">
        <v>0.37847222222222221</v>
      </c>
    </row>
    <row r="78451" spans="1:16" x14ac:dyDescent="0.25">
      <c r="A78451" s="10">
        <v>45555.379166666666</v>
      </c>
      <c r="B78451" t="s">
        <v>14</v>
      </c>
      <c r="C78451">
        <v>67.991249999999994</v>
      </c>
      <c r="D78451">
        <v>5</v>
      </c>
      <c r="E78451" s="9">
        <v>751.668806391526</v>
      </c>
      <c r="F78451">
        <v>338.42346428571398</v>
      </c>
      <c r="G78451">
        <v>67.684692857142807</v>
      </c>
      <c r="H78451">
        <v>0</v>
      </c>
      <c r="I78451">
        <v>90.092270677244699</v>
      </c>
      <c r="J78451">
        <v>10.544258375999901</v>
      </c>
      <c r="K78451">
        <v>23</v>
      </c>
      <c r="L78451" s="9">
        <f t="shared" si="1225"/>
        <v>0</v>
      </c>
      <c r="O78451" s="8">
        <v>45555</v>
      </c>
      <c r="P78451" s="7">
        <v>0.37916666666666665</v>
      </c>
    </row>
    <row r="78452" spans="1:16" x14ac:dyDescent="0.25">
      <c r="A78452" s="10">
        <v>45555.379861111112</v>
      </c>
      <c r="B78452" t="s">
        <v>14</v>
      </c>
      <c r="C78452">
        <v>67.78</v>
      </c>
      <c r="D78452">
        <v>6</v>
      </c>
      <c r="E78452" s="9">
        <v>683.88880639152603</v>
      </c>
      <c r="F78452">
        <v>406.20346428571401</v>
      </c>
      <c r="G78452">
        <v>67.700577380952296</v>
      </c>
      <c r="H78452">
        <v>0</v>
      </c>
      <c r="I78452">
        <v>90.092270677244699</v>
      </c>
      <c r="J78452">
        <v>9.8213968759999997</v>
      </c>
      <c r="K78452">
        <v>23</v>
      </c>
      <c r="L78452" s="9">
        <f t="shared" si="1225"/>
        <v>0</v>
      </c>
      <c r="O78452" s="8">
        <v>45555</v>
      </c>
      <c r="P78452" s="7">
        <v>0.37986111111111109</v>
      </c>
    </row>
    <row r="78453" spans="1:16" x14ac:dyDescent="0.25">
      <c r="A78453" s="10">
        <v>45555.380555555559</v>
      </c>
      <c r="B78453" t="s">
        <v>14</v>
      </c>
      <c r="C78453">
        <v>67.765000000000001</v>
      </c>
      <c r="D78453">
        <v>7</v>
      </c>
      <c r="E78453" s="9">
        <v>616.12380639152605</v>
      </c>
      <c r="F78453">
        <v>473.96846428571399</v>
      </c>
      <c r="G78453">
        <v>67.709780612244899</v>
      </c>
      <c r="H78453">
        <v>0</v>
      </c>
      <c r="I78453">
        <v>90.092270677244699</v>
      </c>
      <c r="J78453">
        <v>9.3589773759999897</v>
      </c>
      <c r="K78453">
        <v>23</v>
      </c>
      <c r="L78453" s="9">
        <f t="shared" si="1225"/>
        <v>0</v>
      </c>
      <c r="O78453" s="8">
        <v>45555</v>
      </c>
      <c r="P78453" s="7">
        <v>0.38055555555555554</v>
      </c>
    </row>
    <row r="78454" spans="1:16" x14ac:dyDescent="0.25">
      <c r="A78454" s="10">
        <v>45555.381249999999</v>
      </c>
      <c r="B78454" t="s">
        <v>14</v>
      </c>
      <c r="C78454">
        <v>65.430000000000007</v>
      </c>
      <c r="D78454">
        <v>8</v>
      </c>
      <c r="E78454" s="9">
        <v>550.69380639152598</v>
      </c>
      <c r="F78454">
        <v>539.398464285714</v>
      </c>
      <c r="G78454">
        <v>67.424808035714193</v>
      </c>
      <c r="H78454">
        <v>0</v>
      </c>
      <c r="I78454">
        <v>90.092270677244699</v>
      </c>
      <c r="J78454">
        <v>9.5360005759999993</v>
      </c>
      <c r="K78454">
        <v>23</v>
      </c>
      <c r="L78454" s="9">
        <f t="shared" si="1225"/>
        <v>0</v>
      </c>
      <c r="O78454" s="8">
        <v>45555</v>
      </c>
      <c r="P78454" s="7">
        <v>0.38124999999999998</v>
      </c>
    </row>
    <row r="78455" spans="1:16" x14ac:dyDescent="0.25">
      <c r="A78455" s="10">
        <v>45555.381944444445</v>
      </c>
      <c r="B78455" t="s">
        <v>14</v>
      </c>
      <c r="C78455">
        <v>65.9582352941176</v>
      </c>
      <c r="D78455">
        <v>9</v>
      </c>
      <c r="E78455" s="9">
        <v>484.73557109740801</v>
      </c>
      <c r="F78455">
        <v>605.356699579831</v>
      </c>
      <c r="G78455">
        <v>67.261855508870198</v>
      </c>
      <c r="H78455">
        <v>0</v>
      </c>
      <c r="I78455">
        <v>90.092270677244699</v>
      </c>
      <c r="J78455">
        <v>5.495029776</v>
      </c>
      <c r="K78455">
        <v>23</v>
      </c>
      <c r="L78455" s="9">
        <f t="shared" si="1225"/>
        <v>0</v>
      </c>
      <c r="O78455" s="8">
        <v>45555</v>
      </c>
      <c r="P78455" s="7">
        <v>0.38194444444444442</v>
      </c>
    </row>
    <row r="78456" spans="1:16" x14ac:dyDescent="0.25">
      <c r="A78456" s="10">
        <v>45555.382638888892</v>
      </c>
      <c r="B78456" t="s">
        <v>14</v>
      </c>
      <c r="C78456">
        <v>66.399999999999906</v>
      </c>
      <c r="D78456">
        <v>10</v>
      </c>
      <c r="E78456" s="9">
        <v>418.33557109740798</v>
      </c>
      <c r="F78456">
        <v>671.75669957983098</v>
      </c>
      <c r="G78456">
        <v>67.175669957983104</v>
      </c>
      <c r="H78456">
        <v>0</v>
      </c>
      <c r="I78456">
        <v>90.092270677244699</v>
      </c>
      <c r="J78456">
        <v>1.06781577599999</v>
      </c>
      <c r="K78456">
        <v>23</v>
      </c>
      <c r="L78456" s="9">
        <f t="shared" si="1225"/>
        <v>0</v>
      </c>
      <c r="O78456" s="8">
        <v>45555</v>
      </c>
      <c r="P78456" s="7">
        <v>0.38263888888888886</v>
      </c>
    </row>
    <row r="78457" spans="1:16" x14ac:dyDescent="0.25">
      <c r="A78457" s="10">
        <v>45555.383333333331</v>
      </c>
      <c r="B78457" t="s">
        <v>14</v>
      </c>
      <c r="C78457">
        <v>65.869999999999905</v>
      </c>
      <c r="D78457">
        <v>11</v>
      </c>
      <c r="E78457" s="9">
        <v>352.46557109740797</v>
      </c>
      <c r="F78457">
        <v>737.62669957983098</v>
      </c>
      <c r="G78457">
        <v>67.056972689075593</v>
      </c>
      <c r="H78457">
        <v>0</v>
      </c>
      <c r="I78457">
        <v>90.092270677244699</v>
      </c>
      <c r="J78457">
        <v>0.30264137599999802</v>
      </c>
      <c r="K78457">
        <v>23</v>
      </c>
      <c r="L78457" s="9">
        <f t="shared" si="1225"/>
        <v>0</v>
      </c>
      <c r="O78457" s="8">
        <v>45555</v>
      </c>
      <c r="P78457" s="7">
        <v>0.38333333333333336</v>
      </c>
    </row>
    <row r="78458" spans="1:16" x14ac:dyDescent="0.25">
      <c r="A78458" s="10">
        <v>45555.384027777778</v>
      </c>
      <c r="B78458" t="s">
        <v>13</v>
      </c>
      <c r="C78458">
        <v>65.429999999999893</v>
      </c>
      <c r="D78458">
        <v>0</v>
      </c>
      <c r="E78458" s="9">
        <v>1072.1955710974</v>
      </c>
      <c r="F78458">
        <v>0</v>
      </c>
      <c r="G78458">
        <v>0</v>
      </c>
      <c r="H78458">
        <v>-17.8966995798319</v>
      </c>
      <c r="I78458">
        <v>72.195571097412696</v>
      </c>
      <c r="J78458">
        <v>-5.4297540240000002</v>
      </c>
      <c r="K78458">
        <v>23</v>
      </c>
      <c r="L78458" s="9">
        <f t="shared" si="1225"/>
        <v>0</v>
      </c>
      <c r="O78458" s="8">
        <v>45555</v>
      </c>
      <c r="P78458" s="7">
        <v>0.3840277777777778</v>
      </c>
    </row>
    <row r="78459" spans="1:16" x14ac:dyDescent="0.25">
      <c r="A78459" s="10">
        <v>45555.384722222225</v>
      </c>
      <c r="B78459" t="s">
        <v>12</v>
      </c>
      <c r="C78459">
        <v>66.591428571428494</v>
      </c>
      <c r="D78459">
        <v>-1</v>
      </c>
      <c r="E78459" s="9">
        <v>1138.78699966883</v>
      </c>
      <c r="F78459">
        <v>-66.591428571428494</v>
      </c>
      <c r="G78459">
        <v>66.591428571428494</v>
      </c>
      <c r="H78459">
        <v>0</v>
      </c>
      <c r="I78459">
        <v>72.195571097412696</v>
      </c>
      <c r="J78459">
        <v>-4.0617103239999999</v>
      </c>
      <c r="K78459">
        <v>23</v>
      </c>
      <c r="L78459" s="9">
        <f t="shared" si="1225"/>
        <v>0</v>
      </c>
      <c r="O78459" s="8">
        <v>45555</v>
      </c>
      <c r="P78459" s="7">
        <v>0.38472222222222224</v>
      </c>
    </row>
    <row r="78460" spans="1:16" x14ac:dyDescent="0.25">
      <c r="A78460" s="10">
        <v>45555.385416666664</v>
      </c>
      <c r="B78460" t="s">
        <v>12</v>
      </c>
      <c r="C78460">
        <v>67.936666666666596</v>
      </c>
      <c r="D78460">
        <v>-2</v>
      </c>
      <c r="E78460" s="9">
        <v>1206.7236663355</v>
      </c>
      <c r="F78460">
        <v>-134.52809523809501</v>
      </c>
      <c r="G78460">
        <v>67.264047619047602</v>
      </c>
      <c r="H78460">
        <v>0</v>
      </c>
      <c r="I78460">
        <v>72.195571097412696</v>
      </c>
      <c r="J78460">
        <v>-8.0447010240000001</v>
      </c>
      <c r="K78460">
        <v>23</v>
      </c>
      <c r="L78460" s="9">
        <f t="shared" si="1225"/>
        <v>0</v>
      </c>
      <c r="O78460" s="8">
        <v>45555</v>
      </c>
      <c r="P78460" s="7">
        <v>0.38541666666666669</v>
      </c>
    </row>
    <row r="78461" spans="1:16" x14ac:dyDescent="0.25">
      <c r="A78461" s="10">
        <v>45555.386111111111</v>
      </c>
      <c r="B78461" t="s">
        <v>12</v>
      </c>
      <c r="C78461">
        <v>66.014285714285705</v>
      </c>
      <c r="D78461">
        <v>-3</v>
      </c>
      <c r="E78461" s="9">
        <v>1272.73795204978</v>
      </c>
      <c r="F78461">
        <v>-200.542380952381</v>
      </c>
      <c r="G78461">
        <v>66.847460317460303</v>
      </c>
      <c r="H78461">
        <v>0</v>
      </c>
      <c r="I78461">
        <v>72.195571097412696</v>
      </c>
      <c r="J78461">
        <v>-4.8834283999999997</v>
      </c>
      <c r="K78461">
        <v>23</v>
      </c>
      <c r="L78461" s="9">
        <f t="shared" si="1225"/>
        <v>0</v>
      </c>
      <c r="O78461" s="8">
        <v>45555</v>
      </c>
      <c r="P78461" s="7">
        <v>0.38611111111111113</v>
      </c>
    </row>
    <row r="78462" spans="1:16" x14ac:dyDescent="0.25">
      <c r="A78462" s="10">
        <v>45555.386805555558</v>
      </c>
      <c r="B78462" t="s">
        <v>12</v>
      </c>
      <c r="C78462">
        <v>67.3363636363636</v>
      </c>
      <c r="D78462">
        <v>-4</v>
      </c>
      <c r="E78462" s="9">
        <v>1340.0743156861499</v>
      </c>
      <c r="F78462">
        <v>-267.87874458874398</v>
      </c>
      <c r="G78462">
        <v>66.969686147186096</v>
      </c>
      <c r="H78462">
        <v>0</v>
      </c>
      <c r="I78462">
        <v>72.195571097412696</v>
      </c>
      <c r="J78462">
        <v>-3.1572710000000002</v>
      </c>
      <c r="K78462">
        <v>23</v>
      </c>
      <c r="L78462" s="9">
        <f t="shared" si="1225"/>
        <v>0</v>
      </c>
      <c r="O78462" s="8">
        <v>45555</v>
      </c>
      <c r="P78462" s="7">
        <v>0.38680555555555557</v>
      </c>
    </row>
    <row r="78463" spans="1:16" x14ac:dyDescent="0.25">
      <c r="A78463" s="10">
        <v>45555.387499999997</v>
      </c>
      <c r="B78463" t="s">
        <v>12</v>
      </c>
      <c r="C78463">
        <v>67.517142857142801</v>
      </c>
      <c r="D78463">
        <v>-5</v>
      </c>
      <c r="E78463" s="9">
        <v>1407.5914585432899</v>
      </c>
      <c r="F78463">
        <v>-335.39588744588701</v>
      </c>
      <c r="G78463">
        <v>67.079177489177496</v>
      </c>
      <c r="H78463">
        <v>0</v>
      </c>
      <c r="I78463">
        <v>72.195571097412696</v>
      </c>
      <c r="J78463">
        <v>-2.8125369999999998</v>
      </c>
      <c r="K78463">
        <v>23</v>
      </c>
      <c r="L78463" s="9">
        <f t="shared" si="1225"/>
        <v>0</v>
      </c>
      <c r="O78463" s="8">
        <v>45555</v>
      </c>
      <c r="P78463" s="7">
        <v>0.38750000000000001</v>
      </c>
    </row>
    <row r="78464" spans="1:16" x14ac:dyDescent="0.25">
      <c r="A78464" s="10">
        <v>45555.388194444444</v>
      </c>
      <c r="B78464" t="s">
        <v>12</v>
      </c>
      <c r="C78464">
        <v>67.496666666666599</v>
      </c>
      <c r="D78464">
        <v>-6</v>
      </c>
      <c r="E78464" s="9">
        <v>1475.08812520996</v>
      </c>
      <c r="F78464">
        <v>-402.89255411255402</v>
      </c>
      <c r="G78464">
        <v>67.148759018758994</v>
      </c>
      <c r="H78464">
        <v>0</v>
      </c>
      <c r="I78464">
        <v>72.195571097412696</v>
      </c>
      <c r="J78464">
        <v>-4.0060824999999998</v>
      </c>
      <c r="K78464">
        <v>23</v>
      </c>
      <c r="L78464" s="9">
        <f t="shared" si="1225"/>
        <v>0</v>
      </c>
      <c r="O78464" s="8">
        <v>45555</v>
      </c>
      <c r="P78464" s="7">
        <v>0.38819444444444445</v>
      </c>
    </row>
    <row r="78465" spans="1:16" x14ac:dyDescent="0.25">
      <c r="A78465" s="10">
        <v>45555.388888888891</v>
      </c>
      <c r="B78465" t="s">
        <v>13</v>
      </c>
      <c r="C78465">
        <v>70.386315789473599</v>
      </c>
      <c r="D78465">
        <v>0</v>
      </c>
      <c r="E78465" s="9">
        <v>1052.7702304731199</v>
      </c>
      <c r="F78465">
        <v>0</v>
      </c>
      <c r="G78465">
        <v>0</v>
      </c>
      <c r="H78465">
        <v>-19.425340624287902</v>
      </c>
      <c r="I78465">
        <v>52.770230473124798</v>
      </c>
      <c r="J78465">
        <v>0.26176629999999901</v>
      </c>
      <c r="K78465">
        <v>23</v>
      </c>
      <c r="L78465" s="9">
        <f t="shared" si="1225"/>
        <v>0</v>
      </c>
      <c r="O78465" s="8">
        <v>45555</v>
      </c>
      <c r="P78465" s="7">
        <v>0.3888888888888889</v>
      </c>
    </row>
    <row r="78466" spans="1:16" x14ac:dyDescent="0.25">
      <c r="A78466" s="10">
        <v>45555.38958333333</v>
      </c>
      <c r="B78466" t="s">
        <v>12</v>
      </c>
      <c r="C78466">
        <v>71.048148148148101</v>
      </c>
      <c r="D78466">
        <v>-1</v>
      </c>
      <c r="E78466" s="9">
        <v>1123.8183786212601</v>
      </c>
      <c r="F78466">
        <v>-71.048148148148101</v>
      </c>
      <c r="G78466">
        <v>71.048148148148101</v>
      </c>
      <c r="H78466">
        <v>0</v>
      </c>
      <c r="I78466">
        <v>52.770230473124798</v>
      </c>
      <c r="J78466">
        <v>-2.1605981999999999</v>
      </c>
      <c r="K78466">
        <v>23</v>
      </c>
      <c r="L78466" s="9">
        <f t="shared" si="1225"/>
        <v>0</v>
      </c>
      <c r="O78466" s="8">
        <v>45555</v>
      </c>
      <c r="P78466" s="7">
        <v>0.38958333333333334</v>
      </c>
    </row>
    <row r="78467" spans="1:16" x14ac:dyDescent="0.25">
      <c r="A78467" s="10">
        <v>45555.390277777777</v>
      </c>
      <c r="B78467" t="s">
        <v>12</v>
      </c>
      <c r="C78467">
        <v>69.929999999999893</v>
      </c>
      <c r="D78467">
        <v>-2</v>
      </c>
      <c r="E78467" s="9">
        <v>1193.7483786212599</v>
      </c>
      <c r="F78467">
        <v>-140.97814814814799</v>
      </c>
      <c r="G78467">
        <v>70.489074074073997</v>
      </c>
      <c r="H78467">
        <v>0</v>
      </c>
      <c r="I78467">
        <v>52.770230473124798</v>
      </c>
      <c r="J78467">
        <v>-2.8028748000000001</v>
      </c>
      <c r="K78467">
        <v>23</v>
      </c>
      <c r="L78467" s="9">
        <f t="shared" ref="L78467:L78530" si="1226">IF(DAY(O78467 &lt;&gt; O78468), 1, 0)</f>
        <v>0</v>
      </c>
      <c r="O78467" s="8">
        <v>45555</v>
      </c>
      <c r="P78467" s="7">
        <v>0.39027777777777778</v>
      </c>
    </row>
    <row r="78468" spans="1:16" x14ac:dyDescent="0.25">
      <c r="A78468" s="10">
        <v>45555.390972222223</v>
      </c>
      <c r="B78468" t="s">
        <v>13</v>
      </c>
      <c r="C78468">
        <v>69.9255</v>
      </c>
      <c r="D78468">
        <v>0</v>
      </c>
      <c r="E78468" s="9">
        <v>1053.89737862126</v>
      </c>
      <c r="F78468">
        <v>0</v>
      </c>
      <c r="G78468">
        <v>0</v>
      </c>
      <c r="H78468">
        <v>1.12714814814813</v>
      </c>
      <c r="I78468">
        <v>53.8973786212729</v>
      </c>
      <c r="J78468">
        <v>0.32940119999999901</v>
      </c>
      <c r="K78468">
        <v>23</v>
      </c>
      <c r="L78468" s="9">
        <f t="shared" si="1226"/>
        <v>0</v>
      </c>
      <c r="O78468" s="8">
        <v>45555</v>
      </c>
      <c r="P78468" s="7">
        <v>0.39097222222222222</v>
      </c>
    </row>
    <row r="78469" spans="1:16" x14ac:dyDescent="0.25">
      <c r="A78469" s="10">
        <v>45555.39166666667</v>
      </c>
      <c r="B78469" t="s">
        <v>14</v>
      </c>
      <c r="C78469">
        <v>69.959999999999994</v>
      </c>
      <c r="D78469">
        <v>1</v>
      </c>
      <c r="E78469" s="9">
        <v>983.93737862126795</v>
      </c>
      <c r="F78469">
        <v>69.959999999999994</v>
      </c>
      <c r="G78469">
        <v>69.959999999999994</v>
      </c>
      <c r="H78469">
        <v>0</v>
      </c>
      <c r="I78469">
        <v>53.8973786212729</v>
      </c>
      <c r="J78469">
        <v>1.9983146999999899</v>
      </c>
      <c r="K78469">
        <v>23</v>
      </c>
      <c r="L78469" s="9">
        <f t="shared" si="1226"/>
        <v>0</v>
      </c>
      <c r="O78469" s="8">
        <v>45555</v>
      </c>
      <c r="P78469" s="7">
        <v>0.39166666666666666</v>
      </c>
    </row>
    <row r="78470" spans="1:16" x14ac:dyDescent="0.25">
      <c r="A78470" s="10">
        <v>45555.392361111109</v>
      </c>
      <c r="B78470" t="s">
        <v>14</v>
      </c>
      <c r="C78470">
        <v>70.566999999999993</v>
      </c>
      <c r="D78470">
        <v>2</v>
      </c>
      <c r="E78470" s="9">
        <v>913.37037862126795</v>
      </c>
      <c r="F78470">
        <v>140.52699999999999</v>
      </c>
      <c r="G78470">
        <v>70.263499999999993</v>
      </c>
      <c r="H78470">
        <v>0</v>
      </c>
      <c r="I78470">
        <v>53.8973786212729</v>
      </c>
      <c r="J78470">
        <v>2.2129726999999901</v>
      </c>
      <c r="K78470">
        <v>23</v>
      </c>
      <c r="L78470" s="9">
        <f t="shared" si="1226"/>
        <v>0</v>
      </c>
      <c r="O78470" s="8">
        <v>45555</v>
      </c>
      <c r="P78470" s="7">
        <v>0.3923611111111111</v>
      </c>
    </row>
    <row r="78471" spans="1:16" x14ac:dyDescent="0.25">
      <c r="A78471" s="10">
        <v>45555.393055555556</v>
      </c>
      <c r="B78471" t="s">
        <v>14</v>
      </c>
      <c r="C78471">
        <v>70.63</v>
      </c>
      <c r="D78471">
        <v>3</v>
      </c>
      <c r="E78471" s="9">
        <v>842.74037862126795</v>
      </c>
      <c r="F78471">
        <v>211.15699999999899</v>
      </c>
      <c r="G78471">
        <v>70.385666666666594</v>
      </c>
      <c r="H78471">
        <v>0</v>
      </c>
      <c r="I78471">
        <v>53.8973786212729</v>
      </c>
      <c r="J78471">
        <v>0.32154839999999801</v>
      </c>
      <c r="K78471">
        <v>23</v>
      </c>
      <c r="L78471" s="9">
        <f t="shared" si="1226"/>
        <v>0</v>
      </c>
      <c r="O78471" s="8">
        <v>45555</v>
      </c>
      <c r="P78471" s="7">
        <v>0.39305555555555555</v>
      </c>
    </row>
    <row r="78472" spans="1:16" x14ac:dyDescent="0.25">
      <c r="A78472" s="10">
        <v>45555.393750000003</v>
      </c>
      <c r="B78472" t="s">
        <v>13</v>
      </c>
      <c r="C78472">
        <v>71.724705882352893</v>
      </c>
      <c r="D78472">
        <v>0</v>
      </c>
      <c r="E78472" s="9">
        <v>1057.9144962683199</v>
      </c>
      <c r="F78472">
        <v>0</v>
      </c>
      <c r="G78472">
        <v>0</v>
      </c>
      <c r="H78472">
        <v>4.0171176470588197</v>
      </c>
      <c r="I78472">
        <v>57.914496268331703</v>
      </c>
      <c r="J78472">
        <v>-1.1570328000000001</v>
      </c>
      <c r="K78472">
        <v>23</v>
      </c>
      <c r="L78472" s="9">
        <f t="shared" si="1226"/>
        <v>0</v>
      </c>
      <c r="O78472" s="8">
        <v>45555</v>
      </c>
      <c r="P78472" s="7">
        <v>0.39374999999999999</v>
      </c>
    </row>
    <row r="78473" spans="1:16" x14ac:dyDescent="0.25">
      <c r="A78473" s="10">
        <v>45555.394444444442</v>
      </c>
      <c r="B78473" t="s">
        <v>14</v>
      </c>
      <c r="C78473">
        <v>71.932000000000002</v>
      </c>
      <c r="D78473">
        <v>1</v>
      </c>
      <c r="E78473" s="9">
        <v>985.98249626832705</v>
      </c>
      <c r="F78473">
        <v>71.932000000000002</v>
      </c>
      <c r="G78473">
        <v>71.932000000000002</v>
      </c>
      <c r="H78473">
        <v>0</v>
      </c>
      <c r="I78473">
        <v>57.914496268331703</v>
      </c>
      <c r="J78473">
        <v>0.15209489999999801</v>
      </c>
      <c r="K78473">
        <v>23</v>
      </c>
      <c r="L78473" s="9">
        <f t="shared" si="1226"/>
        <v>0</v>
      </c>
      <c r="O78473" s="8">
        <v>45555</v>
      </c>
      <c r="P78473" s="7">
        <v>0.39444444444444443</v>
      </c>
    </row>
    <row r="78474" spans="1:16" x14ac:dyDescent="0.25">
      <c r="A78474" s="10">
        <v>45555.395138888889</v>
      </c>
      <c r="B78474" t="s">
        <v>13</v>
      </c>
      <c r="C78474">
        <v>73.353333333333296</v>
      </c>
      <c r="D78474">
        <v>0</v>
      </c>
      <c r="E78474" s="9">
        <v>1059.33582960166</v>
      </c>
      <c r="F78474">
        <v>0</v>
      </c>
      <c r="G78474">
        <v>0</v>
      </c>
      <c r="H78474">
        <v>1.42133333333333</v>
      </c>
      <c r="I78474">
        <v>59.335829601665097</v>
      </c>
      <c r="J78474">
        <v>-0.14988310000000099</v>
      </c>
      <c r="K78474">
        <v>23</v>
      </c>
      <c r="L78474" s="9">
        <f t="shared" si="1226"/>
        <v>0</v>
      </c>
      <c r="O78474" s="8">
        <v>45555</v>
      </c>
      <c r="P78474" s="7">
        <v>0.39513888888888887</v>
      </c>
    </row>
    <row r="78475" spans="1:16" x14ac:dyDescent="0.25">
      <c r="A78475" s="10">
        <v>45555.395833333336</v>
      </c>
      <c r="B78475" t="s">
        <v>12</v>
      </c>
      <c r="C78475">
        <v>73.206428571428503</v>
      </c>
      <c r="D78475">
        <v>-1</v>
      </c>
      <c r="E78475" s="9">
        <v>1132.54225817308</v>
      </c>
      <c r="F78475">
        <v>-73.206428571428503</v>
      </c>
      <c r="G78475">
        <v>73.206428571428503</v>
      </c>
      <c r="H78475">
        <v>0</v>
      </c>
      <c r="I78475">
        <v>59.335829601665097</v>
      </c>
      <c r="J78475">
        <v>-0.60671330000000201</v>
      </c>
      <c r="K78475">
        <v>23</v>
      </c>
      <c r="L78475" s="9">
        <f t="shared" si="1226"/>
        <v>0</v>
      </c>
      <c r="O78475" s="8">
        <v>45555</v>
      </c>
      <c r="P78475" s="7">
        <v>0.39583333333333331</v>
      </c>
    </row>
    <row r="78476" spans="1:16" x14ac:dyDescent="0.25">
      <c r="A78476" s="10">
        <v>45555.396527777775</v>
      </c>
      <c r="B78476" t="s">
        <v>12</v>
      </c>
      <c r="C78476">
        <v>71.696666666666601</v>
      </c>
      <c r="D78476">
        <v>-2</v>
      </c>
      <c r="E78476" s="9">
        <v>1204.2389248397501</v>
      </c>
      <c r="F78476">
        <v>-144.90309523809501</v>
      </c>
      <c r="G78476">
        <v>72.451547619047602</v>
      </c>
      <c r="H78476">
        <v>0</v>
      </c>
      <c r="I78476">
        <v>59.335829601665097</v>
      </c>
      <c r="J78476">
        <v>-0.57567400000000202</v>
      </c>
      <c r="K78476">
        <v>23</v>
      </c>
      <c r="L78476" s="9">
        <f t="shared" si="1226"/>
        <v>0</v>
      </c>
      <c r="O78476" s="8">
        <v>45555</v>
      </c>
      <c r="P78476" s="7">
        <v>0.39652777777777776</v>
      </c>
    </row>
    <row r="78477" spans="1:16" x14ac:dyDescent="0.25">
      <c r="A78477" s="10">
        <v>45555.397222222222</v>
      </c>
      <c r="B78477" t="s">
        <v>13</v>
      </c>
      <c r="C78477">
        <v>69.807368421052601</v>
      </c>
      <c r="D78477">
        <v>0</v>
      </c>
      <c r="E78477" s="9">
        <v>1064.6241879976501</v>
      </c>
      <c r="F78477">
        <v>0</v>
      </c>
      <c r="G78477">
        <v>0</v>
      </c>
      <c r="H78477">
        <v>5.2883583959899703</v>
      </c>
      <c r="I78477">
        <v>64.624187997655099</v>
      </c>
      <c r="J78477">
        <v>2.2786449999999898</v>
      </c>
      <c r="K78477">
        <v>23</v>
      </c>
      <c r="L78477" s="9">
        <f t="shared" si="1226"/>
        <v>0</v>
      </c>
      <c r="O78477" s="8">
        <v>45555</v>
      </c>
      <c r="P78477" s="7">
        <v>0.3972222222222222</v>
      </c>
    </row>
    <row r="78478" spans="1:16" x14ac:dyDescent="0.25">
      <c r="A78478" s="10">
        <v>45555.397916666669</v>
      </c>
      <c r="B78478" t="s">
        <v>14</v>
      </c>
      <c r="C78478">
        <v>68.219824561403499</v>
      </c>
      <c r="D78478">
        <v>1</v>
      </c>
      <c r="E78478" s="9">
        <v>996.40436343624697</v>
      </c>
      <c r="F78478">
        <v>68.219824561403499</v>
      </c>
      <c r="G78478">
        <v>68.219824561403499</v>
      </c>
      <c r="H78478">
        <v>0</v>
      </c>
      <c r="I78478">
        <v>64.624187997655099</v>
      </c>
      <c r="J78478">
        <v>1.50256619999999</v>
      </c>
      <c r="K78478">
        <v>23</v>
      </c>
      <c r="L78478" s="9">
        <f t="shared" si="1226"/>
        <v>0</v>
      </c>
      <c r="O78478" s="8">
        <v>45555</v>
      </c>
      <c r="P78478" s="7">
        <v>0.39791666666666664</v>
      </c>
    </row>
    <row r="78479" spans="1:16" x14ac:dyDescent="0.25">
      <c r="A78479" s="10">
        <v>45555.398611111108</v>
      </c>
      <c r="B78479" t="s">
        <v>13</v>
      </c>
      <c r="C78479">
        <v>66.579166666666595</v>
      </c>
      <c r="D78479">
        <v>0</v>
      </c>
      <c r="E78479" s="9">
        <v>1062.98353010291</v>
      </c>
      <c r="F78479">
        <v>0</v>
      </c>
      <c r="G78479">
        <v>0</v>
      </c>
      <c r="H78479">
        <v>-1.64065789473684</v>
      </c>
      <c r="I78479">
        <v>62.983530102918202</v>
      </c>
      <c r="J78479">
        <v>-0.95789390000000196</v>
      </c>
      <c r="K78479">
        <v>23</v>
      </c>
      <c r="L78479" s="9">
        <f t="shared" si="1226"/>
        <v>0</v>
      </c>
      <c r="O78479" s="8">
        <v>45555</v>
      </c>
      <c r="P78479" s="7">
        <v>0.39861111111111114</v>
      </c>
    </row>
    <row r="78480" spans="1:16" x14ac:dyDescent="0.25">
      <c r="A78480" s="10">
        <v>45555.399305555555</v>
      </c>
      <c r="B78480" t="s">
        <v>14</v>
      </c>
      <c r="C78480">
        <v>67.680000000000007</v>
      </c>
      <c r="D78480">
        <v>1</v>
      </c>
      <c r="E78480" s="9">
        <v>995.30353010291401</v>
      </c>
      <c r="F78480">
        <v>67.680000000000007</v>
      </c>
      <c r="G78480">
        <v>67.680000000000007</v>
      </c>
      <c r="H78480">
        <v>0</v>
      </c>
      <c r="I78480">
        <v>62.983530102918202</v>
      </c>
      <c r="J78480">
        <v>0.85508339999999705</v>
      </c>
      <c r="K78480">
        <v>23</v>
      </c>
      <c r="L78480" s="9">
        <f t="shared" si="1226"/>
        <v>0</v>
      </c>
      <c r="O78480" s="8">
        <v>45555</v>
      </c>
      <c r="P78480" s="7">
        <v>0.39930555555555558</v>
      </c>
    </row>
    <row r="78481" spans="1:16" x14ac:dyDescent="0.25">
      <c r="A78481" s="10">
        <v>45555.4</v>
      </c>
      <c r="B78481" t="s">
        <v>14</v>
      </c>
      <c r="C78481">
        <v>68.705769230769207</v>
      </c>
      <c r="D78481">
        <v>2</v>
      </c>
      <c r="E78481" s="9">
        <v>926.59776087214402</v>
      </c>
      <c r="F78481">
        <v>136.385769230769</v>
      </c>
      <c r="G78481">
        <v>68.1928846153846</v>
      </c>
      <c r="H78481">
        <v>0</v>
      </c>
      <c r="I78481">
        <v>62.983530102918202</v>
      </c>
      <c r="J78481">
        <v>2.2023372999999902</v>
      </c>
      <c r="K78481">
        <v>23</v>
      </c>
      <c r="L78481" s="9">
        <f t="shared" si="1226"/>
        <v>0</v>
      </c>
      <c r="O78481" s="8">
        <v>45555</v>
      </c>
      <c r="P78481" s="7">
        <v>0.4</v>
      </c>
    </row>
    <row r="78482" spans="1:16" x14ac:dyDescent="0.25">
      <c r="A78482" s="10">
        <v>45555.400694444441</v>
      </c>
      <c r="B78482" t="s">
        <v>14</v>
      </c>
      <c r="C78482">
        <v>68.314999999999998</v>
      </c>
      <c r="D78482">
        <v>3</v>
      </c>
      <c r="E78482" s="9">
        <v>858.28276087214397</v>
      </c>
      <c r="F78482">
        <v>204.700769230769</v>
      </c>
      <c r="G78482">
        <v>68.233589743589704</v>
      </c>
      <c r="H78482">
        <v>0</v>
      </c>
      <c r="I78482">
        <v>62.983530102918202</v>
      </c>
      <c r="J78482">
        <v>3.5490088999999898</v>
      </c>
      <c r="K78482">
        <v>23</v>
      </c>
      <c r="L78482" s="9">
        <f t="shared" si="1226"/>
        <v>0</v>
      </c>
      <c r="O78482" s="8">
        <v>45555</v>
      </c>
      <c r="P78482" s="7">
        <v>0.40069444444444446</v>
      </c>
    </row>
    <row r="78483" spans="1:16" x14ac:dyDescent="0.25">
      <c r="A78483" s="10">
        <v>45555.401388888888</v>
      </c>
      <c r="B78483" t="s">
        <v>14</v>
      </c>
      <c r="C78483">
        <v>71.317246376811596</v>
      </c>
      <c r="D78483">
        <v>4</v>
      </c>
      <c r="E78483" s="9">
        <v>786.96551449533297</v>
      </c>
      <c r="F78483">
        <v>276.01801560758003</v>
      </c>
      <c r="G78483">
        <v>69.004503901895205</v>
      </c>
      <c r="H78483">
        <v>0</v>
      </c>
      <c r="I78483">
        <v>62.983530102918202</v>
      </c>
      <c r="J78483">
        <v>1.43408179999999</v>
      </c>
      <c r="K78483">
        <v>23</v>
      </c>
      <c r="L78483" s="9">
        <f t="shared" si="1226"/>
        <v>0</v>
      </c>
      <c r="O78483" s="8">
        <v>45555</v>
      </c>
      <c r="P78483" s="7">
        <v>0.40138888888888891</v>
      </c>
    </row>
    <row r="78484" spans="1:16" x14ac:dyDescent="0.25">
      <c r="A78484" s="10">
        <v>45555.402083333334</v>
      </c>
      <c r="B78484" t="s">
        <v>13</v>
      </c>
      <c r="C78484">
        <v>75.308571428571398</v>
      </c>
      <c r="D78484">
        <v>0</v>
      </c>
      <c r="E78484" s="9">
        <v>1088.19980020961</v>
      </c>
      <c r="F78484">
        <v>0</v>
      </c>
      <c r="G78484">
        <v>0</v>
      </c>
      <c r="H78484">
        <v>25.216270106704801</v>
      </c>
      <c r="I78484">
        <v>88.199800209623106</v>
      </c>
      <c r="J78484">
        <v>-7.7953200000000999E-2</v>
      </c>
      <c r="K78484">
        <v>23</v>
      </c>
      <c r="L78484" s="9">
        <f t="shared" si="1226"/>
        <v>0</v>
      </c>
      <c r="O78484" s="8">
        <v>45555</v>
      </c>
      <c r="P78484" s="7">
        <v>0.40208333333333335</v>
      </c>
    </row>
    <row r="78485" spans="1:16" x14ac:dyDescent="0.25">
      <c r="A78485" s="10">
        <v>45555.402777777781</v>
      </c>
      <c r="B78485" t="s">
        <v>12</v>
      </c>
      <c r="C78485">
        <v>77.598666666666603</v>
      </c>
      <c r="D78485">
        <v>-1</v>
      </c>
      <c r="E78485" s="9">
        <v>1165.7984668762799</v>
      </c>
      <c r="F78485">
        <v>-77.598666666666603</v>
      </c>
      <c r="G78485">
        <v>77.598666666666603</v>
      </c>
      <c r="H78485">
        <v>0</v>
      </c>
      <c r="I78485">
        <v>88.199800209623106</v>
      </c>
      <c r="J78485">
        <v>-3.129435</v>
      </c>
      <c r="K78485">
        <v>23</v>
      </c>
      <c r="L78485" s="9">
        <f t="shared" si="1226"/>
        <v>0</v>
      </c>
      <c r="O78485" s="8">
        <v>45555</v>
      </c>
      <c r="P78485" s="7">
        <v>0.40277777777777779</v>
      </c>
    </row>
    <row r="78486" spans="1:16" x14ac:dyDescent="0.25">
      <c r="A78486" s="10">
        <v>45555.40347222222</v>
      </c>
      <c r="B78486" t="s">
        <v>12</v>
      </c>
      <c r="C78486">
        <v>73.428333333333299</v>
      </c>
      <c r="D78486">
        <v>-2</v>
      </c>
      <c r="E78486" s="9">
        <v>1239.22680020961</v>
      </c>
      <c r="F78486">
        <v>-151.02699999999999</v>
      </c>
      <c r="G78486">
        <v>75.513499999999993</v>
      </c>
      <c r="H78486">
        <v>0</v>
      </c>
      <c r="I78486">
        <v>88.199800209623106</v>
      </c>
      <c r="J78486">
        <v>-1.41253479999999</v>
      </c>
      <c r="K78486">
        <v>23</v>
      </c>
      <c r="L78486" s="9">
        <f t="shared" si="1226"/>
        <v>0</v>
      </c>
      <c r="O78486" s="8">
        <v>45555</v>
      </c>
      <c r="P78486" s="7">
        <v>0.40347222222222223</v>
      </c>
    </row>
    <row r="78487" spans="1:16" x14ac:dyDescent="0.25">
      <c r="A78487" s="10">
        <v>45555.404166666667</v>
      </c>
      <c r="B78487" t="s">
        <v>12</v>
      </c>
      <c r="C78487">
        <v>73.740714285714205</v>
      </c>
      <c r="D78487">
        <v>-3</v>
      </c>
      <c r="E78487" s="9">
        <v>1312.9675144953301</v>
      </c>
      <c r="F78487">
        <v>-224.76771428571399</v>
      </c>
      <c r="G78487">
        <v>74.922571428571402</v>
      </c>
      <c r="H78487">
        <v>0</v>
      </c>
      <c r="I78487">
        <v>88.199800209623106</v>
      </c>
      <c r="J78487">
        <v>-3.9876388999999901</v>
      </c>
      <c r="K78487">
        <v>23</v>
      </c>
      <c r="L78487" s="9">
        <f t="shared" si="1226"/>
        <v>0</v>
      </c>
      <c r="O78487" s="8">
        <v>45555</v>
      </c>
      <c r="P78487" s="7">
        <v>0.40416666666666667</v>
      </c>
    </row>
    <row r="78488" spans="1:16" x14ac:dyDescent="0.25">
      <c r="A78488" s="10">
        <v>45555.404861111114</v>
      </c>
      <c r="B78488" t="s">
        <v>12</v>
      </c>
      <c r="C78488">
        <v>78.508124999999893</v>
      </c>
      <c r="D78488">
        <v>-4</v>
      </c>
      <c r="E78488" s="9">
        <v>1391.4756394953299</v>
      </c>
      <c r="F78488">
        <v>-303.27583928571403</v>
      </c>
      <c r="G78488">
        <v>75.818959821428507</v>
      </c>
      <c r="H78488">
        <v>0</v>
      </c>
      <c r="I78488">
        <v>88.199800209623106</v>
      </c>
      <c r="J78488">
        <v>-3.6321305999999902</v>
      </c>
      <c r="K78488">
        <v>23</v>
      </c>
      <c r="L78488" s="9">
        <f t="shared" si="1226"/>
        <v>0</v>
      </c>
      <c r="O78488" s="8">
        <v>45555</v>
      </c>
      <c r="P78488" s="7">
        <v>0.40486111111111112</v>
      </c>
    </row>
    <row r="78489" spans="1:16" x14ac:dyDescent="0.25">
      <c r="A78489" s="10">
        <v>45555.405555555553</v>
      </c>
      <c r="B78489" t="s">
        <v>12</v>
      </c>
      <c r="C78489">
        <v>79.010909090909095</v>
      </c>
      <c r="D78489">
        <v>-5</v>
      </c>
      <c r="E78489" s="9">
        <v>1470.4865485862399</v>
      </c>
      <c r="F78489">
        <v>-382.286748376623</v>
      </c>
      <c r="G78489">
        <v>76.457349675324593</v>
      </c>
      <c r="H78489">
        <v>0</v>
      </c>
      <c r="I78489">
        <v>88.199800209623106</v>
      </c>
      <c r="J78489">
        <v>-1.4272609999999999</v>
      </c>
      <c r="K78489">
        <v>23</v>
      </c>
      <c r="L78489" s="9">
        <f t="shared" si="1226"/>
        <v>0</v>
      </c>
      <c r="O78489" s="8">
        <v>45555</v>
      </c>
      <c r="P78489" s="7">
        <v>0.40555555555555556</v>
      </c>
    </row>
    <row r="78490" spans="1:16" x14ac:dyDescent="0.25">
      <c r="A78490" s="10">
        <v>45555.405555555553</v>
      </c>
      <c r="B78490" t="s">
        <v>13</v>
      </c>
      <c r="C78490">
        <v>79.010909090909095</v>
      </c>
      <c r="D78490">
        <v>0</v>
      </c>
      <c r="E78490" s="9">
        <v>1075.43200313169</v>
      </c>
      <c r="F78490">
        <v>0</v>
      </c>
      <c r="G78490">
        <v>0</v>
      </c>
      <c r="H78490">
        <v>-12.767797077922101</v>
      </c>
      <c r="I78490">
        <v>75.432003131700995</v>
      </c>
      <c r="J78490">
        <v>4.0258499999999904</v>
      </c>
      <c r="K78490">
        <v>23</v>
      </c>
      <c r="L78490" s="9">
        <f t="shared" si="1226"/>
        <v>1</v>
      </c>
      <c r="O78490" s="8">
        <v>45555</v>
      </c>
      <c r="P78490" s="7">
        <v>0.40555555555555556</v>
      </c>
    </row>
    <row r="78491" spans="1:16" x14ac:dyDescent="0.25">
      <c r="A78491" s="10">
        <v>45556.209027777775</v>
      </c>
      <c r="B78491" t="s">
        <v>11</v>
      </c>
      <c r="C78491">
        <v>74.036000000000001</v>
      </c>
      <c r="D78491">
        <v>0</v>
      </c>
      <c r="E78491" s="9">
        <v>1075.43200313169</v>
      </c>
      <c r="F78491">
        <v>0</v>
      </c>
      <c r="G78491">
        <v>0</v>
      </c>
      <c r="H78491">
        <v>0</v>
      </c>
      <c r="I78491">
        <v>75.432003131700995</v>
      </c>
      <c r="J78491">
        <v>-13.047459</v>
      </c>
      <c r="K78491">
        <v>23</v>
      </c>
      <c r="L78491" s="9">
        <f t="shared" si="1226"/>
        <v>0</v>
      </c>
      <c r="O78491" s="8">
        <v>45556</v>
      </c>
      <c r="P78491" s="7">
        <v>0.20902777777777778</v>
      </c>
    </row>
    <row r="78492" spans="1:16" x14ac:dyDescent="0.25">
      <c r="A78492" s="10">
        <v>45556.222222222219</v>
      </c>
      <c r="B78492" t="s">
        <v>12</v>
      </c>
      <c r="C78492">
        <v>74.3</v>
      </c>
      <c r="D78492">
        <v>-1</v>
      </c>
      <c r="E78492" s="9">
        <v>1149.7320031316899</v>
      </c>
      <c r="F78492">
        <v>-74.3</v>
      </c>
      <c r="G78492">
        <v>74.3</v>
      </c>
      <c r="H78492">
        <v>0</v>
      </c>
      <c r="I78492">
        <v>75.432003131700995</v>
      </c>
      <c r="J78492">
        <v>-4.6586789999999896</v>
      </c>
      <c r="K78492">
        <v>23</v>
      </c>
      <c r="L78492" s="9">
        <f t="shared" si="1226"/>
        <v>0</v>
      </c>
      <c r="O78492" s="8">
        <v>45556</v>
      </c>
      <c r="P78492" s="7">
        <v>0.22222222222222221</v>
      </c>
    </row>
    <row r="78493" spans="1:16" x14ac:dyDescent="0.25">
      <c r="A78493" s="10">
        <v>45556.227083333331</v>
      </c>
      <c r="B78493" t="s">
        <v>12</v>
      </c>
      <c r="C78493">
        <v>74.3</v>
      </c>
      <c r="D78493">
        <v>-2</v>
      </c>
      <c r="E78493" s="9">
        <v>1224.0320031316901</v>
      </c>
      <c r="F78493">
        <v>-148.6</v>
      </c>
      <c r="G78493">
        <v>74.3</v>
      </c>
      <c r="H78493">
        <v>0</v>
      </c>
      <c r="I78493">
        <v>75.432003131700995</v>
      </c>
      <c r="J78493">
        <v>-3.9222279999999898</v>
      </c>
      <c r="K78493">
        <v>23</v>
      </c>
      <c r="L78493" s="9">
        <f t="shared" si="1226"/>
        <v>0</v>
      </c>
      <c r="O78493" s="8">
        <v>45556</v>
      </c>
      <c r="P78493" s="7">
        <v>0.22708333333333333</v>
      </c>
    </row>
    <row r="78494" spans="1:16" x14ac:dyDescent="0.25">
      <c r="A78494" s="10">
        <v>45556.246527777781</v>
      </c>
      <c r="B78494" t="s">
        <v>13</v>
      </c>
      <c r="C78494">
        <v>74.3</v>
      </c>
      <c r="D78494">
        <v>0</v>
      </c>
      <c r="E78494" s="9">
        <v>1075.43200313169</v>
      </c>
      <c r="F78494">
        <v>0</v>
      </c>
      <c r="G78494">
        <v>0</v>
      </c>
      <c r="H78494">
        <v>0</v>
      </c>
      <c r="I78494">
        <v>75.432003131700995</v>
      </c>
      <c r="J78494">
        <v>2.9124875000000001</v>
      </c>
      <c r="K78494">
        <v>23</v>
      </c>
      <c r="L78494" s="9">
        <f t="shared" si="1226"/>
        <v>0</v>
      </c>
      <c r="O78494" s="8">
        <v>45556</v>
      </c>
      <c r="P78494" s="7">
        <v>0.24652777777777779</v>
      </c>
    </row>
    <row r="78495" spans="1:16" x14ac:dyDescent="0.25">
      <c r="A78495" s="10">
        <v>45556.248611111114</v>
      </c>
      <c r="B78495" t="s">
        <v>14</v>
      </c>
      <c r="C78495">
        <v>83.337500000000006</v>
      </c>
      <c r="D78495">
        <v>1</v>
      </c>
      <c r="E78495" s="9">
        <v>992.09450313169702</v>
      </c>
      <c r="F78495">
        <v>83.337500000000006</v>
      </c>
      <c r="G78495">
        <v>83.337500000000006</v>
      </c>
      <c r="H78495">
        <v>0</v>
      </c>
      <c r="I78495">
        <v>75.432003131700995</v>
      </c>
      <c r="J78495">
        <v>3.8753763999999999</v>
      </c>
      <c r="K78495">
        <v>23</v>
      </c>
      <c r="L78495" s="9">
        <f t="shared" si="1226"/>
        <v>0</v>
      </c>
      <c r="O78495" s="8">
        <v>45556</v>
      </c>
      <c r="P78495" s="7">
        <v>0.24861111111111112</v>
      </c>
    </row>
    <row r="78496" spans="1:16" x14ac:dyDescent="0.25">
      <c r="A78496" s="10">
        <v>45556.249305555553</v>
      </c>
      <c r="B78496" t="s">
        <v>13</v>
      </c>
      <c r="C78496">
        <v>84.664999999999907</v>
      </c>
      <c r="D78496">
        <v>0</v>
      </c>
      <c r="E78496" s="9">
        <v>1076.7595031316901</v>
      </c>
      <c r="F78496">
        <v>0</v>
      </c>
      <c r="G78496">
        <v>0</v>
      </c>
      <c r="H78496">
        <v>1.3274999999999799</v>
      </c>
      <c r="I78496">
        <v>76.759503131700995</v>
      </c>
      <c r="J78496">
        <v>-0.22040716666666599</v>
      </c>
      <c r="K78496">
        <v>23</v>
      </c>
      <c r="L78496" s="9">
        <f t="shared" si="1226"/>
        <v>0</v>
      </c>
      <c r="O78496" s="8">
        <v>45556</v>
      </c>
      <c r="P78496" s="7">
        <v>0.24930555555555556</v>
      </c>
    </row>
    <row r="78497" spans="1:16" x14ac:dyDescent="0.25">
      <c r="A78497" s="10">
        <v>45556.251388888886</v>
      </c>
      <c r="B78497" t="s">
        <v>14</v>
      </c>
      <c r="C78497">
        <v>81.13</v>
      </c>
      <c r="D78497">
        <v>1</v>
      </c>
      <c r="E78497" s="9">
        <v>995.62950313169699</v>
      </c>
      <c r="F78497">
        <v>81.13</v>
      </c>
      <c r="G78497">
        <v>81.13</v>
      </c>
      <c r="H78497">
        <v>0</v>
      </c>
      <c r="I78497">
        <v>76.759503131700995</v>
      </c>
      <c r="J78497">
        <v>2.35878957142857</v>
      </c>
      <c r="K78497">
        <v>23</v>
      </c>
      <c r="L78497" s="9">
        <f t="shared" si="1226"/>
        <v>0</v>
      </c>
      <c r="O78497" s="8">
        <v>45556</v>
      </c>
      <c r="P78497" s="7">
        <v>0.25138888888888888</v>
      </c>
    </row>
    <row r="78498" spans="1:16" x14ac:dyDescent="0.25">
      <c r="A78498" s="10">
        <v>45556.25277777778</v>
      </c>
      <c r="B78498" t="s">
        <v>14</v>
      </c>
      <c r="C78498">
        <v>79.77</v>
      </c>
      <c r="D78498">
        <v>2</v>
      </c>
      <c r="E78498" s="9">
        <v>915.85950313169701</v>
      </c>
      <c r="F78498">
        <v>160.89999999999901</v>
      </c>
      <c r="G78498">
        <v>80.449999999999903</v>
      </c>
      <c r="H78498">
        <v>0</v>
      </c>
      <c r="I78498">
        <v>76.759503131700995</v>
      </c>
      <c r="J78498">
        <v>0.27982962499999903</v>
      </c>
      <c r="K78498">
        <v>23</v>
      </c>
      <c r="L78498" s="9">
        <f t="shared" si="1226"/>
        <v>0</v>
      </c>
      <c r="O78498" s="8">
        <v>45556</v>
      </c>
      <c r="P78498" s="7">
        <v>0.25277777777777777</v>
      </c>
    </row>
    <row r="78499" spans="1:16" x14ac:dyDescent="0.25">
      <c r="A78499" s="10">
        <v>45556.268055555556</v>
      </c>
      <c r="B78499" t="s">
        <v>13</v>
      </c>
      <c r="C78499">
        <v>83.04</v>
      </c>
      <c r="D78499">
        <v>0</v>
      </c>
      <c r="E78499" s="9">
        <v>1081.9395031316899</v>
      </c>
      <c r="F78499">
        <v>0</v>
      </c>
      <c r="G78499">
        <v>0</v>
      </c>
      <c r="H78499">
        <v>5.1800000000000299</v>
      </c>
      <c r="I78499">
        <v>81.939503131701002</v>
      </c>
      <c r="J78499">
        <v>-1.2041875555555499</v>
      </c>
      <c r="K78499">
        <v>23</v>
      </c>
      <c r="L78499" s="9">
        <f t="shared" si="1226"/>
        <v>0</v>
      </c>
      <c r="O78499" s="8">
        <v>45556</v>
      </c>
      <c r="P78499" s="7">
        <v>0.26805555555555555</v>
      </c>
    </row>
    <row r="78500" spans="1:16" x14ac:dyDescent="0.25">
      <c r="A78500" s="10">
        <v>45556.268750000003</v>
      </c>
      <c r="B78500" t="s">
        <v>12</v>
      </c>
      <c r="C78500">
        <v>82.93</v>
      </c>
      <c r="D78500">
        <v>-1</v>
      </c>
      <c r="E78500" s="9">
        <v>1164.86950313169</v>
      </c>
      <c r="F78500">
        <v>-82.93</v>
      </c>
      <c r="G78500">
        <v>82.93</v>
      </c>
      <c r="H78500">
        <v>0</v>
      </c>
      <c r="I78500">
        <v>81.939503131701002</v>
      </c>
      <c r="J78500">
        <v>-0.50733450000000002</v>
      </c>
      <c r="K78500">
        <v>23</v>
      </c>
      <c r="L78500" s="9">
        <f t="shared" si="1226"/>
        <v>0</v>
      </c>
      <c r="O78500" s="8">
        <v>45556</v>
      </c>
      <c r="P78500" s="7">
        <v>0.26874999999999999</v>
      </c>
    </row>
    <row r="78501" spans="1:16" x14ac:dyDescent="0.25">
      <c r="A78501" s="10">
        <v>45556.270833333336</v>
      </c>
      <c r="B78501" t="s">
        <v>13</v>
      </c>
      <c r="C78501">
        <v>93.3</v>
      </c>
      <c r="D78501">
        <v>0</v>
      </c>
      <c r="E78501" s="9">
        <v>1071.56950313169</v>
      </c>
      <c r="F78501">
        <v>0</v>
      </c>
      <c r="G78501">
        <v>0</v>
      </c>
      <c r="H78501">
        <v>-10.3699999999999</v>
      </c>
      <c r="I78501">
        <v>71.569503131700998</v>
      </c>
      <c r="J78501">
        <v>3.3007917999999998</v>
      </c>
      <c r="K78501">
        <v>23</v>
      </c>
      <c r="L78501" s="9">
        <f t="shared" si="1226"/>
        <v>0</v>
      </c>
      <c r="O78501" s="8">
        <v>45556</v>
      </c>
      <c r="P78501" s="7">
        <v>0.27083333333333331</v>
      </c>
    </row>
    <row r="78502" spans="1:16" x14ac:dyDescent="0.25">
      <c r="A78502" s="10">
        <v>45556.271527777775</v>
      </c>
      <c r="B78502" t="s">
        <v>14</v>
      </c>
      <c r="C78502">
        <v>91.26</v>
      </c>
      <c r="D78502">
        <v>1</v>
      </c>
      <c r="E78502" s="9">
        <v>980.30950313169706</v>
      </c>
      <c r="F78502">
        <v>91.26</v>
      </c>
      <c r="G78502">
        <v>91.26</v>
      </c>
      <c r="H78502">
        <v>0</v>
      </c>
      <c r="I78502">
        <v>71.569503131700998</v>
      </c>
      <c r="J78502">
        <v>2.8889976999999898</v>
      </c>
      <c r="K78502">
        <v>23</v>
      </c>
      <c r="L78502" s="9">
        <f t="shared" si="1226"/>
        <v>0</v>
      </c>
      <c r="O78502" s="8">
        <v>45556</v>
      </c>
      <c r="P78502" s="7">
        <v>0.27152777777777776</v>
      </c>
    </row>
    <row r="78503" spans="1:16" x14ac:dyDescent="0.25">
      <c r="A78503" s="10">
        <v>45556.273611111108</v>
      </c>
      <c r="B78503" t="s">
        <v>14</v>
      </c>
      <c r="C78503">
        <v>88.64</v>
      </c>
      <c r="D78503">
        <v>2</v>
      </c>
      <c r="E78503" s="9">
        <v>891.66950313169696</v>
      </c>
      <c r="F78503">
        <v>179.9</v>
      </c>
      <c r="G78503">
        <v>89.95</v>
      </c>
      <c r="H78503">
        <v>0</v>
      </c>
      <c r="I78503">
        <v>71.569503131700998</v>
      </c>
      <c r="J78503">
        <v>5.2339928399999902</v>
      </c>
      <c r="K78503">
        <v>23</v>
      </c>
      <c r="L78503" s="9">
        <f t="shared" si="1226"/>
        <v>0</v>
      </c>
      <c r="O78503" s="8">
        <v>45556</v>
      </c>
      <c r="P78503" s="7">
        <v>0.27361111111111114</v>
      </c>
    </row>
    <row r="78504" spans="1:16" x14ac:dyDescent="0.25">
      <c r="A78504" s="10">
        <v>45556.274305555555</v>
      </c>
      <c r="B78504" t="s">
        <v>14</v>
      </c>
      <c r="C78504">
        <v>86.19</v>
      </c>
      <c r="D78504">
        <v>3</v>
      </c>
      <c r="E78504" s="9">
        <v>805.47950313169702</v>
      </c>
      <c r="F78504">
        <v>266.08999999999997</v>
      </c>
      <c r="G78504">
        <v>88.696666666666601</v>
      </c>
      <c r="H78504">
        <v>0</v>
      </c>
      <c r="I78504">
        <v>71.569503131700998</v>
      </c>
      <c r="J78504">
        <v>2.7315432399999899</v>
      </c>
      <c r="K78504">
        <v>23</v>
      </c>
      <c r="L78504" s="9">
        <f t="shared" si="1226"/>
        <v>0</v>
      </c>
      <c r="O78504" s="8">
        <v>45556</v>
      </c>
      <c r="P78504" s="7">
        <v>0.27430555555555558</v>
      </c>
    </row>
    <row r="78505" spans="1:16" x14ac:dyDescent="0.25">
      <c r="A78505" s="10">
        <v>45556.280555555553</v>
      </c>
      <c r="B78505" t="s">
        <v>14</v>
      </c>
      <c r="C78505">
        <v>87.96</v>
      </c>
      <c r="D78505">
        <v>4</v>
      </c>
      <c r="E78505" s="9">
        <v>717.51950313169698</v>
      </c>
      <c r="F78505">
        <v>354.05</v>
      </c>
      <c r="G78505">
        <v>88.512500000000003</v>
      </c>
      <c r="H78505">
        <v>0</v>
      </c>
      <c r="I78505">
        <v>71.569503131700998</v>
      </c>
      <c r="J78505">
        <v>0.61831733999999805</v>
      </c>
      <c r="K78505">
        <v>23</v>
      </c>
      <c r="L78505" s="9">
        <f t="shared" si="1226"/>
        <v>0</v>
      </c>
      <c r="O78505" s="8">
        <v>45556</v>
      </c>
      <c r="P78505" s="7">
        <v>0.28055555555555556</v>
      </c>
    </row>
    <row r="78506" spans="1:16" x14ac:dyDescent="0.25">
      <c r="A78506" s="10">
        <v>45556.28125</v>
      </c>
      <c r="B78506" t="s">
        <v>14</v>
      </c>
      <c r="C78506">
        <v>87.324444444444396</v>
      </c>
      <c r="D78506">
        <v>5</v>
      </c>
      <c r="E78506" s="9">
        <v>630.19505868725196</v>
      </c>
      <c r="F78506">
        <v>441.37444444444401</v>
      </c>
      <c r="G78506">
        <v>88.274888888888896</v>
      </c>
      <c r="H78506">
        <v>0</v>
      </c>
      <c r="I78506">
        <v>71.569503131700998</v>
      </c>
      <c r="J78506">
        <v>4.9284628399999999</v>
      </c>
      <c r="K78506">
        <v>23</v>
      </c>
      <c r="L78506" s="9">
        <f t="shared" si="1226"/>
        <v>0</v>
      </c>
      <c r="O78506" s="8">
        <v>45556</v>
      </c>
      <c r="P78506" s="7">
        <v>0.28125</v>
      </c>
    </row>
    <row r="78507" spans="1:16" x14ac:dyDescent="0.25">
      <c r="A78507" s="10">
        <v>45556.281944444447</v>
      </c>
      <c r="B78507" t="s">
        <v>14</v>
      </c>
      <c r="C78507">
        <v>90.62</v>
      </c>
      <c r="D78507">
        <v>6</v>
      </c>
      <c r="E78507" s="9">
        <v>539.57505868725195</v>
      </c>
      <c r="F78507">
        <v>531.99444444444396</v>
      </c>
      <c r="G78507">
        <v>88.665740740740702</v>
      </c>
      <c r="H78507">
        <v>0</v>
      </c>
      <c r="I78507">
        <v>71.569503131700998</v>
      </c>
      <c r="J78507">
        <v>2.9363746669999999</v>
      </c>
      <c r="K78507">
        <v>23</v>
      </c>
      <c r="L78507" s="9">
        <f t="shared" si="1226"/>
        <v>0</v>
      </c>
      <c r="O78507" s="8">
        <v>45556</v>
      </c>
      <c r="P78507" s="7">
        <v>0.28194444444444444</v>
      </c>
    </row>
    <row r="78508" spans="1:16" x14ac:dyDescent="0.25">
      <c r="A78508" s="10">
        <v>45556.282638888886</v>
      </c>
      <c r="B78508" t="s">
        <v>14</v>
      </c>
      <c r="C78508">
        <v>88.48</v>
      </c>
      <c r="D78508">
        <v>7</v>
      </c>
      <c r="E78508" s="9">
        <v>451.09505868725199</v>
      </c>
      <c r="F78508">
        <v>620.47444444444398</v>
      </c>
      <c r="G78508">
        <v>88.639206349206304</v>
      </c>
      <c r="H78508">
        <v>0</v>
      </c>
      <c r="I78508">
        <v>71.569503131700998</v>
      </c>
      <c r="J78508">
        <v>3.9054589669999999</v>
      </c>
      <c r="K78508">
        <v>23</v>
      </c>
      <c r="L78508" s="9">
        <f t="shared" si="1226"/>
        <v>0</v>
      </c>
      <c r="O78508" s="8">
        <v>45556</v>
      </c>
      <c r="P78508" s="7">
        <v>0.28263888888888888</v>
      </c>
    </row>
    <row r="78509" spans="1:16" x14ac:dyDescent="0.25">
      <c r="A78509" s="10">
        <v>45556.287499999999</v>
      </c>
      <c r="B78509" t="s">
        <v>14</v>
      </c>
      <c r="C78509">
        <v>86.924999999999997</v>
      </c>
      <c r="D78509">
        <v>8</v>
      </c>
      <c r="E78509" s="9">
        <v>364.17005868725198</v>
      </c>
      <c r="F78509">
        <v>707.39944444444404</v>
      </c>
      <c r="G78509">
        <v>88.424930555555505</v>
      </c>
      <c r="H78509">
        <v>0</v>
      </c>
      <c r="I78509">
        <v>71.569503131700998</v>
      </c>
      <c r="J78509">
        <v>5.0737644669999904</v>
      </c>
      <c r="K78509">
        <v>23</v>
      </c>
      <c r="L78509" s="9">
        <f t="shared" si="1226"/>
        <v>0</v>
      </c>
      <c r="O78509" s="8">
        <v>45556</v>
      </c>
      <c r="P78509" s="7">
        <v>0.28749999999999998</v>
      </c>
    </row>
    <row r="78510" spans="1:16" x14ac:dyDescent="0.25">
      <c r="A78510" s="10">
        <v>45556.288194444445</v>
      </c>
      <c r="B78510" t="s">
        <v>14</v>
      </c>
      <c r="C78510">
        <v>85.946666666666601</v>
      </c>
      <c r="D78510">
        <v>9</v>
      </c>
      <c r="E78510" s="9">
        <v>278.223392020586</v>
      </c>
      <c r="F78510">
        <v>793.34611111111099</v>
      </c>
      <c r="G78510">
        <v>88.149567901234505</v>
      </c>
      <c r="H78510">
        <v>0</v>
      </c>
      <c r="I78510">
        <v>71.569503131700998</v>
      </c>
      <c r="J78510">
        <v>4.6074436670000001</v>
      </c>
      <c r="K78510">
        <v>23</v>
      </c>
      <c r="L78510" s="9">
        <f t="shared" si="1226"/>
        <v>0</v>
      </c>
      <c r="O78510" s="8">
        <v>45556</v>
      </c>
      <c r="P78510" s="7">
        <v>0.28819444444444442</v>
      </c>
    </row>
    <row r="78511" spans="1:16" x14ac:dyDescent="0.25">
      <c r="A78511" s="10">
        <v>45556.290277777778</v>
      </c>
      <c r="B78511" t="s">
        <v>14</v>
      </c>
      <c r="C78511">
        <v>87.076363636363595</v>
      </c>
      <c r="D78511">
        <v>10</v>
      </c>
      <c r="E78511" s="9">
        <v>191.14702838422201</v>
      </c>
      <c r="F78511">
        <v>880.42247474747398</v>
      </c>
      <c r="G78511">
        <v>88.042247474747398</v>
      </c>
      <c r="H78511">
        <v>0</v>
      </c>
      <c r="I78511">
        <v>71.569503131700998</v>
      </c>
      <c r="J78511">
        <v>2.6092822670000002</v>
      </c>
      <c r="K78511">
        <v>23</v>
      </c>
      <c r="L78511" s="9">
        <f t="shared" si="1226"/>
        <v>0</v>
      </c>
      <c r="O78511" s="8">
        <v>45556</v>
      </c>
      <c r="P78511" s="7">
        <v>0.2902777777777778</v>
      </c>
    </row>
    <row r="78512" spans="1:16" x14ac:dyDescent="0.25">
      <c r="A78512" s="10">
        <v>45556.292361111111</v>
      </c>
      <c r="B78512" t="s">
        <v>14</v>
      </c>
      <c r="C78512">
        <v>86.853999999999999</v>
      </c>
      <c r="D78512">
        <v>11</v>
      </c>
      <c r="E78512" s="9">
        <v>104.293028384222</v>
      </c>
      <c r="F78512">
        <v>967.27647474747403</v>
      </c>
      <c r="G78512">
        <v>87.934224977043101</v>
      </c>
      <c r="H78512">
        <v>0</v>
      </c>
      <c r="I78512">
        <v>71.569503131700998</v>
      </c>
      <c r="J78512">
        <v>1.849870267</v>
      </c>
      <c r="K78512">
        <v>23</v>
      </c>
      <c r="L78512" s="9">
        <f t="shared" si="1226"/>
        <v>0</v>
      </c>
      <c r="O78512" s="8">
        <v>45556</v>
      </c>
      <c r="P78512" s="7">
        <v>0.29236111111111113</v>
      </c>
    </row>
    <row r="78513" spans="1:16" x14ac:dyDescent="0.25">
      <c r="A78513" s="10">
        <v>45556.294444444444</v>
      </c>
      <c r="B78513" t="s">
        <v>14</v>
      </c>
      <c r="C78513">
        <v>87.08</v>
      </c>
      <c r="D78513">
        <v>12</v>
      </c>
      <c r="E78513" s="9">
        <v>17.2130283842225</v>
      </c>
      <c r="F78513">
        <v>1054.35647474747</v>
      </c>
      <c r="G78513">
        <v>87.863039562289501</v>
      </c>
      <c r="H78513">
        <v>0</v>
      </c>
      <c r="I78513">
        <v>71.569503131700998</v>
      </c>
      <c r="J78513">
        <v>1.494904727</v>
      </c>
      <c r="K78513">
        <v>23</v>
      </c>
      <c r="L78513" s="9">
        <f t="shared" si="1226"/>
        <v>0</v>
      </c>
      <c r="O78513" s="8">
        <v>45556</v>
      </c>
      <c r="P78513" s="7">
        <v>0.29444444444444445</v>
      </c>
    </row>
    <row r="78514" spans="1:16" x14ac:dyDescent="0.25">
      <c r="A78514" s="10">
        <v>45556.333333333336</v>
      </c>
      <c r="B78514" t="s">
        <v>13</v>
      </c>
      <c r="C78514">
        <v>84.753703703703707</v>
      </c>
      <c r="D78514">
        <v>0</v>
      </c>
      <c r="E78514" s="9">
        <v>1034.25747282866</v>
      </c>
      <c r="F78514">
        <v>0</v>
      </c>
      <c r="G78514">
        <v>0</v>
      </c>
      <c r="H78514">
        <v>-37.312030303030198</v>
      </c>
      <c r="I78514">
        <v>34.2574728286707</v>
      </c>
      <c r="J78514">
        <v>-2.9968964100000002</v>
      </c>
      <c r="K78514">
        <v>23</v>
      </c>
      <c r="L78514" s="9">
        <f t="shared" si="1226"/>
        <v>0</v>
      </c>
      <c r="O78514" s="8">
        <v>45556</v>
      </c>
      <c r="P78514" s="7">
        <v>0.33333333333333331</v>
      </c>
    </row>
    <row r="78515" spans="1:16" x14ac:dyDescent="0.25">
      <c r="A78515" s="10">
        <v>45556.334027777775</v>
      </c>
      <c r="B78515" t="s">
        <v>12</v>
      </c>
      <c r="C78515">
        <v>83.89</v>
      </c>
      <c r="D78515">
        <v>-1</v>
      </c>
      <c r="E78515" s="9">
        <v>1118.1474728286601</v>
      </c>
      <c r="F78515">
        <v>-83.89</v>
      </c>
      <c r="G78515">
        <v>83.89</v>
      </c>
      <c r="H78515">
        <v>0</v>
      </c>
      <c r="I78515">
        <v>34.2574728286707</v>
      </c>
      <c r="J78515">
        <v>-2.5244544100000001</v>
      </c>
      <c r="K78515">
        <v>23</v>
      </c>
      <c r="L78515" s="9">
        <f t="shared" si="1226"/>
        <v>0</v>
      </c>
      <c r="O78515" s="8">
        <v>45556</v>
      </c>
      <c r="P78515" s="7">
        <v>0.33402777777777776</v>
      </c>
    </row>
    <row r="78516" spans="1:16" x14ac:dyDescent="0.25">
      <c r="A78516" s="10">
        <v>45556.335416666669</v>
      </c>
      <c r="B78516" t="s">
        <v>12</v>
      </c>
      <c r="C78516">
        <v>82.011666666666599</v>
      </c>
      <c r="D78516">
        <v>-2</v>
      </c>
      <c r="E78516" s="9">
        <v>1200.15913949533</v>
      </c>
      <c r="F78516">
        <v>-165.90166666666599</v>
      </c>
      <c r="G78516">
        <v>82.950833333333307</v>
      </c>
      <c r="H78516">
        <v>0</v>
      </c>
      <c r="I78516">
        <v>34.2574728286707</v>
      </c>
      <c r="J78516">
        <v>-0.68074881000000098</v>
      </c>
      <c r="K78516">
        <v>23</v>
      </c>
      <c r="L78516" s="9">
        <f t="shared" si="1226"/>
        <v>0</v>
      </c>
      <c r="O78516" s="8">
        <v>45556</v>
      </c>
      <c r="P78516" s="7">
        <v>0.33541666666666664</v>
      </c>
    </row>
    <row r="78517" spans="1:16" x14ac:dyDescent="0.25">
      <c r="A78517" s="10">
        <v>45556.336111111108</v>
      </c>
      <c r="B78517" t="s">
        <v>12</v>
      </c>
      <c r="C78517">
        <v>82.22</v>
      </c>
      <c r="D78517">
        <v>-3</v>
      </c>
      <c r="E78517" s="9">
        <v>1282.37913949533</v>
      </c>
      <c r="F78517">
        <v>-248.12166666666599</v>
      </c>
      <c r="G78517">
        <v>82.7072222222222</v>
      </c>
      <c r="H78517">
        <v>0</v>
      </c>
      <c r="I78517">
        <v>34.2574728286707</v>
      </c>
      <c r="J78517">
        <v>-2.1242013100000001</v>
      </c>
      <c r="K78517">
        <v>23</v>
      </c>
      <c r="L78517" s="9">
        <f t="shared" si="1226"/>
        <v>0</v>
      </c>
      <c r="O78517" s="8">
        <v>45556</v>
      </c>
      <c r="P78517" s="7">
        <v>0.33611111111111114</v>
      </c>
    </row>
    <row r="78518" spans="1:16" x14ac:dyDescent="0.25">
      <c r="A78518" s="10">
        <v>45556.336805555555</v>
      </c>
      <c r="B78518" t="s">
        <v>13</v>
      </c>
      <c r="C78518">
        <v>83.844999999999999</v>
      </c>
      <c r="D78518">
        <v>0</v>
      </c>
      <c r="E78518" s="9">
        <v>1030.84413949533</v>
      </c>
      <c r="F78518">
        <v>0</v>
      </c>
      <c r="G78518">
        <v>0</v>
      </c>
      <c r="H78518">
        <v>-3.4133333333333198</v>
      </c>
      <c r="I78518">
        <v>30.844139495337402</v>
      </c>
      <c r="J78518">
        <v>0.38312398999999697</v>
      </c>
      <c r="K78518">
        <v>23</v>
      </c>
      <c r="L78518" s="9">
        <f t="shared" si="1226"/>
        <v>0</v>
      </c>
      <c r="O78518" s="8">
        <v>45556</v>
      </c>
      <c r="P78518" s="7">
        <v>0.33680555555555558</v>
      </c>
    </row>
    <row r="78519" spans="1:16" x14ac:dyDescent="0.25">
      <c r="A78519" s="10">
        <v>45556.337500000001</v>
      </c>
      <c r="B78519" t="s">
        <v>14</v>
      </c>
      <c r="C78519">
        <v>84.085833333333298</v>
      </c>
      <c r="D78519">
        <v>1</v>
      </c>
      <c r="E78519" s="9">
        <v>946.75830616200005</v>
      </c>
      <c r="F78519">
        <v>84.085833333333298</v>
      </c>
      <c r="G78519">
        <v>84.085833333333298</v>
      </c>
      <c r="H78519">
        <v>0</v>
      </c>
      <c r="I78519">
        <v>30.844139495337402</v>
      </c>
      <c r="J78519">
        <v>2.1243968899999901</v>
      </c>
      <c r="K78519">
        <v>23</v>
      </c>
      <c r="L78519" s="9">
        <f t="shared" si="1226"/>
        <v>0</v>
      </c>
      <c r="O78519" s="8">
        <v>45556</v>
      </c>
      <c r="P78519" s="7">
        <v>0.33750000000000002</v>
      </c>
    </row>
    <row r="78520" spans="1:16" x14ac:dyDescent="0.25">
      <c r="A78520" s="10">
        <v>45556.338194444441</v>
      </c>
      <c r="B78520" t="s">
        <v>14</v>
      </c>
      <c r="C78520">
        <v>85.362222222222201</v>
      </c>
      <c r="D78520">
        <v>2</v>
      </c>
      <c r="E78520" s="9">
        <v>861.39608393977801</v>
      </c>
      <c r="F78520">
        <v>169.44805555555499</v>
      </c>
      <c r="G78520">
        <v>84.724027777777707</v>
      </c>
      <c r="H78520">
        <v>0</v>
      </c>
      <c r="I78520">
        <v>30.844139495337402</v>
      </c>
      <c r="J78520">
        <v>2.62229039999999</v>
      </c>
      <c r="K78520">
        <v>23</v>
      </c>
      <c r="L78520" s="9">
        <f t="shared" si="1226"/>
        <v>0</v>
      </c>
      <c r="O78520" s="8">
        <v>45556</v>
      </c>
      <c r="P78520" s="7">
        <v>0.33819444444444446</v>
      </c>
    </row>
    <row r="78521" spans="1:16" x14ac:dyDescent="0.25">
      <c r="A78521" s="10">
        <v>45556.338888888888</v>
      </c>
      <c r="B78521" t="s">
        <v>14</v>
      </c>
      <c r="C78521">
        <v>86.469999999999899</v>
      </c>
      <c r="D78521">
        <v>3</v>
      </c>
      <c r="E78521" s="9">
        <v>774.92608393977798</v>
      </c>
      <c r="F78521">
        <v>255.91805555555499</v>
      </c>
      <c r="G78521">
        <v>85.306018518518499</v>
      </c>
      <c r="H78521">
        <v>0</v>
      </c>
      <c r="I78521">
        <v>30.844139495337402</v>
      </c>
      <c r="J78521">
        <v>3.2187220999999999</v>
      </c>
      <c r="K78521">
        <v>23</v>
      </c>
      <c r="L78521" s="9">
        <f t="shared" si="1226"/>
        <v>0</v>
      </c>
      <c r="O78521" s="8">
        <v>45556</v>
      </c>
      <c r="P78521" s="7">
        <v>0.33888888888888891</v>
      </c>
    </row>
    <row r="78522" spans="1:16" x14ac:dyDescent="0.25">
      <c r="A78522" s="10">
        <v>45556.339583333334</v>
      </c>
      <c r="B78522" t="s">
        <v>14</v>
      </c>
      <c r="C78522">
        <v>85.27</v>
      </c>
      <c r="D78522">
        <v>4</v>
      </c>
      <c r="E78522" s="9">
        <v>689.656083939778</v>
      </c>
      <c r="F78522">
        <v>341.18805555555502</v>
      </c>
      <c r="G78522">
        <v>85.297013888888799</v>
      </c>
      <c r="H78522">
        <v>0</v>
      </c>
      <c r="I78522">
        <v>30.844139495337402</v>
      </c>
      <c r="J78522">
        <v>7.7050789999999996</v>
      </c>
      <c r="K78522">
        <v>23</v>
      </c>
      <c r="L78522" s="9">
        <f t="shared" si="1226"/>
        <v>0</v>
      </c>
      <c r="O78522" s="8">
        <v>45556</v>
      </c>
      <c r="P78522" s="7">
        <v>0.33958333333333335</v>
      </c>
    </row>
    <row r="78523" spans="1:16" x14ac:dyDescent="0.25">
      <c r="A78523" s="10">
        <v>45556.340277777781</v>
      </c>
      <c r="B78523" t="s">
        <v>14</v>
      </c>
      <c r="C78523">
        <v>87.475555555555502</v>
      </c>
      <c r="D78523">
        <v>5</v>
      </c>
      <c r="E78523" s="9">
        <v>602.18052838422204</v>
      </c>
      <c r="F78523">
        <v>428.66361111111098</v>
      </c>
      <c r="G78523">
        <v>85.732722222222193</v>
      </c>
      <c r="H78523">
        <v>0</v>
      </c>
      <c r="I78523">
        <v>30.844139495337402</v>
      </c>
      <c r="J78523">
        <v>8.2301239999999893</v>
      </c>
      <c r="K78523">
        <v>23</v>
      </c>
      <c r="L78523" s="9">
        <f t="shared" si="1226"/>
        <v>0</v>
      </c>
      <c r="O78523" s="8">
        <v>45556</v>
      </c>
      <c r="P78523" s="7">
        <v>0.34027777777777779</v>
      </c>
    </row>
    <row r="78524" spans="1:16" x14ac:dyDescent="0.25">
      <c r="A78524" s="10">
        <v>45556.34097222222</v>
      </c>
      <c r="B78524" t="s">
        <v>14</v>
      </c>
      <c r="C78524">
        <v>89.724999999999994</v>
      </c>
      <c r="D78524">
        <v>6</v>
      </c>
      <c r="E78524" s="9">
        <v>512.45552838422202</v>
      </c>
      <c r="F78524">
        <v>518.388611111111</v>
      </c>
      <c r="G78524">
        <v>86.398101851851806</v>
      </c>
      <c r="H78524">
        <v>0</v>
      </c>
      <c r="I78524">
        <v>30.844139495337402</v>
      </c>
      <c r="J78524">
        <v>8.6491830999999895</v>
      </c>
      <c r="K78524">
        <v>23</v>
      </c>
      <c r="L78524" s="9">
        <f t="shared" si="1226"/>
        <v>0</v>
      </c>
      <c r="O78524" s="8">
        <v>45556</v>
      </c>
      <c r="P78524" s="7">
        <v>0.34097222222222223</v>
      </c>
    </row>
    <row r="78525" spans="1:16" x14ac:dyDescent="0.25">
      <c r="A78525" s="10">
        <v>45556.341666666667</v>
      </c>
      <c r="B78525" t="s">
        <v>14</v>
      </c>
      <c r="C78525">
        <v>90</v>
      </c>
      <c r="D78525">
        <v>7</v>
      </c>
      <c r="E78525" s="9">
        <v>422.45552838422202</v>
      </c>
      <c r="F78525">
        <v>608.388611111111</v>
      </c>
      <c r="G78525">
        <v>86.912658730158697</v>
      </c>
      <c r="H78525">
        <v>0</v>
      </c>
      <c r="I78525">
        <v>30.844139495337402</v>
      </c>
      <c r="J78525">
        <v>8.5802757799999902</v>
      </c>
      <c r="K78525">
        <v>23</v>
      </c>
      <c r="L78525" s="9">
        <f t="shared" si="1226"/>
        <v>0</v>
      </c>
      <c r="O78525" s="8">
        <v>45556</v>
      </c>
      <c r="P78525" s="7">
        <v>0.34166666666666667</v>
      </c>
    </row>
    <row r="78526" spans="1:16" x14ac:dyDescent="0.25">
      <c r="A78526" s="10">
        <v>45556.342361111114</v>
      </c>
      <c r="B78526" t="s">
        <v>14</v>
      </c>
      <c r="C78526">
        <v>90.09</v>
      </c>
      <c r="D78526">
        <v>8</v>
      </c>
      <c r="E78526" s="9">
        <v>332.36552838422199</v>
      </c>
      <c r="F78526">
        <v>698.47861111111104</v>
      </c>
      <c r="G78526">
        <v>87.309826388888794</v>
      </c>
      <c r="H78526">
        <v>0</v>
      </c>
      <c r="I78526">
        <v>30.844139495337402</v>
      </c>
      <c r="J78526">
        <v>6.2744697799999898</v>
      </c>
      <c r="K78526">
        <v>23</v>
      </c>
      <c r="L78526" s="9">
        <f t="shared" si="1226"/>
        <v>0</v>
      </c>
      <c r="O78526" s="8">
        <v>45556</v>
      </c>
      <c r="P78526" s="7">
        <v>0.34236111111111112</v>
      </c>
    </row>
    <row r="78527" spans="1:16" x14ac:dyDescent="0.25">
      <c r="A78527" s="10">
        <v>45556.343055555553</v>
      </c>
      <c r="B78527" t="s">
        <v>14</v>
      </c>
      <c r="C78527">
        <v>89.7</v>
      </c>
      <c r="D78527">
        <v>9</v>
      </c>
      <c r="E78527" s="9">
        <v>242.665528384222</v>
      </c>
      <c r="F78527">
        <v>788.17861111111097</v>
      </c>
      <c r="G78527">
        <v>87.575401234567806</v>
      </c>
      <c r="H78527">
        <v>0</v>
      </c>
      <c r="I78527">
        <v>30.844139495337402</v>
      </c>
      <c r="J78527">
        <v>6.1847282799999999</v>
      </c>
      <c r="K78527">
        <v>23</v>
      </c>
      <c r="L78527" s="9">
        <f t="shared" si="1226"/>
        <v>0</v>
      </c>
      <c r="O78527" s="8">
        <v>45556</v>
      </c>
      <c r="P78527" s="7">
        <v>0.34305555555555556</v>
      </c>
    </row>
    <row r="78528" spans="1:16" x14ac:dyDescent="0.25">
      <c r="A78528" s="10">
        <v>45556.34375</v>
      </c>
      <c r="B78528" t="s">
        <v>14</v>
      </c>
      <c r="C78528">
        <v>89.34</v>
      </c>
      <c r="D78528">
        <v>10</v>
      </c>
      <c r="E78528" s="9">
        <v>153.325528384222</v>
      </c>
      <c r="F78528">
        <v>877.518611111111</v>
      </c>
      <c r="G78528">
        <v>87.751861111111097</v>
      </c>
      <c r="H78528">
        <v>0</v>
      </c>
      <c r="I78528">
        <v>30.844139495337402</v>
      </c>
      <c r="J78528">
        <v>5.39097927999999</v>
      </c>
      <c r="K78528">
        <v>23</v>
      </c>
      <c r="L78528" s="9">
        <f t="shared" si="1226"/>
        <v>0</v>
      </c>
      <c r="O78528" s="8">
        <v>45556</v>
      </c>
      <c r="P78528" s="7">
        <v>0.34375</v>
      </c>
    </row>
    <row r="78529" spans="1:16" x14ac:dyDescent="0.25">
      <c r="A78529" s="10">
        <v>45556.344444444447</v>
      </c>
      <c r="B78529" t="s">
        <v>14</v>
      </c>
      <c r="C78529">
        <v>90.061666666666596</v>
      </c>
      <c r="D78529">
        <v>11</v>
      </c>
      <c r="E78529" s="9">
        <v>63.263861717555997</v>
      </c>
      <c r="F78529">
        <v>967.58027777777704</v>
      </c>
      <c r="G78529">
        <v>87.961843434343393</v>
      </c>
      <c r="H78529">
        <v>0</v>
      </c>
      <c r="I78529">
        <v>30.844139495337402</v>
      </c>
      <c r="J78529">
        <v>2.8388081799999898</v>
      </c>
      <c r="K78529">
        <v>23</v>
      </c>
      <c r="L78529" s="9">
        <f t="shared" si="1226"/>
        <v>0</v>
      </c>
      <c r="O78529" s="8">
        <v>45556</v>
      </c>
      <c r="P78529" s="7">
        <v>0.34444444444444444</v>
      </c>
    </row>
    <row r="78530" spans="1:16" x14ac:dyDescent="0.25">
      <c r="A78530" s="10">
        <v>45556.34652777778</v>
      </c>
      <c r="B78530" t="s">
        <v>13</v>
      </c>
      <c r="C78530">
        <v>91.142499999999998</v>
      </c>
      <c r="D78530">
        <v>0</v>
      </c>
      <c r="E78530" s="9">
        <v>1065.83136171755</v>
      </c>
      <c r="F78530">
        <v>0</v>
      </c>
      <c r="G78530">
        <v>0</v>
      </c>
      <c r="H78530">
        <v>34.987222222222101</v>
      </c>
      <c r="I78530">
        <v>65.831361717559602</v>
      </c>
      <c r="J78530">
        <v>-3.23892712</v>
      </c>
      <c r="K78530">
        <v>23</v>
      </c>
      <c r="L78530" s="9">
        <f t="shared" si="1226"/>
        <v>0</v>
      </c>
      <c r="O78530" s="8">
        <v>45556</v>
      </c>
      <c r="P78530" s="7">
        <v>0.34652777777777777</v>
      </c>
    </row>
    <row r="78531" spans="1:16" x14ac:dyDescent="0.25">
      <c r="A78531" s="10">
        <v>45556.347222222219</v>
      </c>
      <c r="B78531" t="s">
        <v>12</v>
      </c>
      <c r="C78531">
        <v>91.047777777777696</v>
      </c>
      <c r="D78531">
        <v>-1</v>
      </c>
      <c r="E78531" s="9">
        <v>1156.87913949533</v>
      </c>
      <c r="F78531">
        <v>-91.047777777777696</v>
      </c>
      <c r="G78531">
        <v>91.047777777777696</v>
      </c>
      <c r="H78531">
        <v>0</v>
      </c>
      <c r="I78531">
        <v>65.831361717559602</v>
      </c>
      <c r="J78531">
        <v>-5.1411979199999998</v>
      </c>
      <c r="K78531">
        <v>23</v>
      </c>
      <c r="L78531" s="9">
        <f t="shared" ref="L78531:L78594" si="1227">IF(DAY(O78531 &lt;&gt; O78532), 1, 0)</f>
        <v>0</v>
      </c>
      <c r="O78531" s="8">
        <v>45556</v>
      </c>
      <c r="P78531" s="7">
        <v>0.34722222222222221</v>
      </c>
    </row>
    <row r="78532" spans="1:16" x14ac:dyDescent="0.25">
      <c r="A78532" s="10">
        <v>45556.347916666666</v>
      </c>
      <c r="B78532" t="s">
        <v>12</v>
      </c>
      <c r="C78532">
        <v>91.540909090909096</v>
      </c>
      <c r="D78532">
        <v>-2</v>
      </c>
      <c r="E78532" s="9">
        <v>1248.42004858624</v>
      </c>
      <c r="F78532">
        <v>-182.58868686868601</v>
      </c>
      <c r="G78532">
        <v>91.294343434343403</v>
      </c>
      <c r="H78532">
        <v>0</v>
      </c>
      <c r="I78532">
        <v>65.831361717559602</v>
      </c>
      <c r="J78532">
        <v>-6.3495579199999996</v>
      </c>
      <c r="K78532">
        <v>23</v>
      </c>
      <c r="L78532" s="9">
        <f t="shared" si="1227"/>
        <v>0</v>
      </c>
      <c r="O78532" s="8">
        <v>45556</v>
      </c>
      <c r="P78532" s="7">
        <v>0.34791666666666665</v>
      </c>
    </row>
    <row r="78533" spans="1:16" x14ac:dyDescent="0.25">
      <c r="A78533" s="10">
        <v>45556.348611111112</v>
      </c>
      <c r="B78533" t="s">
        <v>12</v>
      </c>
      <c r="C78533">
        <v>89.992307692307705</v>
      </c>
      <c r="D78533">
        <v>-3</v>
      </c>
      <c r="E78533" s="9">
        <v>1338.4123562785501</v>
      </c>
      <c r="F78533">
        <v>-272.58099456099399</v>
      </c>
      <c r="G78533">
        <v>90.860331520331499</v>
      </c>
      <c r="H78533">
        <v>0</v>
      </c>
      <c r="I78533">
        <v>65.831361717559602</v>
      </c>
      <c r="J78533">
        <v>-8.7268205999999999</v>
      </c>
      <c r="K78533">
        <v>23</v>
      </c>
      <c r="L78533" s="9">
        <f t="shared" si="1227"/>
        <v>0</v>
      </c>
      <c r="O78533" s="8">
        <v>45556</v>
      </c>
      <c r="P78533" s="7">
        <v>0.34861111111111109</v>
      </c>
    </row>
    <row r="78534" spans="1:16" x14ac:dyDescent="0.25">
      <c r="A78534" s="10">
        <v>45556.350694444445</v>
      </c>
      <c r="B78534" t="s">
        <v>12</v>
      </c>
      <c r="C78534">
        <v>89.44</v>
      </c>
      <c r="D78534">
        <v>-4</v>
      </c>
      <c r="E78534" s="9">
        <v>1427.8523562785499</v>
      </c>
      <c r="F78534">
        <v>-362.02099456099398</v>
      </c>
      <c r="G78534">
        <v>90.505248640248595</v>
      </c>
      <c r="H78534">
        <v>0</v>
      </c>
      <c r="I78534">
        <v>65.831361717559602</v>
      </c>
      <c r="J78534">
        <v>-12.5225806</v>
      </c>
      <c r="K78534">
        <v>23</v>
      </c>
      <c r="L78534" s="9">
        <f t="shared" si="1227"/>
        <v>0</v>
      </c>
      <c r="O78534" s="8">
        <v>45556</v>
      </c>
      <c r="P78534" s="7">
        <v>0.35069444444444442</v>
      </c>
    </row>
    <row r="78535" spans="1:16" x14ac:dyDescent="0.25">
      <c r="A78535" s="10">
        <v>45556.351388888892</v>
      </c>
      <c r="B78535" t="s">
        <v>12</v>
      </c>
      <c r="C78535">
        <v>91.242999999999995</v>
      </c>
      <c r="D78535">
        <v>-5</v>
      </c>
      <c r="E78535" s="9">
        <v>1519.0953562785501</v>
      </c>
      <c r="F78535">
        <v>-453.26399456099398</v>
      </c>
      <c r="G78535">
        <v>90.652798912198904</v>
      </c>
      <c r="H78535">
        <v>0</v>
      </c>
      <c r="I78535">
        <v>65.831361717559602</v>
      </c>
      <c r="J78535">
        <v>-12.746730699999899</v>
      </c>
      <c r="K78535">
        <v>23</v>
      </c>
      <c r="L78535" s="9">
        <f t="shared" si="1227"/>
        <v>0</v>
      </c>
      <c r="O78535" s="8">
        <v>45556</v>
      </c>
      <c r="P78535" s="7">
        <v>0.35138888888888886</v>
      </c>
    </row>
    <row r="78536" spans="1:16" x14ac:dyDescent="0.25">
      <c r="A78536" s="10">
        <v>45556.352777777778</v>
      </c>
      <c r="B78536" t="s">
        <v>12</v>
      </c>
      <c r="C78536">
        <v>91.935500000000005</v>
      </c>
      <c r="D78536">
        <v>-6</v>
      </c>
      <c r="E78536" s="9">
        <v>1611.0308562785499</v>
      </c>
      <c r="F78536">
        <v>-545.19949456099403</v>
      </c>
      <c r="G78536">
        <v>90.866582426832395</v>
      </c>
      <c r="H78536">
        <v>0</v>
      </c>
      <c r="I78536">
        <v>65.831361717559602</v>
      </c>
      <c r="J78536">
        <v>-10.7333657</v>
      </c>
      <c r="K78536">
        <v>23</v>
      </c>
      <c r="L78536" s="9">
        <f t="shared" si="1227"/>
        <v>0</v>
      </c>
      <c r="O78536" s="8">
        <v>45556</v>
      </c>
      <c r="P78536" s="7">
        <v>0.3527777777777778</v>
      </c>
    </row>
    <row r="78537" spans="1:16" x14ac:dyDescent="0.25">
      <c r="A78537" s="10">
        <v>45556.353472222225</v>
      </c>
      <c r="B78537" t="s">
        <v>12</v>
      </c>
      <c r="C78537">
        <v>94.699615384615299</v>
      </c>
      <c r="D78537">
        <v>-7</v>
      </c>
      <c r="E78537" s="9">
        <v>1705.73047166316</v>
      </c>
      <c r="F78537">
        <v>-639.89910994561001</v>
      </c>
      <c r="G78537">
        <v>91.414158563658503</v>
      </c>
      <c r="H78537">
        <v>0</v>
      </c>
      <c r="I78537">
        <v>65.831361717559602</v>
      </c>
      <c r="J78537">
        <v>-10.3617119</v>
      </c>
      <c r="K78537">
        <v>23</v>
      </c>
      <c r="L78537" s="9">
        <f t="shared" si="1227"/>
        <v>0</v>
      </c>
      <c r="O78537" s="8">
        <v>45556</v>
      </c>
      <c r="P78537" s="7">
        <v>0.35347222222222224</v>
      </c>
    </row>
    <row r="78538" spans="1:16" x14ac:dyDescent="0.25">
      <c r="A78538" s="10">
        <v>45556.354166666664</v>
      </c>
      <c r="B78538" t="s">
        <v>12</v>
      </c>
      <c r="C78538">
        <v>94.314999999999998</v>
      </c>
      <c r="D78538">
        <v>-8</v>
      </c>
      <c r="E78538" s="9">
        <v>1800.04547166316</v>
      </c>
      <c r="F78538">
        <v>-734.21410994560995</v>
      </c>
      <c r="G78538">
        <v>91.776763743201201</v>
      </c>
      <c r="H78538">
        <v>0</v>
      </c>
      <c r="I78538">
        <v>65.831361717559602</v>
      </c>
      <c r="J78538">
        <v>-11.280226899999899</v>
      </c>
      <c r="K78538">
        <v>23</v>
      </c>
      <c r="L78538" s="9">
        <f t="shared" si="1227"/>
        <v>0</v>
      </c>
      <c r="O78538" s="8">
        <v>45556</v>
      </c>
      <c r="P78538" s="7">
        <v>0.35416666666666669</v>
      </c>
    </row>
    <row r="78539" spans="1:16" x14ac:dyDescent="0.25">
      <c r="A78539" s="10">
        <v>45556.354861111111</v>
      </c>
      <c r="B78539" t="s">
        <v>12</v>
      </c>
      <c r="C78539">
        <v>98.2440909090909</v>
      </c>
      <c r="D78539">
        <v>-9</v>
      </c>
      <c r="E78539" s="9">
        <v>1898.2895625722499</v>
      </c>
      <c r="F78539">
        <v>-832.45820085470098</v>
      </c>
      <c r="G78539">
        <v>92.495355650522299</v>
      </c>
      <c r="H78539">
        <v>0</v>
      </c>
      <c r="I78539">
        <v>65.831361717559602</v>
      </c>
      <c r="J78539">
        <v>-14.5744103</v>
      </c>
      <c r="K78539">
        <v>23</v>
      </c>
      <c r="L78539" s="9">
        <f t="shared" si="1227"/>
        <v>0</v>
      </c>
      <c r="O78539" s="8">
        <v>45556</v>
      </c>
      <c r="P78539" s="7">
        <v>0.35486111111111113</v>
      </c>
    </row>
    <row r="78540" spans="1:16" x14ac:dyDescent="0.25">
      <c r="A78540" s="10">
        <v>45556.355555555558</v>
      </c>
      <c r="B78540" t="s">
        <v>12</v>
      </c>
      <c r="C78540">
        <v>96.169411764705799</v>
      </c>
      <c r="D78540">
        <v>-10</v>
      </c>
      <c r="E78540" s="9">
        <v>1994.45897433696</v>
      </c>
      <c r="F78540">
        <v>-928.62761261940602</v>
      </c>
      <c r="G78540">
        <v>92.862761261940605</v>
      </c>
      <c r="H78540">
        <v>0</v>
      </c>
      <c r="I78540">
        <v>65.831361717559602</v>
      </c>
      <c r="J78540">
        <v>-12.559872199999999</v>
      </c>
      <c r="K78540">
        <v>23</v>
      </c>
      <c r="L78540" s="9">
        <f t="shared" si="1227"/>
        <v>0</v>
      </c>
      <c r="O78540" s="8">
        <v>45556</v>
      </c>
      <c r="P78540" s="7">
        <v>0.35555555555555557</v>
      </c>
    </row>
    <row r="78541" spans="1:16" x14ac:dyDescent="0.25">
      <c r="A78541" s="10">
        <v>45556.356249999997</v>
      </c>
      <c r="B78541" t="s">
        <v>12</v>
      </c>
      <c r="C78541">
        <v>96.92</v>
      </c>
      <c r="D78541">
        <v>-11</v>
      </c>
      <c r="E78541" s="9">
        <v>2091.3789743369598</v>
      </c>
      <c r="F78541">
        <v>-1025.5476126194001</v>
      </c>
      <c r="G78541">
        <v>93.231601147218797</v>
      </c>
      <c r="H78541">
        <v>0</v>
      </c>
      <c r="I78541">
        <v>65.831361717559602</v>
      </c>
      <c r="J78541">
        <v>-13.144596399999999</v>
      </c>
      <c r="K78541">
        <v>23</v>
      </c>
      <c r="L78541" s="9">
        <f t="shared" si="1227"/>
        <v>0</v>
      </c>
      <c r="O78541" s="8">
        <v>45556</v>
      </c>
      <c r="P78541" s="7">
        <v>0.35625000000000001</v>
      </c>
    </row>
    <row r="78542" spans="1:16" x14ac:dyDescent="0.25">
      <c r="A78542" s="10">
        <v>45556.356944444444</v>
      </c>
      <c r="B78542" t="s">
        <v>12</v>
      </c>
      <c r="C78542">
        <v>94.682727272727206</v>
      </c>
      <c r="D78542">
        <v>-12</v>
      </c>
      <c r="E78542" s="9">
        <v>2186.0617016096899</v>
      </c>
      <c r="F78542">
        <v>-1120.2303398921299</v>
      </c>
      <c r="G78542">
        <v>93.352528324344505</v>
      </c>
      <c r="H78542">
        <v>0</v>
      </c>
      <c r="I78542">
        <v>65.831361717559602</v>
      </c>
      <c r="J78542">
        <v>-11.931578200000001</v>
      </c>
      <c r="K78542">
        <v>23</v>
      </c>
      <c r="L78542" s="9">
        <f t="shared" si="1227"/>
        <v>0</v>
      </c>
      <c r="O78542" s="8">
        <v>45556</v>
      </c>
      <c r="P78542" s="7">
        <v>0.35694444444444445</v>
      </c>
    </row>
    <row r="78543" spans="1:16" x14ac:dyDescent="0.25">
      <c r="A78543" s="10">
        <v>45556.357638888891</v>
      </c>
      <c r="B78543" t="s">
        <v>12</v>
      </c>
      <c r="C78543">
        <v>95.596842105263093</v>
      </c>
      <c r="D78543">
        <v>-13</v>
      </c>
      <c r="E78543" s="9">
        <v>2281.6585437149502</v>
      </c>
      <c r="F78543">
        <v>-1215.82718199739</v>
      </c>
      <c r="G78543">
        <v>93.525167845953604</v>
      </c>
      <c r="H78543">
        <v>0</v>
      </c>
      <c r="I78543">
        <v>65.831361717559602</v>
      </c>
      <c r="J78543">
        <v>-9.9820521800000002</v>
      </c>
      <c r="K78543">
        <v>23</v>
      </c>
      <c r="L78543" s="9">
        <f t="shared" si="1227"/>
        <v>0</v>
      </c>
      <c r="O78543" s="8">
        <v>45556</v>
      </c>
      <c r="P78543" s="7">
        <v>0.3576388888888889</v>
      </c>
    </row>
    <row r="78544" spans="1:16" x14ac:dyDescent="0.25">
      <c r="A78544" s="10">
        <v>45556.35833333333</v>
      </c>
      <c r="B78544" t="s">
        <v>12</v>
      </c>
      <c r="C78544">
        <v>95.76</v>
      </c>
      <c r="D78544">
        <v>-14</v>
      </c>
      <c r="E78544" s="9">
        <v>2377.4185437149499</v>
      </c>
      <c r="F78544">
        <v>-1311.58718199739</v>
      </c>
      <c r="G78544">
        <v>93.684798714099799</v>
      </c>
      <c r="H78544">
        <v>0</v>
      </c>
      <c r="I78544">
        <v>65.831361717559602</v>
      </c>
      <c r="J78544">
        <v>-3.3423237799999899</v>
      </c>
      <c r="K78544">
        <v>23</v>
      </c>
      <c r="L78544" s="9">
        <f t="shared" si="1227"/>
        <v>0</v>
      </c>
      <c r="O78544" s="8">
        <v>45556</v>
      </c>
      <c r="P78544" s="7">
        <v>0.35833333333333334</v>
      </c>
    </row>
    <row r="78545" spans="1:16" x14ac:dyDescent="0.25">
      <c r="A78545" s="10">
        <v>45556.359027777777</v>
      </c>
      <c r="B78545" t="s">
        <v>12</v>
      </c>
      <c r="C78545">
        <v>95.59</v>
      </c>
      <c r="D78545">
        <v>-15</v>
      </c>
      <c r="E78545" s="9">
        <v>2473.0085437149501</v>
      </c>
      <c r="F78545">
        <v>-1407.1771819973901</v>
      </c>
      <c r="G78545">
        <v>93.811812133159805</v>
      </c>
      <c r="H78545">
        <v>0</v>
      </c>
      <c r="I78545">
        <v>65.831361717559602</v>
      </c>
      <c r="J78545">
        <v>-3.10906667999999</v>
      </c>
      <c r="K78545">
        <v>23</v>
      </c>
      <c r="L78545" s="9">
        <f t="shared" si="1227"/>
        <v>0</v>
      </c>
      <c r="O78545" s="8">
        <v>45556</v>
      </c>
      <c r="P78545" s="7">
        <v>0.35902777777777778</v>
      </c>
    </row>
    <row r="78546" spans="1:16" x14ac:dyDescent="0.25">
      <c r="A78546" s="10">
        <v>45556.359722222223</v>
      </c>
      <c r="B78546" t="s">
        <v>12</v>
      </c>
      <c r="C78546">
        <v>95.2</v>
      </c>
      <c r="D78546">
        <v>-16</v>
      </c>
      <c r="E78546" s="9">
        <v>2568.2085437149499</v>
      </c>
      <c r="F78546">
        <v>-1502.3771819973899</v>
      </c>
      <c r="G78546">
        <v>93.898573874837297</v>
      </c>
      <c r="H78546">
        <v>0</v>
      </c>
      <c r="I78546">
        <v>65.831361717559602</v>
      </c>
      <c r="J78546">
        <v>-4.5654536799999903</v>
      </c>
      <c r="K78546">
        <v>23</v>
      </c>
      <c r="L78546" s="9">
        <f t="shared" si="1227"/>
        <v>0</v>
      </c>
      <c r="O78546" s="8">
        <v>45556</v>
      </c>
      <c r="P78546" s="7">
        <v>0.35972222222222222</v>
      </c>
    </row>
    <row r="78547" spans="1:16" x14ac:dyDescent="0.25">
      <c r="A78547" s="10">
        <v>45556.36041666667</v>
      </c>
      <c r="B78547" t="s">
        <v>12</v>
      </c>
      <c r="C78547">
        <v>94.97</v>
      </c>
      <c r="D78547">
        <v>-17</v>
      </c>
      <c r="E78547" s="9">
        <v>2663.1785437149501</v>
      </c>
      <c r="F78547">
        <v>-1597.34718199739</v>
      </c>
      <c r="G78547">
        <v>93.961598941023297</v>
      </c>
      <c r="H78547">
        <v>0</v>
      </c>
      <c r="I78547">
        <v>65.831361717559602</v>
      </c>
      <c r="J78547">
        <v>-2.6344698799999899</v>
      </c>
      <c r="K78547">
        <v>23</v>
      </c>
      <c r="L78547" s="9">
        <f t="shared" si="1227"/>
        <v>0</v>
      </c>
      <c r="O78547" s="8">
        <v>45556</v>
      </c>
      <c r="P78547" s="7">
        <v>0.36041666666666666</v>
      </c>
    </row>
    <row r="78548" spans="1:16" x14ac:dyDescent="0.25">
      <c r="A78548" s="10">
        <v>45556.361111111109</v>
      </c>
      <c r="B78548" t="s">
        <v>12</v>
      </c>
      <c r="C78548">
        <v>96.834999999999994</v>
      </c>
      <c r="D78548">
        <v>-18</v>
      </c>
      <c r="E78548" s="9">
        <v>2760.0135437149502</v>
      </c>
      <c r="F78548">
        <v>-1694.18218199739</v>
      </c>
      <c r="G78548">
        <v>94.121232333188701</v>
      </c>
      <c r="H78548">
        <v>0</v>
      </c>
      <c r="I78548">
        <v>65.831361717559602</v>
      </c>
      <c r="J78548">
        <v>-0.167381479999997</v>
      </c>
      <c r="K78548">
        <v>23</v>
      </c>
      <c r="L78548" s="9">
        <f t="shared" si="1227"/>
        <v>0</v>
      </c>
      <c r="O78548" s="8">
        <v>45556</v>
      </c>
      <c r="P78548" s="7">
        <v>0.3611111111111111</v>
      </c>
    </row>
    <row r="78549" spans="1:16" x14ac:dyDescent="0.25">
      <c r="A78549" s="10">
        <v>45556.361805555556</v>
      </c>
      <c r="B78549" t="s">
        <v>13</v>
      </c>
      <c r="C78549">
        <v>99.171999999999997</v>
      </c>
      <c r="D78549">
        <v>0</v>
      </c>
      <c r="E78549" s="9">
        <v>974.91754371495301</v>
      </c>
      <c r="F78549">
        <v>0</v>
      </c>
      <c r="G78549">
        <v>0</v>
      </c>
      <c r="H78549">
        <v>-90.913818002602497</v>
      </c>
      <c r="I78549">
        <v>-25.082456285042898</v>
      </c>
      <c r="J78549">
        <v>2.2533535200000001</v>
      </c>
      <c r="K78549">
        <v>23</v>
      </c>
      <c r="L78549" s="9">
        <f t="shared" si="1227"/>
        <v>0</v>
      </c>
      <c r="O78549" s="8">
        <v>45556</v>
      </c>
      <c r="P78549" s="7">
        <v>0.36180555555555555</v>
      </c>
    </row>
    <row r="78550" spans="1:16" x14ac:dyDescent="0.25">
      <c r="A78550" s="10">
        <v>45556.365277777775</v>
      </c>
      <c r="B78550" t="s">
        <v>14</v>
      </c>
      <c r="C78550">
        <v>97.84</v>
      </c>
      <c r="D78550">
        <v>1</v>
      </c>
      <c r="E78550" s="9">
        <v>877.07754371495298</v>
      </c>
      <c r="F78550">
        <v>97.84</v>
      </c>
      <c r="G78550">
        <v>97.84</v>
      </c>
      <c r="H78550">
        <v>0</v>
      </c>
      <c r="I78550">
        <v>-25.082456285042898</v>
      </c>
      <c r="J78550">
        <v>2.8411977199999998</v>
      </c>
      <c r="K78550">
        <v>23</v>
      </c>
      <c r="L78550" s="9">
        <f t="shared" si="1227"/>
        <v>0</v>
      </c>
      <c r="O78550" s="8">
        <v>45556</v>
      </c>
      <c r="P78550" s="7">
        <v>0.36527777777777776</v>
      </c>
    </row>
    <row r="78551" spans="1:16" x14ac:dyDescent="0.25">
      <c r="A78551" s="10">
        <v>45556.365972222222</v>
      </c>
      <c r="B78551" t="s">
        <v>14</v>
      </c>
      <c r="C78551">
        <v>98.156000000000006</v>
      </c>
      <c r="D78551">
        <v>2</v>
      </c>
      <c r="E78551" s="9">
        <v>778.92154371495303</v>
      </c>
      <c r="F78551">
        <v>195.99600000000001</v>
      </c>
      <c r="G78551">
        <v>97.998000000000005</v>
      </c>
      <c r="H78551">
        <v>0</v>
      </c>
      <c r="I78551">
        <v>-25.082456285042898</v>
      </c>
      <c r="J78551">
        <v>5.3080602199999998</v>
      </c>
      <c r="K78551">
        <v>23</v>
      </c>
      <c r="L78551" s="9">
        <f t="shared" si="1227"/>
        <v>0</v>
      </c>
      <c r="O78551" s="8">
        <v>45556</v>
      </c>
      <c r="P78551" s="7">
        <v>0.3659722222222222</v>
      </c>
    </row>
    <row r="78552" spans="1:16" x14ac:dyDescent="0.25">
      <c r="A78552" s="10">
        <v>45556.366666666669</v>
      </c>
      <c r="B78552" t="s">
        <v>14</v>
      </c>
      <c r="C78552">
        <v>97.531666666666595</v>
      </c>
      <c r="D78552">
        <v>3</v>
      </c>
      <c r="E78552" s="9">
        <v>681.38987704828605</v>
      </c>
      <c r="F78552">
        <v>293.52766666666599</v>
      </c>
      <c r="G78552">
        <v>97.842555555555506</v>
      </c>
      <c r="H78552">
        <v>0</v>
      </c>
      <c r="I78552">
        <v>-25.082456285042898</v>
      </c>
      <c r="J78552">
        <v>6.8835140199999998</v>
      </c>
      <c r="K78552">
        <v>23</v>
      </c>
      <c r="L78552" s="9">
        <f t="shared" si="1227"/>
        <v>0</v>
      </c>
      <c r="O78552" s="8">
        <v>45556</v>
      </c>
      <c r="P78552" s="7">
        <v>0.36666666666666664</v>
      </c>
    </row>
    <row r="78553" spans="1:16" x14ac:dyDescent="0.25">
      <c r="A78553" s="10">
        <v>45556.367361111108</v>
      </c>
      <c r="B78553" t="s">
        <v>14</v>
      </c>
      <c r="C78553">
        <v>98.224999999999994</v>
      </c>
      <c r="D78553">
        <v>4</v>
      </c>
      <c r="E78553" s="9">
        <v>583.16487704828603</v>
      </c>
      <c r="F78553">
        <v>391.75266666666602</v>
      </c>
      <c r="G78553">
        <v>97.938166666666604</v>
      </c>
      <c r="H78553">
        <v>0</v>
      </c>
      <c r="I78553">
        <v>-25.082456285042898</v>
      </c>
      <c r="J78553">
        <v>8.8533133999999993</v>
      </c>
      <c r="K78553">
        <v>23</v>
      </c>
      <c r="L78553" s="9">
        <f t="shared" si="1227"/>
        <v>0</v>
      </c>
      <c r="O78553" s="8">
        <v>45556</v>
      </c>
      <c r="P78553" s="7">
        <v>0.36736111111111114</v>
      </c>
    </row>
    <row r="78554" spans="1:16" x14ac:dyDescent="0.25">
      <c r="A78554" s="10">
        <v>45556.368055555555</v>
      </c>
      <c r="B78554" t="s">
        <v>14</v>
      </c>
      <c r="C78554">
        <v>97.33</v>
      </c>
      <c r="D78554">
        <v>5</v>
      </c>
      <c r="E78554" s="9">
        <v>485.83487704828599</v>
      </c>
      <c r="F78554">
        <v>489.082666666666</v>
      </c>
      <c r="G78554">
        <v>97.816533333333297</v>
      </c>
      <c r="H78554">
        <v>0</v>
      </c>
      <c r="I78554">
        <v>-25.082456285042898</v>
      </c>
      <c r="J78554">
        <v>5.6651097000000004</v>
      </c>
      <c r="K78554">
        <v>23</v>
      </c>
      <c r="L78554" s="9">
        <f t="shared" si="1227"/>
        <v>0</v>
      </c>
      <c r="O78554" s="8">
        <v>45556</v>
      </c>
      <c r="P78554" s="7">
        <v>0.36805555555555558</v>
      </c>
    </row>
    <row r="78555" spans="1:16" x14ac:dyDescent="0.25">
      <c r="A78555" s="10">
        <v>45556.368750000001</v>
      </c>
      <c r="B78555" t="s">
        <v>14</v>
      </c>
      <c r="C78555">
        <v>98.4796774193548</v>
      </c>
      <c r="D78555">
        <v>6</v>
      </c>
      <c r="E78555" s="9">
        <v>387.35519962893102</v>
      </c>
      <c r="F78555">
        <v>587.56234408602097</v>
      </c>
      <c r="G78555">
        <v>97.9270573476702</v>
      </c>
      <c r="H78555">
        <v>0</v>
      </c>
      <c r="I78555">
        <v>-25.082456285042898</v>
      </c>
      <c r="J78555">
        <v>3.6875648999999999</v>
      </c>
      <c r="K78555">
        <v>23</v>
      </c>
      <c r="L78555" s="9">
        <f t="shared" si="1227"/>
        <v>0</v>
      </c>
      <c r="O78555" s="8">
        <v>45556</v>
      </c>
      <c r="P78555" s="7">
        <v>0.36875000000000002</v>
      </c>
    </row>
    <row r="78556" spans="1:16" x14ac:dyDescent="0.25">
      <c r="A78556" s="10">
        <v>45556.369444444441</v>
      </c>
      <c r="B78556" t="s">
        <v>14</v>
      </c>
      <c r="C78556">
        <v>99.5625</v>
      </c>
      <c r="D78556">
        <v>7</v>
      </c>
      <c r="E78556" s="9">
        <v>287.79269962893102</v>
      </c>
      <c r="F78556">
        <v>687.12484408602097</v>
      </c>
      <c r="G78556">
        <v>98.160692012288706</v>
      </c>
      <c r="H78556">
        <v>0</v>
      </c>
      <c r="I78556">
        <v>-25.082456285042898</v>
      </c>
      <c r="J78556">
        <v>5.5736458999999998</v>
      </c>
      <c r="K78556">
        <v>23</v>
      </c>
      <c r="L78556" s="9">
        <f t="shared" si="1227"/>
        <v>0</v>
      </c>
      <c r="O78556" s="8">
        <v>45556</v>
      </c>
      <c r="P78556" s="7">
        <v>0.36944444444444446</v>
      </c>
    </row>
    <row r="78557" spans="1:16" x14ac:dyDescent="0.25">
      <c r="A78557" s="10">
        <v>45556.370138888888</v>
      </c>
      <c r="B78557" t="s">
        <v>14</v>
      </c>
      <c r="C78557">
        <v>100.29</v>
      </c>
      <c r="D78557">
        <v>8</v>
      </c>
      <c r="E78557" s="9">
        <v>187.502699628931</v>
      </c>
      <c r="F78557">
        <v>787.41484408602105</v>
      </c>
      <c r="G78557">
        <v>98.426855510752603</v>
      </c>
      <c r="H78557">
        <v>0</v>
      </c>
      <c r="I78557">
        <v>-25.082456285042898</v>
      </c>
      <c r="J78557">
        <v>4.7153648999999902</v>
      </c>
      <c r="K78557">
        <v>23</v>
      </c>
      <c r="L78557" s="9">
        <f t="shared" si="1227"/>
        <v>0</v>
      </c>
      <c r="O78557" s="8">
        <v>45556</v>
      </c>
      <c r="P78557" s="7">
        <v>0.37013888888888891</v>
      </c>
    </row>
    <row r="78558" spans="1:16" x14ac:dyDescent="0.25">
      <c r="A78558" s="10">
        <v>45556.370833333334</v>
      </c>
      <c r="B78558" t="s">
        <v>14</v>
      </c>
      <c r="C78558">
        <v>100.8875</v>
      </c>
      <c r="D78558">
        <v>9</v>
      </c>
      <c r="E78558" s="9">
        <v>86.615199628931705</v>
      </c>
      <c r="F78558">
        <v>888.30234408602098</v>
      </c>
      <c r="G78558">
        <v>98.700260454002304</v>
      </c>
      <c r="H78558">
        <v>0</v>
      </c>
      <c r="I78558">
        <v>-25.082456285042898</v>
      </c>
      <c r="J78558">
        <v>2.7524830999999899</v>
      </c>
      <c r="K78558">
        <v>23</v>
      </c>
      <c r="L78558" s="9">
        <f t="shared" si="1227"/>
        <v>0</v>
      </c>
      <c r="O78558" s="8">
        <v>45556</v>
      </c>
      <c r="P78558" s="7">
        <v>0.37083333333333335</v>
      </c>
    </row>
    <row r="78559" spans="1:16" x14ac:dyDescent="0.25">
      <c r="A78559" s="10">
        <v>45556.373611111114</v>
      </c>
      <c r="B78559" t="s">
        <v>13</v>
      </c>
      <c r="C78559">
        <v>99.1905</v>
      </c>
      <c r="D78559">
        <v>0</v>
      </c>
      <c r="E78559" s="9">
        <v>979.32969962893105</v>
      </c>
      <c r="F78559">
        <v>0</v>
      </c>
      <c r="G78559">
        <v>0</v>
      </c>
      <c r="H78559">
        <v>4.4121559139785997</v>
      </c>
      <c r="I78559">
        <v>-20.6703003710643</v>
      </c>
      <c r="J78559">
        <v>-3.9575699000000002</v>
      </c>
      <c r="K78559">
        <v>23</v>
      </c>
      <c r="L78559" s="9">
        <f t="shared" si="1227"/>
        <v>0</v>
      </c>
      <c r="O78559" s="8">
        <v>45556</v>
      </c>
      <c r="P78559" s="7">
        <v>0.37361111111111112</v>
      </c>
    </row>
    <row r="78560" spans="1:16" x14ac:dyDescent="0.25">
      <c r="A78560" s="10">
        <v>45556.374305555553</v>
      </c>
      <c r="B78560" t="s">
        <v>12</v>
      </c>
      <c r="C78560">
        <v>98.28</v>
      </c>
      <c r="D78560">
        <v>-1</v>
      </c>
      <c r="E78560" s="9">
        <v>1077.60969962893</v>
      </c>
      <c r="F78560">
        <v>-98.28</v>
      </c>
      <c r="G78560">
        <v>98.28</v>
      </c>
      <c r="H78560">
        <v>0</v>
      </c>
      <c r="I78560">
        <v>-20.6703003710643</v>
      </c>
      <c r="J78560">
        <v>-5.0380716999999997</v>
      </c>
      <c r="K78560">
        <v>23</v>
      </c>
      <c r="L78560" s="9">
        <f t="shared" si="1227"/>
        <v>0</v>
      </c>
      <c r="O78560" s="8">
        <v>45556</v>
      </c>
      <c r="P78560" s="7">
        <v>0.37430555555555556</v>
      </c>
    </row>
    <row r="78561" spans="1:16" x14ac:dyDescent="0.25">
      <c r="A78561" s="10">
        <v>45556.375</v>
      </c>
      <c r="B78561" t="s">
        <v>12</v>
      </c>
      <c r="C78561">
        <v>101.394888888888</v>
      </c>
      <c r="D78561">
        <v>-2</v>
      </c>
      <c r="E78561" s="9">
        <v>1179.0045885178199</v>
      </c>
      <c r="F78561">
        <v>-199.67488888888801</v>
      </c>
      <c r="G78561">
        <v>99.837444444444401</v>
      </c>
      <c r="H78561">
        <v>0</v>
      </c>
      <c r="I78561">
        <v>-20.6703003710643</v>
      </c>
      <c r="J78561">
        <v>-5.3659549999999996</v>
      </c>
      <c r="K78561">
        <v>23</v>
      </c>
      <c r="L78561" s="9">
        <f t="shared" si="1227"/>
        <v>0</v>
      </c>
      <c r="O78561" s="8">
        <v>45556</v>
      </c>
      <c r="P78561" s="7">
        <v>0.375</v>
      </c>
    </row>
    <row r="78562" spans="1:16" x14ac:dyDescent="0.25">
      <c r="A78562" s="10">
        <v>45556.375694444447</v>
      </c>
      <c r="B78562" t="s">
        <v>12</v>
      </c>
      <c r="C78562">
        <v>105</v>
      </c>
      <c r="D78562">
        <v>-3</v>
      </c>
      <c r="E78562" s="9">
        <v>1284.0045885178199</v>
      </c>
      <c r="F78562">
        <v>-304.67488888888801</v>
      </c>
      <c r="G78562">
        <v>101.55829629629601</v>
      </c>
      <c r="H78562">
        <v>0</v>
      </c>
      <c r="I78562">
        <v>-20.6703003710643</v>
      </c>
      <c r="J78562">
        <v>-6.1823892000000003</v>
      </c>
      <c r="K78562">
        <v>23</v>
      </c>
      <c r="L78562" s="9">
        <f t="shared" si="1227"/>
        <v>0</v>
      </c>
      <c r="O78562" s="8">
        <v>45556</v>
      </c>
      <c r="P78562" s="7">
        <v>0.37569444444444444</v>
      </c>
    </row>
    <row r="78563" spans="1:16" x14ac:dyDescent="0.25">
      <c r="A78563" s="10">
        <v>45556.376388888886</v>
      </c>
      <c r="B78563" t="s">
        <v>12</v>
      </c>
      <c r="C78563">
        <v>106.52200000000001</v>
      </c>
      <c r="D78563">
        <v>-4</v>
      </c>
      <c r="E78563" s="9">
        <v>1390.5265885178201</v>
      </c>
      <c r="F78563">
        <v>-411.196888888888</v>
      </c>
      <c r="G78563">
        <v>102.799222222222</v>
      </c>
      <c r="H78563">
        <v>0</v>
      </c>
      <c r="I78563">
        <v>-20.6703003710643</v>
      </c>
      <c r="J78563">
        <v>-6.3666711999999999</v>
      </c>
      <c r="K78563">
        <v>23</v>
      </c>
      <c r="L78563" s="9">
        <f t="shared" si="1227"/>
        <v>0</v>
      </c>
      <c r="O78563" s="8">
        <v>45556</v>
      </c>
      <c r="P78563" s="7">
        <v>0.37638888888888888</v>
      </c>
    </row>
    <row r="78564" spans="1:16" x14ac:dyDescent="0.25">
      <c r="A78564" s="10">
        <v>45556.377083333333</v>
      </c>
      <c r="B78564" t="s">
        <v>12</v>
      </c>
      <c r="C78564">
        <v>106.4</v>
      </c>
      <c r="D78564">
        <v>-5</v>
      </c>
      <c r="E78564" s="9">
        <v>1496.9265885178199</v>
      </c>
      <c r="F78564">
        <v>-517.59688888888797</v>
      </c>
      <c r="G78564">
        <v>103.519377777777</v>
      </c>
      <c r="H78564">
        <v>0</v>
      </c>
      <c r="I78564">
        <v>-20.6703003710643</v>
      </c>
      <c r="J78564">
        <v>-6.6301319000000003</v>
      </c>
      <c r="K78564">
        <v>23</v>
      </c>
      <c r="L78564" s="9">
        <f t="shared" si="1227"/>
        <v>0</v>
      </c>
      <c r="O78564" s="8">
        <v>45556</v>
      </c>
      <c r="P78564" s="7">
        <v>0.37708333333333333</v>
      </c>
    </row>
    <row r="78565" spans="1:16" x14ac:dyDescent="0.25">
      <c r="A78565" s="10">
        <v>45556.37777777778</v>
      </c>
      <c r="B78565" t="s">
        <v>12</v>
      </c>
      <c r="C78565">
        <v>104.124</v>
      </c>
      <c r="D78565">
        <v>-6</v>
      </c>
      <c r="E78565" s="9">
        <v>1601.05058851782</v>
      </c>
      <c r="F78565">
        <v>-621.720888888888</v>
      </c>
      <c r="G78565">
        <v>103.620148148148</v>
      </c>
      <c r="H78565">
        <v>0</v>
      </c>
      <c r="I78565">
        <v>-20.6703003710643</v>
      </c>
      <c r="J78565">
        <v>-5.1804455999999997</v>
      </c>
      <c r="K78565">
        <v>23</v>
      </c>
      <c r="L78565" s="9">
        <f t="shared" si="1227"/>
        <v>0</v>
      </c>
      <c r="O78565" s="8">
        <v>45556</v>
      </c>
      <c r="P78565" s="7">
        <v>0.37777777777777777</v>
      </c>
    </row>
    <row r="78566" spans="1:16" x14ac:dyDescent="0.25">
      <c r="A78566" s="10">
        <v>45556.378472222219</v>
      </c>
      <c r="B78566" t="s">
        <v>12</v>
      </c>
      <c r="C78566">
        <v>106.02500000000001</v>
      </c>
      <c r="D78566">
        <v>-7</v>
      </c>
      <c r="E78566" s="9">
        <v>1707.0755885178201</v>
      </c>
      <c r="F78566">
        <v>-727.74588888888798</v>
      </c>
      <c r="G78566">
        <v>103.96369841269799</v>
      </c>
      <c r="H78566">
        <v>0</v>
      </c>
      <c r="I78566">
        <v>-20.6703003710643</v>
      </c>
      <c r="J78566">
        <v>-5.7546740999999999</v>
      </c>
      <c r="K78566">
        <v>23</v>
      </c>
      <c r="L78566" s="9">
        <f t="shared" si="1227"/>
        <v>0</v>
      </c>
      <c r="O78566" s="8">
        <v>45556</v>
      </c>
      <c r="P78566" s="7">
        <v>0.37847222222222221</v>
      </c>
    </row>
    <row r="78567" spans="1:16" x14ac:dyDescent="0.25">
      <c r="A78567" s="10">
        <v>45556.379861111112</v>
      </c>
      <c r="B78567" t="s">
        <v>12</v>
      </c>
      <c r="C78567">
        <v>106.66</v>
      </c>
      <c r="D78567">
        <v>-8</v>
      </c>
      <c r="E78567" s="9">
        <v>1813.7355885178199</v>
      </c>
      <c r="F78567">
        <v>-834.40588888888794</v>
      </c>
      <c r="G78567">
        <v>104.30073611111099</v>
      </c>
      <c r="H78567">
        <v>0</v>
      </c>
      <c r="I78567">
        <v>-20.6703003710643</v>
      </c>
      <c r="J78567">
        <v>-6.3046705000000003</v>
      </c>
      <c r="K78567">
        <v>23</v>
      </c>
      <c r="L78567" s="9">
        <f t="shared" si="1227"/>
        <v>0</v>
      </c>
      <c r="O78567" s="8">
        <v>45556</v>
      </c>
      <c r="P78567" s="7">
        <v>0.37986111111111109</v>
      </c>
    </row>
    <row r="78568" spans="1:16" x14ac:dyDescent="0.25">
      <c r="A78568" s="10">
        <v>45556.380555555559</v>
      </c>
      <c r="B78568" t="s">
        <v>12</v>
      </c>
      <c r="C78568">
        <v>107.280625</v>
      </c>
      <c r="D78568">
        <v>-9</v>
      </c>
      <c r="E78568" s="9">
        <v>1921.01621351782</v>
      </c>
      <c r="F78568">
        <v>-941.68651388888804</v>
      </c>
      <c r="G78568">
        <v>104.631834876543</v>
      </c>
      <c r="H78568">
        <v>0</v>
      </c>
      <c r="I78568">
        <v>-20.6703003710643</v>
      </c>
      <c r="J78568">
        <v>-6.5018009000000001</v>
      </c>
      <c r="K78568">
        <v>23</v>
      </c>
      <c r="L78568" s="9">
        <f t="shared" si="1227"/>
        <v>0</v>
      </c>
      <c r="O78568" s="8">
        <v>45556</v>
      </c>
      <c r="P78568" s="7">
        <v>0.38055555555555554</v>
      </c>
    </row>
    <row r="78569" spans="1:16" x14ac:dyDescent="0.25">
      <c r="A78569" s="10">
        <v>45556.381249999999</v>
      </c>
      <c r="B78569" t="s">
        <v>12</v>
      </c>
      <c r="C78569">
        <v>107.59473684210499</v>
      </c>
      <c r="D78569">
        <v>-10</v>
      </c>
      <c r="E78569" s="9">
        <v>2028.61095035992</v>
      </c>
      <c r="F78569">
        <v>-1049.28125073099</v>
      </c>
      <c r="G78569">
        <v>104.928125073099</v>
      </c>
      <c r="H78569">
        <v>0</v>
      </c>
      <c r="I78569">
        <v>-20.6703003710643</v>
      </c>
      <c r="J78569">
        <v>-1.5765783</v>
      </c>
      <c r="K78569">
        <v>23</v>
      </c>
      <c r="L78569" s="9">
        <f t="shared" si="1227"/>
        <v>0</v>
      </c>
      <c r="O78569" s="8">
        <v>45556</v>
      </c>
      <c r="P78569" s="7">
        <v>0.38124999999999998</v>
      </c>
    </row>
    <row r="78570" spans="1:16" x14ac:dyDescent="0.25">
      <c r="A78570" s="10">
        <v>45556.381944444445</v>
      </c>
      <c r="B78570" t="s">
        <v>13</v>
      </c>
      <c r="C78570">
        <v>106.93875</v>
      </c>
      <c r="D78570">
        <v>0</v>
      </c>
      <c r="E78570" s="9">
        <v>959.22345035992601</v>
      </c>
      <c r="F78570">
        <v>0</v>
      </c>
      <c r="G78570">
        <v>0</v>
      </c>
      <c r="H78570">
        <v>-20.1062492690059</v>
      </c>
      <c r="I78570">
        <v>-40.776549640070201</v>
      </c>
      <c r="J78570">
        <v>2.54645509999999</v>
      </c>
      <c r="K78570">
        <v>23</v>
      </c>
      <c r="L78570" s="9">
        <f t="shared" si="1227"/>
        <v>0</v>
      </c>
      <c r="O78570" s="8">
        <v>45556</v>
      </c>
      <c r="P78570" s="7">
        <v>0.38194444444444442</v>
      </c>
    </row>
    <row r="78571" spans="1:16" x14ac:dyDescent="0.25">
      <c r="A78571" s="10">
        <v>45556.382638888892</v>
      </c>
      <c r="B78571" t="s">
        <v>14</v>
      </c>
      <c r="C78571">
        <v>105.05500000000001</v>
      </c>
      <c r="D78571">
        <v>1</v>
      </c>
      <c r="E78571" s="9">
        <v>854.16845035992606</v>
      </c>
      <c r="F78571">
        <v>105.05500000000001</v>
      </c>
      <c r="G78571">
        <v>105.05500000000001</v>
      </c>
      <c r="H78571">
        <v>0</v>
      </c>
      <c r="I78571">
        <v>-40.776549640070201</v>
      </c>
      <c r="J78571">
        <v>4.0465558999999898</v>
      </c>
      <c r="K78571">
        <v>23</v>
      </c>
      <c r="L78571" s="9">
        <f t="shared" si="1227"/>
        <v>0</v>
      </c>
      <c r="O78571" s="8">
        <v>45556</v>
      </c>
      <c r="P78571" s="7">
        <v>0.38263888888888886</v>
      </c>
    </row>
    <row r="78572" spans="1:16" x14ac:dyDescent="0.25">
      <c r="A78572" s="10">
        <v>45556.383333333331</v>
      </c>
      <c r="B78572" t="s">
        <v>14</v>
      </c>
      <c r="C78572">
        <v>103.005</v>
      </c>
      <c r="D78572">
        <v>2</v>
      </c>
      <c r="E78572" s="9">
        <v>751.16345035992595</v>
      </c>
      <c r="F78572">
        <v>208.06</v>
      </c>
      <c r="G78572">
        <v>104.03</v>
      </c>
      <c r="H78572">
        <v>0</v>
      </c>
      <c r="I78572">
        <v>-40.776549640070201</v>
      </c>
      <c r="J78572">
        <v>7.9176839000000001</v>
      </c>
      <c r="K78572">
        <v>23</v>
      </c>
      <c r="L78572" s="9">
        <f t="shared" si="1227"/>
        <v>0</v>
      </c>
      <c r="O78572" s="8">
        <v>45556</v>
      </c>
      <c r="P78572" s="7">
        <v>0.38333333333333336</v>
      </c>
    </row>
    <row r="78573" spans="1:16" x14ac:dyDescent="0.25">
      <c r="A78573" s="10">
        <v>45556.384027777778</v>
      </c>
      <c r="B78573" t="s">
        <v>14</v>
      </c>
      <c r="C78573">
        <v>104.505</v>
      </c>
      <c r="D78573">
        <v>3</v>
      </c>
      <c r="E78573" s="9">
        <v>646.65845035992595</v>
      </c>
      <c r="F78573">
        <v>312.565</v>
      </c>
      <c r="G78573">
        <v>104.18833333333301</v>
      </c>
      <c r="H78573">
        <v>0</v>
      </c>
      <c r="I78573">
        <v>-40.776549640070201</v>
      </c>
      <c r="J78573">
        <v>6.2968371000000003</v>
      </c>
      <c r="K78573">
        <v>23</v>
      </c>
      <c r="L78573" s="9">
        <f t="shared" si="1227"/>
        <v>0</v>
      </c>
      <c r="O78573" s="8">
        <v>45556</v>
      </c>
      <c r="P78573" s="7">
        <v>0.3840277777777778</v>
      </c>
    </row>
    <row r="78574" spans="1:16" x14ac:dyDescent="0.25">
      <c r="A78574" s="10">
        <v>45556.385416666664</v>
      </c>
      <c r="B78574" t="s">
        <v>14</v>
      </c>
      <c r="C78574">
        <v>105.24</v>
      </c>
      <c r="D78574">
        <v>4</v>
      </c>
      <c r="E78574" s="9">
        <v>541.41845035992606</v>
      </c>
      <c r="F78574">
        <v>417.80500000000001</v>
      </c>
      <c r="G78574">
        <v>104.45125</v>
      </c>
      <c r="H78574">
        <v>0</v>
      </c>
      <c r="I78574">
        <v>-40.776549640070201</v>
      </c>
      <c r="J78574">
        <v>4.9105898000000003</v>
      </c>
      <c r="K78574">
        <v>23</v>
      </c>
      <c r="L78574" s="9">
        <f t="shared" si="1227"/>
        <v>0</v>
      </c>
      <c r="O78574" s="8">
        <v>45556</v>
      </c>
      <c r="P78574" s="7">
        <v>0.38541666666666669</v>
      </c>
    </row>
    <row r="78575" spans="1:16" x14ac:dyDescent="0.25">
      <c r="A78575" s="10">
        <v>45556.386111111111</v>
      </c>
      <c r="B78575" t="s">
        <v>14</v>
      </c>
      <c r="C78575">
        <v>106.414</v>
      </c>
      <c r="D78575">
        <v>5</v>
      </c>
      <c r="E78575" s="9">
        <v>435.00445035992601</v>
      </c>
      <c r="F78575">
        <v>524.21900000000005</v>
      </c>
      <c r="G78575">
        <v>104.8438</v>
      </c>
      <c r="H78575">
        <v>0</v>
      </c>
      <c r="I78575">
        <v>-40.776549640070201</v>
      </c>
      <c r="J78575">
        <v>2.7794352999999998</v>
      </c>
      <c r="K78575">
        <v>23</v>
      </c>
      <c r="L78575" s="9">
        <f t="shared" si="1227"/>
        <v>0</v>
      </c>
      <c r="O78575" s="8">
        <v>45556</v>
      </c>
      <c r="P78575" s="7">
        <v>0.38611111111111113</v>
      </c>
    </row>
    <row r="78576" spans="1:16" x14ac:dyDescent="0.25">
      <c r="A78576" s="10">
        <v>45556.386805555558</v>
      </c>
      <c r="B78576" t="s">
        <v>14</v>
      </c>
      <c r="C78576">
        <v>109.03</v>
      </c>
      <c r="D78576">
        <v>6</v>
      </c>
      <c r="E78576" s="9">
        <v>325.97445035992598</v>
      </c>
      <c r="F78576">
        <v>633.24900000000002</v>
      </c>
      <c r="G78576">
        <v>105.5415</v>
      </c>
      <c r="H78576">
        <v>0</v>
      </c>
      <c r="I78576">
        <v>-40.776549640070201</v>
      </c>
      <c r="J78576">
        <v>3.6897506</v>
      </c>
      <c r="K78576">
        <v>23</v>
      </c>
      <c r="L78576" s="9">
        <f t="shared" si="1227"/>
        <v>0</v>
      </c>
      <c r="O78576" s="8">
        <v>45556</v>
      </c>
      <c r="P78576" s="7">
        <v>0.38680555555555557</v>
      </c>
    </row>
    <row r="78577" spans="1:16" x14ac:dyDescent="0.25">
      <c r="A78577" s="10">
        <v>45556.387499999997</v>
      </c>
      <c r="B78577" t="s">
        <v>14</v>
      </c>
      <c r="C78577">
        <v>106.6</v>
      </c>
      <c r="D78577">
        <v>7</v>
      </c>
      <c r="E78577" s="9">
        <v>219.37445035992599</v>
      </c>
      <c r="F78577">
        <v>739.84900000000005</v>
      </c>
      <c r="G78577">
        <v>105.692714285714</v>
      </c>
      <c r="H78577">
        <v>0</v>
      </c>
      <c r="I78577">
        <v>-40.776549640070201</v>
      </c>
      <c r="J78577">
        <v>5.2336299999999998</v>
      </c>
      <c r="K78577">
        <v>23</v>
      </c>
      <c r="L78577" s="9">
        <f t="shared" si="1227"/>
        <v>0</v>
      </c>
      <c r="O78577" s="8">
        <v>45556</v>
      </c>
      <c r="P78577" s="7">
        <v>0.38750000000000001</v>
      </c>
    </row>
    <row r="78578" spans="1:16" x14ac:dyDescent="0.25">
      <c r="A78578" s="10">
        <v>45556.388194444444</v>
      </c>
      <c r="B78578" t="s">
        <v>14</v>
      </c>
      <c r="C78578">
        <v>108.32</v>
      </c>
      <c r="D78578">
        <v>8</v>
      </c>
      <c r="E78578" s="9">
        <v>111.05445035992599</v>
      </c>
      <c r="F78578">
        <v>848.16899999999998</v>
      </c>
      <c r="G78578">
        <v>106.021125</v>
      </c>
      <c r="H78578">
        <v>0</v>
      </c>
      <c r="I78578">
        <v>-40.776549640070201</v>
      </c>
      <c r="J78578">
        <v>3.3898424999999999</v>
      </c>
      <c r="K78578">
        <v>23</v>
      </c>
      <c r="L78578" s="9">
        <f t="shared" si="1227"/>
        <v>0</v>
      </c>
      <c r="O78578" s="8">
        <v>45556</v>
      </c>
      <c r="P78578" s="7">
        <v>0.38819444444444445</v>
      </c>
    </row>
    <row r="78579" spans="1:16" x14ac:dyDescent="0.25">
      <c r="A78579" s="10">
        <v>45556.388888888891</v>
      </c>
      <c r="B78579" t="s">
        <v>14</v>
      </c>
      <c r="C78579">
        <v>109.35</v>
      </c>
      <c r="D78579">
        <v>9</v>
      </c>
      <c r="E78579" s="9">
        <v>1.7044503599263401</v>
      </c>
      <c r="F78579">
        <v>957.51900000000001</v>
      </c>
      <c r="G78579">
        <v>106.39100000000001</v>
      </c>
      <c r="H78579">
        <v>0</v>
      </c>
      <c r="I78579">
        <v>-40.776549640070201</v>
      </c>
      <c r="J78579">
        <v>1.9723023</v>
      </c>
      <c r="K78579">
        <v>23</v>
      </c>
      <c r="L78579" s="9">
        <f t="shared" si="1227"/>
        <v>0</v>
      </c>
      <c r="O78579" s="8">
        <v>45556</v>
      </c>
      <c r="P78579" s="7">
        <v>0.3888888888888889</v>
      </c>
    </row>
    <row r="78580" spans="1:16" x14ac:dyDescent="0.25">
      <c r="A78580" s="10">
        <v>45556.38958333333</v>
      </c>
      <c r="B78580" t="s">
        <v>13</v>
      </c>
      <c r="C78580">
        <v>105.90238095238</v>
      </c>
      <c r="D78580">
        <v>0</v>
      </c>
      <c r="E78580" s="9">
        <v>954.82587893135405</v>
      </c>
      <c r="F78580">
        <v>0</v>
      </c>
      <c r="G78580">
        <v>0</v>
      </c>
      <c r="H78580">
        <v>-4.3975714285717196</v>
      </c>
      <c r="I78580">
        <v>-45.174121068641902</v>
      </c>
      <c r="J78580">
        <v>-2.6303346999999899</v>
      </c>
      <c r="K78580">
        <v>23</v>
      </c>
      <c r="L78580" s="9">
        <f t="shared" si="1227"/>
        <v>0</v>
      </c>
      <c r="O78580" s="8">
        <v>45556</v>
      </c>
      <c r="P78580" s="7">
        <v>0.38958333333333334</v>
      </c>
    </row>
    <row r="78581" spans="1:16" x14ac:dyDescent="0.25">
      <c r="A78581" s="10">
        <v>45556.390277777777</v>
      </c>
      <c r="B78581" t="s">
        <v>12</v>
      </c>
      <c r="C78581">
        <v>106.00884615384599</v>
      </c>
      <c r="D78581">
        <v>-1</v>
      </c>
      <c r="E78581" s="9">
        <v>1060.8347250852</v>
      </c>
      <c r="F78581">
        <v>-106.00884615384599</v>
      </c>
      <c r="G78581">
        <v>106.00884615384599</v>
      </c>
      <c r="H78581">
        <v>0</v>
      </c>
      <c r="I78581">
        <v>-45.174121068641902</v>
      </c>
      <c r="J78581">
        <v>-3.2641924999999898</v>
      </c>
      <c r="K78581">
        <v>23</v>
      </c>
      <c r="L78581" s="9">
        <f t="shared" si="1227"/>
        <v>0</v>
      </c>
      <c r="O78581" s="8">
        <v>45556</v>
      </c>
      <c r="P78581" s="7">
        <v>0.39027777777777778</v>
      </c>
    </row>
    <row r="78582" spans="1:16" x14ac:dyDescent="0.25">
      <c r="A78582" s="10">
        <v>45556.390972222223</v>
      </c>
      <c r="B78582" t="s">
        <v>12</v>
      </c>
      <c r="C78582">
        <v>105.81</v>
      </c>
      <c r="D78582">
        <v>-2</v>
      </c>
      <c r="E78582" s="9">
        <v>1166.6447250852</v>
      </c>
      <c r="F78582">
        <v>-211.81884615384601</v>
      </c>
      <c r="G78582">
        <v>105.90942307692301</v>
      </c>
      <c r="H78582">
        <v>0</v>
      </c>
      <c r="I78582">
        <v>-45.174121068641902</v>
      </c>
      <c r="J78582">
        <v>-7.2817654999999997</v>
      </c>
      <c r="K78582">
        <v>23</v>
      </c>
      <c r="L78582" s="9">
        <f t="shared" si="1227"/>
        <v>0</v>
      </c>
      <c r="O78582" s="8">
        <v>45556</v>
      </c>
      <c r="P78582" s="7">
        <v>0.39097222222222222</v>
      </c>
    </row>
    <row r="78583" spans="1:16" x14ac:dyDescent="0.25">
      <c r="A78583" s="10">
        <v>45556.39166666667</v>
      </c>
      <c r="B78583" t="s">
        <v>12</v>
      </c>
      <c r="C78583">
        <v>105.8</v>
      </c>
      <c r="D78583">
        <v>-3</v>
      </c>
      <c r="E78583" s="9">
        <v>1272.4447250851999</v>
      </c>
      <c r="F78583">
        <v>-317.61884615384599</v>
      </c>
      <c r="G78583">
        <v>105.87294871794801</v>
      </c>
      <c r="H78583">
        <v>0</v>
      </c>
      <c r="I78583">
        <v>-45.174121068641902</v>
      </c>
      <c r="J78583">
        <v>-6.3663856000000001</v>
      </c>
      <c r="K78583">
        <v>23</v>
      </c>
      <c r="L78583" s="9">
        <f t="shared" si="1227"/>
        <v>0</v>
      </c>
      <c r="O78583" s="8">
        <v>45556</v>
      </c>
      <c r="P78583" s="7">
        <v>0.39166666666666666</v>
      </c>
    </row>
    <row r="78584" spans="1:16" x14ac:dyDescent="0.25">
      <c r="A78584" s="10">
        <v>45556.392361111109</v>
      </c>
      <c r="B78584" t="s">
        <v>12</v>
      </c>
      <c r="C78584">
        <v>106.048125</v>
      </c>
      <c r="D78584">
        <v>-4</v>
      </c>
      <c r="E78584" s="9">
        <v>1378.4928500852</v>
      </c>
      <c r="F78584">
        <v>-423.66697115384602</v>
      </c>
      <c r="G78584">
        <v>105.91674278846099</v>
      </c>
      <c r="H78584">
        <v>0</v>
      </c>
      <c r="I78584">
        <v>-45.174121068641902</v>
      </c>
      <c r="J78584">
        <v>-4.6534200999999999</v>
      </c>
      <c r="K78584">
        <v>23</v>
      </c>
      <c r="L78584" s="9">
        <f t="shared" si="1227"/>
        <v>0</v>
      </c>
      <c r="O78584" s="8">
        <v>45556</v>
      </c>
      <c r="P78584" s="7">
        <v>0.3923611111111111</v>
      </c>
    </row>
    <row r="78585" spans="1:16" x14ac:dyDescent="0.25">
      <c r="A78585" s="10">
        <v>45556.393055555556</v>
      </c>
      <c r="B78585" t="s">
        <v>12</v>
      </c>
      <c r="C78585">
        <v>105.762173913043</v>
      </c>
      <c r="D78585">
        <v>-5</v>
      </c>
      <c r="E78585" s="9">
        <v>1484.2550239982399</v>
      </c>
      <c r="F78585">
        <v>-529.42914506688896</v>
      </c>
      <c r="G78585">
        <v>105.88582901337701</v>
      </c>
      <c r="H78585">
        <v>0</v>
      </c>
      <c r="I78585">
        <v>-45.174121068641902</v>
      </c>
      <c r="J78585">
        <v>-3.5750375999999999</v>
      </c>
      <c r="K78585">
        <v>23</v>
      </c>
      <c r="L78585" s="9">
        <f t="shared" si="1227"/>
        <v>0</v>
      </c>
      <c r="O78585" s="8">
        <v>45556</v>
      </c>
      <c r="P78585" s="7">
        <v>0.39305555555555555</v>
      </c>
    </row>
    <row r="78586" spans="1:16" x14ac:dyDescent="0.25">
      <c r="A78586" s="10">
        <v>45556.393750000003</v>
      </c>
      <c r="B78586" t="s">
        <v>13</v>
      </c>
      <c r="C78586">
        <v>105.58</v>
      </c>
      <c r="D78586">
        <v>0</v>
      </c>
      <c r="E78586" s="9">
        <v>956.35502399824395</v>
      </c>
      <c r="F78586">
        <v>0</v>
      </c>
      <c r="G78586">
        <v>0</v>
      </c>
      <c r="H78586">
        <v>1.52914506688966</v>
      </c>
      <c r="I78586">
        <v>-43.644976001752298</v>
      </c>
      <c r="J78586">
        <v>0.30770010000000098</v>
      </c>
      <c r="K78586">
        <v>23</v>
      </c>
      <c r="L78586" s="9">
        <f t="shared" si="1227"/>
        <v>0</v>
      </c>
      <c r="O78586" s="8">
        <v>45556</v>
      </c>
      <c r="P78586" s="7">
        <v>0.39374999999999999</v>
      </c>
    </row>
    <row r="78587" spans="1:16" x14ac:dyDescent="0.25">
      <c r="A78587" s="10">
        <v>45556.394444444442</v>
      </c>
      <c r="B78587" t="s">
        <v>12</v>
      </c>
      <c r="C78587">
        <v>103.823333333333</v>
      </c>
      <c r="D78587">
        <v>-1</v>
      </c>
      <c r="E78587" s="9">
        <v>1060.1783573315699</v>
      </c>
      <c r="F78587">
        <v>-103.823333333333</v>
      </c>
      <c r="G78587">
        <v>103.823333333333</v>
      </c>
      <c r="H78587">
        <v>0</v>
      </c>
      <c r="I78587">
        <v>-43.644976001752298</v>
      </c>
      <c r="J78587">
        <v>-1.0959600999999899</v>
      </c>
      <c r="K78587">
        <v>23</v>
      </c>
      <c r="L78587" s="9">
        <f t="shared" si="1227"/>
        <v>0</v>
      </c>
      <c r="O78587" s="8">
        <v>45556</v>
      </c>
      <c r="P78587" s="7">
        <v>0.39444444444444443</v>
      </c>
    </row>
    <row r="78588" spans="1:16" x14ac:dyDescent="0.25">
      <c r="A78588" s="10">
        <v>45556.395138888889</v>
      </c>
      <c r="B78588" t="s">
        <v>13</v>
      </c>
      <c r="C78588">
        <v>103.99</v>
      </c>
      <c r="D78588">
        <v>0</v>
      </c>
      <c r="E78588" s="9">
        <v>956.18835733157698</v>
      </c>
      <c r="F78588">
        <v>0</v>
      </c>
      <c r="G78588">
        <v>0</v>
      </c>
      <c r="H78588">
        <v>-0.16666666666667099</v>
      </c>
      <c r="I78588">
        <v>-43.811642668418898</v>
      </c>
      <c r="J78588">
        <v>1.1171164</v>
      </c>
      <c r="K78588">
        <v>23</v>
      </c>
      <c r="L78588" s="9">
        <f t="shared" si="1227"/>
        <v>0</v>
      </c>
      <c r="O78588" s="8">
        <v>45556</v>
      </c>
      <c r="P78588" s="7">
        <v>0.39513888888888887</v>
      </c>
    </row>
    <row r="78589" spans="1:16" x14ac:dyDescent="0.25">
      <c r="A78589" s="10">
        <v>45556.396527777775</v>
      </c>
      <c r="B78589" t="s">
        <v>14</v>
      </c>
      <c r="C78589">
        <v>105.535</v>
      </c>
      <c r="D78589">
        <v>1</v>
      </c>
      <c r="E78589" s="9">
        <v>850.65335733157701</v>
      </c>
      <c r="F78589">
        <v>105.535</v>
      </c>
      <c r="G78589">
        <v>105.535</v>
      </c>
      <c r="H78589">
        <v>0</v>
      </c>
      <c r="I78589">
        <v>-43.811642668418898</v>
      </c>
      <c r="J78589">
        <v>1.7265393</v>
      </c>
      <c r="K78589">
        <v>23</v>
      </c>
      <c r="L78589" s="9">
        <f t="shared" si="1227"/>
        <v>0</v>
      </c>
      <c r="O78589" s="8">
        <v>45556</v>
      </c>
      <c r="P78589" s="7">
        <v>0.39652777777777776</v>
      </c>
    </row>
    <row r="78590" spans="1:16" x14ac:dyDescent="0.25">
      <c r="A78590" s="10">
        <v>45556.397916666669</v>
      </c>
      <c r="B78590" t="s">
        <v>14</v>
      </c>
      <c r="C78590">
        <v>104.3</v>
      </c>
      <c r="D78590">
        <v>2</v>
      </c>
      <c r="E78590" s="9">
        <v>746.35335733157694</v>
      </c>
      <c r="F78590">
        <v>209.83499999999901</v>
      </c>
      <c r="G78590">
        <v>104.917499999999</v>
      </c>
      <c r="H78590">
        <v>0</v>
      </c>
      <c r="I78590">
        <v>-43.811642668418898</v>
      </c>
      <c r="J78590">
        <v>1.8283792999999999</v>
      </c>
      <c r="K78590">
        <v>23</v>
      </c>
      <c r="L78590" s="9">
        <f t="shared" si="1227"/>
        <v>0</v>
      </c>
      <c r="O78590" s="8">
        <v>45556</v>
      </c>
      <c r="P78590" s="7">
        <v>0.39791666666666664</v>
      </c>
    </row>
    <row r="78591" spans="1:16" x14ac:dyDescent="0.25">
      <c r="A78591" s="10">
        <v>45556.398611111108</v>
      </c>
      <c r="B78591" t="s">
        <v>14</v>
      </c>
      <c r="C78591">
        <v>104.227096774193</v>
      </c>
      <c r="D78591">
        <v>3</v>
      </c>
      <c r="E78591" s="9">
        <v>642.12626055738394</v>
      </c>
      <c r="F78591">
        <v>314.06209677419298</v>
      </c>
      <c r="G78591">
        <v>104.687365591397</v>
      </c>
      <c r="H78591">
        <v>0</v>
      </c>
      <c r="I78591">
        <v>-43.811642668418898</v>
      </c>
      <c r="J78591">
        <v>3.1592728999999999</v>
      </c>
      <c r="K78591">
        <v>23</v>
      </c>
      <c r="L78591" s="9">
        <f t="shared" si="1227"/>
        <v>0</v>
      </c>
      <c r="O78591" s="8">
        <v>45556</v>
      </c>
      <c r="P78591" s="7">
        <v>0.39861111111111114</v>
      </c>
    </row>
    <row r="78592" spans="1:16" x14ac:dyDescent="0.25">
      <c r="A78592" s="10">
        <v>45556.398611111108</v>
      </c>
      <c r="B78592" t="s">
        <v>13</v>
      </c>
      <c r="C78592">
        <v>104.227096774193</v>
      </c>
      <c r="D78592">
        <v>0</v>
      </c>
      <c r="E78592" s="9">
        <v>954.80755087996397</v>
      </c>
      <c r="F78592">
        <v>0</v>
      </c>
      <c r="G78592">
        <v>0</v>
      </c>
      <c r="H78592">
        <v>-1.38080645161289</v>
      </c>
      <c r="I78592">
        <v>-45.192449120031803</v>
      </c>
      <c r="J78592">
        <v>11.162985999999901</v>
      </c>
      <c r="K78592">
        <v>23</v>
      </c>
      <c r="L78592" s="9">
        <f t="shared" si="1227"/>
        <v>1</v>
      </c>
      <c r="O78592" s="8">
        <v>45556</v>
      </c>
      <c r="P78592" s="7">
        <v>0.39861111111111114</v>
      </c>
    </row>
    <row r="78593" spans="1:16" x14ac:dyDescent="0.25">
      <c r="A78593" s="10">
        <v>45518.435416666667</v>
      </c>
      <c r="B78593" t="s">
        <v>11</v>
      </c>
      <c r="C78593">
        <v>71.828749999999999</v>
      </c>
      <c r="D78593">
        <v>0</v>
      </c>
      <c r="E78593" s="9">
        <v>1000</v>
      </c>
      <c r="F78593">
        <v>0</v>
      </c>
      <c r="G78593">
        <v>0</v>
      </c>
      <c r="H78593">
        <v>0</v>
      </c>
      <c r="I78593">
        <v>0</v>
      </c>
      <c r="J78593">
        <v>-22.923776999999902</v>
      </c>
      <c r="K78593">
        <v>30</v>
      </c>
      <c r="L78593" s="9">
        <f t="shared" si="1227"/>
        <v>0</v>
      </c>
      <c r="O78593" s="8">
        <v>45518</v>
      </c>
      <c r="P78593" s="7">
        <v>0.43541666666666667</v>
      </c>
    </row>
    <row r="78594" spans="1:16" x14ac:dyDescent="0.25">
      <c r="A78594" s="10">
        <v>45518.436111111114</v>
      </c>
      <c r="B78594" t="s">
        <v>12</v>
      </c>
      <c r="C78594">
        <v>71.932500000000005</v>
      </c>
      <c r="D78594">
        <v>-1</v>
      </c>
      <c r="E78594" s="9">
        <v>1071.9324999999999</v>
      </c>
      <c r="F78594">
        <v>-71.932500000000005</v>
      </c>
      <c r="G78594">
        <v>71.932500000000005</v>
      </c>
      <c r="H78594">
        <v>0</v>
      </c>
      <c r="I78594">
        <v>0</v>
      </c>
      <c r="J78594">
        <v>-9.3212934999999995</v>
      </c>
      <c r="K78594">
        <v>30</v>
      </c>
      <c r="L78594" s="9">
        <f t="shared" si="1227"/>
        <v>0</v>
      </c>
      <c r="O78594" s="8">
        <v>45518</v>
      </c>
      <c r="P78594" s="7">
        <v>0.43611111111111112</v>
      </c>
    </row>
    <row r="78595" spans="1:16" x14ac:dyDescent="0.25">
      <c r="A78595" s="10">
        <v>45518.436805555553</v>
      </c>
      <c r="B78595" t="s">
        <v>12</v>
      </c>
      <c r="C78595">
        <v>71.239999999999995</v>
      </c>
      <c r="D78595">
        <v>-2</v>
      </c>
      <c r="E78595" s="9">
        <v>1143.1724999999999</v>
      </c>
      <c r="F78595">
        <v>-143.17250000000001</v>
      </c>
      <c r="G78595">
        <v>71.586250000000007</v>
      </c>
      <c r="H78595">
        <v>0</v>
      </c>
      <c r="I78595">
        <v>0</v>
      </c>
      <c r="J78595">
        <v>-5.2853367999999996</v>
      </c>
      <c r="K78595">
        <v>30</v>
      </c>
      <c r="L78595" s="9">
        <f t="shared" ref="L78595:L78658" si="1228">IF(DAY(O78595 &lt;&gt; O78596), 1, 0)</f>
        <v>0</v>
      </c>
      <c r="O78595" s="8">
        <v>45518</v>
      </c>
      <c r="P78595" s="7">
        <v>0.43680555555555556</v>
      </c>
    </row>
    <row r="78596" spans="1:16" x14ac:dyDescent="0.25">
      <c r="A78596" s="10">
        <v>45518.4375</v>
      </c>
      <c r="B78596" t="s">
        <v>12</v>
      </c>
      <c r="C78596">
        <v>70.734285714285704</v>
      </c>
      <c r="D78596">
        <v>-3</v>
      </c>
      <c r="E78596" s="9">
        <v>1213.90678571428</v>
      </c>
      <c r="F78596">
        <v>-213.90678571428501</v>
      </c>
      <c r="G78596">
        <v>71.302261904761906</v>
      </c>
      <c r="H78596">
        <v>0</v>
      </c>
      <c r="I78596">
        <v>0</v>
      </c>
      <c r="J78596">
        <v>-4.5830741000000002</v>
      </c>
      <c r="K78596">
        <v>30</v>
      </c>
      <c r="L78596" s="9">
        <f t="shared" si="1228"/>
        <v>0</v>
      </c>
      <c r="O78596" s="8">
        <v>45518</v>
      </c>
      <c r="P78596" s="7">
        <v>0.4375</v>
      </c>
    </row>
    <row r="78597" spans="1:16" x14ac:dyDescent="0.25">
      <c r="A78597" s="10">
        <v>45518.438194444447</v>
      </c>
      <c r="B78597" t="s">
        <v>12</v>
      </c>
      <c r="C78597">
        <v>70.322000000000003</v>
      </c>
      <c r="D78597">
        <v>-4</v>
      </c>
      <c r="E78597" s="9">
        <v>1284.2287857142801</v>
      </c>
      <c r="F78597">
        <v>-284.22878571428498</v>
      </c>
      <c r="G78597">
        <v>71.057196428571402</v>
      </c>
      <c r="H78597">
        <v>0</v>
      </c>
      <c r="I78597">
        <v>0</v>
      </c>
      <c r="J78597">
        <v>-3.08314627999999</v>
      </c>
      <c r="K78597">
        <v>30</v>
      </c>
      <c r="L78597" s="9">
        <f t="shared" si="1228"/>
        <v>0</v>
      </c>
      <c r="O78597" s="8">
        <v>45518</v>
      </c>
      <c r="P78597" s="7">
        <v>0.43819444444444444</v>
      </c>
    </row>
    <row r="78598" spans="1:16" x14ac:dyDescent="0.25">
      <c r="A78598" s="10">
        <v>45518.438888888886</v>
      </c>
      <c r="B78598" t="s">
        <v>13</v>
      </c>
      <c r="C78598">
        <v>69.92</v>
      </c>
      <c r="D78598">
        <v>0</v>
      </c>
      <c r="E78598" s="9">
        <v>1004.54878571428</v>
      </c>
      <c r="F78598">
        <v>0</v>
      </c>
      <c r="G78598">
        <v>0</v>
      </c>
      <c r="H78598">
        <v>4.5487857142857102</v>
      </c>
      <c r="I78598">
        <v>4.5487857142857102</v>
      </c>
      <c r="J78598">
        <v>1.53916726666666</v>
      </c>
      <c r="K78598">
        <v>30</v>
      </c>
      <c r="L78598" s="9">
        <f t="shared" si="1228"/>
        <v>0</v>
      </c>
      <c r="O78598" s="8">
        <v>45518</v>
      </c>
      <c r="P78598" s="7">
        <v>0.43888888888888888</v>
      </c>
    </row>
    <row r="78599" spans="1:16" x14ac:dyDescent="0.25">
      <c r="A78599" s="10">
        <v>45518.442361111112</v>
      </c>
      <c r="B78599" t="s">
        <v>14</v>
      </c>
      <c r="C78599">
        <v>72.664999999999907</v>
      </c>
      <c r="D78599">
        <v>1</v>
      </c>
      <c r="E78599" s="9">
        <v>931.88378571428495</v>
      </c>
      <c r="F78599">
        <v>72.664999999999907</v>
      </c>
      <c r="G78599">
        <v>72.664999999999907</v>
      </c>
      <c r="H78599">
        <v>0</v>
      </c>
      <c r="I78599">
        <v>4.5487857142857102</v>
      </c>
      <c r="J78599">
        <v>8.7306228571429806E-2</v>
      </c>
      <c r="K78599">
        <v>30</v>
      </c>
      <c r="L78599" s="9">
        <f t="shared" si="1228"/>
        <v>0</v>
      </c>
      <c r="O78599" s="8">
        <v>45518</v>
      </c>
      <c r="P78599" s="7">
        <v>0.44236111111111109</v>
      </c>
    </row>
    <row r="78600" spans="1:16" x14ac:dyDescent="0.25">
      <c r="A78600" s="10">
        <v>45518.444444444445</v>
      </c>
      <c r="B78600" t="s">
        <v>13</v>
      </c>
      <c r="C78600">
        <v>70.27</v>
      </c>
      <c r="D78600">
        <v>0</v>
      </c>
      <c r="E78600" s="9">
        <v>1002.15378571428</v>
      </c>
      <c r="F78600">
        <v>0</v>
      </c>
      <c r="G78600">
        <v>0</v>
      </c>
      <c r="H78600">
        <v>-2.3949999999999898</v>
      </c>
      <c r="I78600">
        <v>2.1537857142857102</v>
      </c>
      <c r="J78600">
        <v>-0.34006454999999802</v>
      </c>
      <c r="K78600">
        <v>30</v>
      </c>
      <c r="L78600" s="9">
        <f t="shared" si="1228"/>
        <v>0</v>
      </c>
      <c r="O78600" s="8">
        <v>45518</v>
      </c>
      <c r="P78600" s="7">
        <v>0.44444444444444442</v>
      </c>
    </row>
    <row r="78601" spans="1:16" x14ac:dyDescent="0.25">
      <c r="A78601" s="10">
        <v>45518.445138888892</v>
      </c>
      <c r="B78601" t="s">
        <v>12</v>
      </c>
      <c r="C78601">
        <v>71.644999999999996</v>
      </c>
      <c r="D78601">
        <v>-1</v>
      </c>
      <c r="E78601" s="9">
        <v>1073.79878571428</v>
      </c>
      <c r="F78601">
        <v>-71.644999999999996</v>
      </c>
      <c r="G78601">
        <v>71.644999999999996</v>
      </c>
      <c r="H78601">
        <v>0</v>
      </c>
      <c r="I78601">
        <v>2.1537857142857102</v>
      </c>
      <c r="J78601">
        <v>-0.708033822222221</v>
      </c>
      <c r="K78601">
        <v>30</v>
      </c>
      <c r="L78601" s="9">
        <f t="shared" si="1228"/>
        <v>0</v>
      </c>
      <c r="O78601" s="8">
        <v>45518</v>
      </c>
      <c r="P78601" s="7">
        <v>0.44513888888888886</v>
      </c>
    </row>
    <row r="78602" spans="1:16" x14ac:dyDescent="0.25">
      <c r="A78602" s="10">
        <v>45518.445833333331</v>
      </c>
      <c r="B78602" t="s">
        <v>12</v>
      </c>
      <c r="C78602">
        <v>72.197999999999993</v>
      </c>
      <c r="D78602">
        <v>-2</v>
      </c>
      <c r="E78602" s="9">
        <v>1145.9967857142799</v>
      </c>
      <c r="F78602">
        <v>-143.84299999999999</v>
      </c>
      <c r="G78602">
        <v>71.921499999999995</v>
      </c>
      <c r="H78602">
        <v>0</v>
      </c>
      <c r="I78602">
        <v>2.1537857142857102</v>
      </c>
      <c r="J78602">
        <v>-1.11454404</v>
      </c>
      <c r="K78602">
        <v>30</v>
      </c>
      <c r="L78602" s="9">
        <f t="shared" si="1228"/>
        <v>0</v>
      </c>
      <c r="O78602" s="8">
        <v>45518</v>
      </c>
      <c r="P78602" s="7">
        <v>0.44583333333333336</v>
      </c>
    </row>
    <row r="78603" spans="1:16" x14ac:dyDescent="0.25">
      <c r="A78603" s="10">
        <v>45518.447222222225</v>
      </c>
      <c r="B78603" t="s">
        <v>13</v>
      </c>
      <c r="C78603">
        <v>72.704999999999998</v>
      </c>
      <c r="D78603">
        <v>0</v>
      </c>
      <c r="E78603" s="9">
        <v>1000.58678571428</v>
      </c>
      <c r="F78603">
        <v>0</v>
      </c>
      <c r="G78603">
        <v>0</v>
      </c>
      <c r="H78603">
        <v>-1.56699999999997</v>
      </c>
      <c r="I78603">
        <v>0.586785714285738</v>
      </c>
      <c r="J78603">
        <v>1.1375052999999899</v>
      </c>
      <c r="K78603">
        <v>30</v>
      </c>
      <c r="L78603" s="9">
        <f t="shared" si="1228"/>
        <v>0</v>
      </c>
      <c r="O78603" s="8">
        <v>45518</v>
      </c>
      <c r="P78603" s="7">
        <v>0.44722222222222224</v>
      </c>
    </row>
    <row r="78604" spans="1:16" x14ac:dyDescent="0.25">
      <c r="A78604" s="10">
        <v>45518.447916666664</v>
      </c>
      <c r="B78604" t="s">
        <v>14</v>
      </c>
      <c r="C78604">
        <v>71.903333333333293</v>
      </c>
      <c r="D78604">
        <v>1</v>
      </c>
      <c r="E78604" s="9">
        <v>928.68345238095196</v>
      </c>
      <c r="F78604">
        <v>71.903333333333293</v>
      </c>
      <c r="G78604">
        <v>71.903333333333293</v>
      </c>
      <c r="H78604">
        <v>0</v>
      </c>
      <c r="I78604">
        <v>0.586785714285738</v>
      </c>
      <c r="J78604">
        <v>0.21709990000000001</v>
      </c>
      <c r="K78604">
        <v>30</v>
      </c>
      <c r="L78604" s="9">
        <f t="shared" si="1228"/>
        <v>0</v>
      </c>
      <c r="O78604" s="8">
        <v>45518</v>
      </c>
      <c r="P78604" s="7">
        <v>0.44791666666666669</v>
      </c>
    </row>
    <row r="78605" spans="1:16" x14ac:dyDescent="0.25">
      <c r="A78605" s="10">
        <v>45518.448611111111</v>
      </c>
      <c r="B78605" t="s">
        <v>14</v>
      </c>
      <c r="C78605">
        <v>72.795714285714197</v>
      </c>
      <c r="D78605">
        <v>2</v>
      </c>
      <c r="E78605" s="9">
        <v>855.88773809523798</v>
      </c>
      <c r="F78605">
        <v>144.69904761904701</v>
      </c>
      <c r="G78605">
        <v>72.349523809523802</v>
      </c>
      <c r="H78605">
        <v>0</v>
      </c>
      <c r="I78605">
        <v>0.586785714285738</v>
      </c>
      <c r="J78605">
        <v>0.18004883999999999</v>
      </c>
      <c r="K78605">
        <v>30</v>
      </c>
      <c r="L78605" s="9">
        <f t="shared" si="1228"/>
        <v>0</v>
      </c>
      <c r="O78605" s="8">
        <v>45518</v>
      </c>
      <c r="P78605" s="7">
        <v>0.44861111111111113</v>
      </c>
    </row>
    <row r="78606" spans="1:16" x14ac:dyDescent="0.25">
      <c r="A78606" s="10">
        <v>45518.45</v>
      </c>
      <c r="B78606" t="s">
        <v>14</v>
      </c>
      <c r="C78606">
        <v>72.396666666666604</v>
      </c>
      <c r="D78606">
        <v>3</v>
      </c>
      <c r="E78606" s="9">
        <v>783.49107142857099</v>
      </c>
      <c r="F78606">
        <v>217.095714285714</v>
      </c>
      <c r="G78606">
        <v>72.365238095238098</v>
      </c>
      <c r="H78606">
        <v>0</v>
      </c>
      <c r="I78606">
        <v>0.586785714285738</v>
      </c>
      <c r="J78606">
        <v>4.28912944</v>
      </c>
      <c r="K78606">
        <v>30</v>
      </c>
      <c r="L78606" s="9">
        <f t="shared" si="1228"/>
        <v>0</v>
      </c>
      <c r="O78606" s="8">
        <v>45518</v>
      </c>
      <c r="P78606" s="7">
        <v>0.45</v>
      </c>
    </row>
    <row r="78607" spans="1:16" x14ac:dyDescent="0.25">
      <c r="A78607" s="10">
        <v>45518.453472222223</v>
      </c>
      <c r="B78607" t="s">
        <v>14</v>
      </c>
      <c r="C78607">
        <v>70.069999999999993</v>
      </c>
      <c r="D78607">
        <v>4</v>
      </c>
      <c r="E78607" s="9">
        <v>713.42107142857105</v>
      </c>
      <c r="F78607">
        <v>287.16571428571399</v>
      </c>
      <c r="G78607">
        <v>71.791428571428497</v>
      </c>
      <c r="H78607">
        <v>0</v>
      </c>
      <c r="I78607">
        <v>0.586785714285738</v>
      </c>
      <c r="J78607">
        <v>5.0845779399999902</v>
      </c>
      <c r="K78607">
        <v>30</v>
      </c>
      <c r="L78607" s="9">
        <f t="shared" si="1228"/>
        <v>0</v>
      </c>
      <c r="O78607" s="8">
        <v>45518</v>
      </c>
      <c r="P78607" s="7">
        <v>0.45347222222222222</v>
      </c>
    </row>
    <row r="78608" spans="1:16" x14ac:dyDescent="0.25">
      <c r="A78608" s="10">
        <v>45518.45416666667</v>
      </c>
      <c r="B78608" t="s">
        <v>14</v>
      </c>
      <c r="C78608">
        <v>71.272499999999994</v>
      </c>
      <c r="D78608">
        <v>5</v>
      </c>
      <c r="E78608" s="9">
        <v>642.14857142857102</v>
      </c>
      <c r="F78608">
        <v>358.43821428571403</v>
      </c>
      <c r="G78608">
        <v>71.687642857142805</v>
      </c>
      <c r="H78608">
        <v>0</v>
      </c>
      <c r="I78608">
        <v>0.586785714285738</v>
      </c>
      <c r="J78608">
        <v>3.5987180399999898</v>
      </c>
      <c r="K78608">
        <v>30</v>
      </c>
      <c r="L78608" s="9">
        <f t="shared" si="1228"/>
        <v>0</v>
      </c>
      <c r="O78608" s="8">
        <v>45518</v>
      </c>
      <c r="P78608" s="7">
        <v>0.45416666666666666</v>
      </c>
    </row>
    <row r="78609" spans="1:16" x14ac:dyDescent="0.25">
      <c r="A78609" s="10">
        <v>45518.455555555556</v>
      </c>
      <c r="B78609" t="s">
        <v>14</v>
      </c>
      <c r="C78609">
        <v>70.55</v>
      </c>
      <c r="D78609">
        <v>6</v>
      </c>
      <c r="E78609" s="9">
        <v>571.59857142857095</v>
      </c>
      <c r="F78609">
        <v>428.98821428571398</v>
      </c>
      <c r="G78609">
        <v>71.498035714285706</v>
      </c>
      <c r="H78609">
        <v>0</v>
      </c>
      <c r="I78609">
        <v>0.586785714285738</v>
      </c>
      <c r="J78609">
        <v>0.18791123999999801</v>
      </c>
      <c r="K78609">
        <v>30</v>
      </c>
      <c r="L78609" s="9">
        <f t="shared" si="1228"/>
        <v>0</v>
      </c>
      <c r="O78609" s="8">
        <v>45518</v>
      </c>
      <c r="P78609" s="7">
        <v>0.45555555555555555</v>
      </c>
    </row>
    <row r="78610" spans="1:16" x14ac:dyDescent="0.25">
      <c r="A78610" s="10">
        <v>45518.456944444442</v>
      </c>
      <c r="B78610" t="s">
        <v>14</v>
      </c>
      <c r="C78610">
        <v>70.464130434782604</v>
      </c>
      <c r="D78610">
        <v>7</v>
      </c>
      <c r="E78610" s="9">
        <v>501.13444099378802</v>
      </c>
      <c r="F78610">
        <v>499.452344720496</v>
      </c>
      <c r="G78610">
        <v>71.350334960070896</v>
      </c>
      <c r="H78610">
        <v>0</v>
      </c>
      <c r="I78610">
        <v>0.586785714285738</v>
      </c>
      <c r="J78610">
        <v>2.7624785399999898</v>
      </c>
      <c r="K78610">
        <v>30</v>
      </c>
      <c r="L78610" s="9">
        <f t="shared" si="1228"/>
        <v>0</v>
      </c>
      <c r="O78610" s="8">
        <v>45518</v>
      </c>
      <c r="P78610" s="7">
        <v>0.45694444444444443</v>
      </c>
    </row>
    <row r="78611" spans="1:16" x14ac:dyDescent="0.25">
      <c r="A78611" s="10">
        <v>45518.457638888889</v>
      </c>
      <c r="B78611" t="s">
        <v>14</v>
      </c>
      <c r="C78611">
        <v>72.493333333333297</v>
      </c>
      <c r="D78611">
        <v>8</v>
      </c>
      <c r="E78611" s="9">
        <v>428.64110766045502</v>
      </c>
      <c r="F78611">
        <v>571.94567805382997</v>
      </c>
      <c r="G78611">
        <v>71.493209756728703</v>
      </c>
      <c r="H78611">
        <v>0</v>
      </c>
      <c r="I78611">
        <v>0.586785714285738</v>
      </c>
      <c r="J78611">
        <v>5.0802361399999896</v>
      </c>
      <c r="K78611">
        <v>30</v>
      </c>
      <c r="L78611" s="9">
        <f t="shared" si="1228"/>
        <v>0</v>
      </c>
      <c r="O78611" s="8">
        <v>45518</v>
      </c>
      <c r="P78611" s="7">
        <v>0.45763888888888887</v>
      </c>
    </row>
    <row r="78612" spans="1:16" x14ac:dyDescent="0.25">
      <c r="A78612" s="10">
        <v>45518.459722222222</v>
      </c>
      <c r="B78612" t="s">
        <v>14</v>
      </c>
      <c r="C78612">
        <v>71.75</v>
      </c>
      <c r="D78612">
        <v>9</v>
      </c>
      <c r="E78612" s="9">
        <v>356.89110766045502</v>
      </c>
      <c r="F78612">
        <v>643.69567805382997</v>
      </c>
      <c r="G78612">
        <v>71.521742005981096</v>
      </c>
      <c r="H78612">
        <v>0</v>
      </c>
      <c r="I78612">
        <v>0.586785714285738</v>
      </c>
      <c r="J78612">
        <v>4.9614132399999997</v>
      </c>
      <c r="K78612">
        <v>30</v>
      </c>
      <c r="L78612" s="9">
        <f t="shared" si="1228"/>
        <v>0</v>
      </c>
      <c r="O78612" s="8">
        <v>45518</v>
      </c>
      <c r="P78612" s="7">
        <v>0.4597222222222222</v>
      </c>
    </row>
    <row r="78613" spans="1:16" x14ac:dyDescent="0.25">
      <c r="A78613" s="10">
        <v>45518.460416666669</v>
      </c>
      <c r="B78613" t="s">
        <v>13</v>
      </c>
      <c r="C78613">
        <v>70.069999999999993</v>
      </c>
      <c r="D78613">
        <v>0</v>
      </c>
      <c r="E78613" s="9">
        <v>987.52110766045496</v>
      </c>
      <c r="F78613">
        <v>0</v>
      </c>
      <c r="G78613">
        <v>0</v>
      </c>
      <c r="H78613">
        <v>-13.0656780538303</v>
      </c>
      <c r="I78613">
        <v>-12.478892339544499</v>
      </c>
      <c r="J78613">
        <v>-4.89086</v>
      </c>
      <c r="K78613">
        <v>30</v>
      </c>
      <c r="L78613" s="9">
        <f t="shared" si="1228"/>
        <v>0</v>
      </c>
      <c r="O78613" s="8">
        <v>45518</v>
      </c>
      <c r="P78613" s="7">
        <v>0.46041666666666664</v>
      </c>
    </row>
    <row r="78614" spans="1:16" x14ac:dyDescent="0.25">
      <c r="A78614" s="10">
        <v>45518.461111111108</v>
      </c>
      <c r="B78614" t="s">
        <v>12</v>
      </c>
      <c r="C78614">
        <v>69.78</v>
      </c>
      <c r="D78614">
        <v>-1</v>
      </c>
      <c r="E78614" s="9">
        <v>1057.30110766045</v>
      </c>
      <c r="F78614">
        <v>-69.78</v>
      </c>
      <c r="G78614">
        <v>69.78</v>
      </c>
      <c r="H78614">
        <v>0</v>
      </c>
      <c r="I78614">
        <v>-12.478892339544499</v>
      </c>
      <c r="J78614">
        <v>-3.3991300999999901</v>
      </c>
      <c r="K78614">
        <v>30</v>
      </c>
      <c r="L78614" s="9">
        <f t="shared" si="1228"/>
        <v>0</v>
      </c>
      <c r="O78614" s="8">
        <v>45518</v>
      </c>
      <c r="P78614" s="7">
        <v>0.46111111111111114</v>
      </c>
    </row>
    <row r="78615" spans="1:16" x14ac:dyDescent="0.25">
      <c r="A78615" s="10">
        <v>45518.461805555555</v>
      </c>
      <c r="B78615" t="s">
        <v>12</v>
      </c>
      <c r="C78615">
        <v>69.186666666666596</v>
      </c>
      <c r="D78615">
        <v>-2</v>
      </c>
      <c r="E78615" s="9">
        <v>1126.48777432712</v>
      </c>
      <c r="F78615">
        <v>-138.96666666666599</v>
      </c>
      <c r="G78615">
        <v>69.483333333333306</v>
      </c>
      <c r="H78615">
        <v>0</v>
      </c>
      <c r="I78615">
        <v>-12.478892339544499</v>
      </c>
      <c r="J78615">
        <v>-3.85456459999999</v>
      </c>
      <c r="K78615">
        <v>30</v>
      </c>
      <c r="L78615" s="9">
        <f t="shared" si="1228"/>
        <v>0</v>
      </c>
      <c r="O78615" s="8">
        <v>45518</v>
      </c>
      <c r="P78615" s="7">
        <v>0.46180555555555558</v>
      </c>
    </row>
    <row r="78616" spans="1:16" x14ac:dyDescent="0.25">
      <c r="A78616" s="10">
        <v>45518.463194444441</v>
      </c>
      <c r="B78616" t="s">
        <v>12</v>
      </c>
      <c r="C78616">
        <v>68.757499999999993</v>
      </c>
      <c r="D78616">
        <v>-3</v>
      </c>
      <c r="E78616" s="9">
        <v>1195.2452743271199</v>
      </c>
      <c r="F78616">
        <v>-207.72416666666601</v>
      </c>
      <c r="G78616">
        <v>69.241388888888807</v>
      </c>
      <c r="H78616">
        <v>0</v>
      </c>
      <c r="I78616">
        <v>-12.478892339544499</v>
      </c>
      <c r="J78616">
        <v>-8.7655492699999993</v>
      </c>
      <c r="K78616">
        <v>30</v>
      </c>
      <c r="L78616" s="9">
        <f t="shared" si="1228"/>
        <v>0</v>
      </c>
      <c r="O78616" s="8">
        <v>45518</v>
      </c>
      <c r="P78616" s="7">
        <v>0.46319444444444446</v>
      </c>
    </row>
    <row r="78617" spans="1:16" x14ac:dyDescent="0.25">
      <c r="A78617" s="10">
        <v>45518.464583333334</v>
      </c>
      <c r="B78617" t="s">
        <v>12</v>
      </c>
      <c r="C78617">
        <v>68.009999999999906</v>
      </c>
      <c r="D78617">
        <v>-4</v>
      </c>
      <c r="E78617" s="9">
        <v>1263.2552743271201</v>
      </c>
      <c r="F78617">
        <v>-275.734166666666</v>
      </c>
      <c r="G78617">
        <v>68.933541666666599</v>
      </c>
      <c r="H78617">
        <v>0</v>
      </c>
      <c r="I78617">
        <v>-12.478892339544499</v>
      </c>
      <c r="J78617">
        <v>-10.50286747</v>
      </c>
      <c r="K78617">
        <v>30</v>
      </c>
      <c r="L78617" s="9">
        <f t="shared" si="1228"/>
        <v>0</v>
      </c>
      <c r="O78617" s="8">
        <v>45518</v>
      </c>
      <c r="P78617" s="7">
        <v>0.46458333333333335</v>
      </c>
    </row>
    <row r="78618" spans="1:16" x14ac:dyDescent="0.25">
      <c r="A78618" s="10">
        <v>45518.465277777781</v>
      </c>
      <c r="B78618" t="s">
        <v>12</v>
      </c>
      <c r="C78618">
        <v>68.319999999999993</v>
      </c>
      <c r="D78618">
        <v>-5</v>
      </c>
      <c r="E78618" s="9">
        <v>1331.57527432712</v>
      </c>
      <c r="F78618">
        <v>-344.05416666666599</v>
      </c>
      <c r="G78618">
        <v>68.810833333333306</v>
      </c>
      <c r="H78618">
        <v>0</v>
      </c>
      <c r="I78618">
        <v>-12.478892339544499</v>
      </c>
      <c r="J78618">
        <v>-12.527747569999899</v>
      </c>
      <c r="K78618">
        <v>30</v>
      </c>
      <c r="L78618" s="9">
        <f t="shared" si="1228"/>
        <v>0</v>
      </c>
      <c r="O78618" s="8">
        <v>45518</v>
      </c>
      <c r="P78618" s="7">
        <v>0.46527777777777779</v>
      </c>
    </row>
    <row r="78619" spans="1:16" x14ac:dyDescent="0.25">
      <c r="A78619" s="10">
        <v>45518.466666666667</v>
      </c>
      <c r="B78619" t="s">
        <v>12</v>
      </c>
      <c r="C78619">
        <v>68.83</v>
      </c>
      <c r="D78619">
        <v>-6</v>
      </c>
      <c r="E78619" s="9">
        <v>1400.40527432712</v>
      </c>
      <c r="F78619">
        <v>-412.88416666666598</v>
      </c>
      <c r="G78619">
        <v>68.814027777777696</v>
      </c>
      <c r="H78619">
        <v>0</v>
      </c>
      <c r="I78619">
        <v>-12.478892339544499</v>
      </c>
      <c r="J78619">
        <v>-6.9544817699999903</v>
      </c>
      <c r="K78619">
        <v>30</v>
      </c>
      <c r="L78619" s="9">
        <f t="shared" si="1228"/>
        <v>0</v>
      </c>
      <c r="O78619" s="8">
        <v>45518</v>
      </c>
      <c r="P78619" s="7">
        <v>0.46666666666666667</v>
      </c>
    </row>
    <row r="78620" spans="1:16" x14ac:dyDescent="0.25">
      <c r="A78620" s="10">
        <v>45518.467361111114</v>
      </c>
      <c r="B78620" t="s">
        <v>12</v>
      </c>
      <c r="C78620">
        <v>68.77</v>
      </c>
      <c r="D78620">
        <v>-7</v>
      </c>
      <c r="E78620" s="9">
        <v>1469.17527432712</v>
      </c>
      <c r="F78620">
        <v>-481.65416666666601</v>
      </c>
      <c r="G78620">
        <v>68.807738095237994</v>
      </c>
      <c r="H78620">
        <v>0</v>
      </c>
      <c r="I78620">
        <v>-12.478892339544499</v>
      </c>
      <c r="J78620">
        <v>-11.696724069999901</v>
      </c>
      <c r="K78620">
        <v>30</v>
      </c>
      <c r="L78620" s="9">
        <f t="shared" si="1228"/>
        <v>0</v>
      </c>
      <c r="O78620" s="8">
        <v>45518</v>
      </c>
      <c r="P78620" s="7">
        <v>0.46736111111111112</v>
      </c>
    </row>
    <row r="78621" spans="1:16" x14ac:dyDescent="0.25">
      <c r="A78621" s="10">
        <v>45518.468055555553</v>
      </c>
      <c r="B78621" t="s">
        <v>12</v>
      </c>
      <c r="C78621">
        <v>68.88</v>
      </c>
      <c r="D78621">
        <v>-8</v>
      </c>
      <c r="E78621" s="9">
        <v>1538.0552743271201</v>
      </c>
      <c r="F78621">
        <v>-550.53416666666601</v>
      </c>
      <c r="G78621">
        <v>68.816770833333294</v>
      </c>
      <c r="H78621">
        <v>0</v>
      </c>
      <c r="I78621">
        <v>-12.478892339544499</v>
      </c>
      <c r="J78621">
        <v>-12.649865869999999</v>
      </c>
      <c r="K78621">
        <v>30</v>
      </c>
      <c r="L78621" s="9">
        <f t="shared" si="1228"/>
        <v>0</v>
      </c>
      <c r="O78621" s="8">
        <v>45518</v>
      </c>
      <c r="P78621" s="7">
        <v>0.46805555555555556</v>
      </c>
    </row>
    <row r="78622" spans="1:16" x14ac:dyDescent="0.25">
      <c r="A78622" s="10">
        <v>45518.46875</v>
      </c>
      <c r="B78622" t="s">
        <v>12</v>
      </c>
      <c r="C78622">
        <v>70.486000000000004</v>
      </c>
      <c r="D78622">
        <v>-9</v>
      </c>
      <c r="E78622" s="9">
        <v>1608.5412743271199</v>
      </c>
      <c r="F78622">
        <v>-621.020166666666</v>
      </c>
      <c r="G78622">
        <v>69.002240740740703</v>
      </c>
      <c r="H78622">
        <v>0</v>
      </c>
      <c r="I78622">
        <v>-12.478892339544499</v>
      </c>
      <c r="J78622">
        <v>-11.883300869999999</v>
      </c>
      <c r="K78622">
        <v>30</v>
      </c>
      <c r="L78622" s="9">
        <f t="shared" si="1228"/>
        <v>0</v>
      </c>
      <c r="O78622" s="8">
        <v>45518</v>
      </c>
      <c r="P78622" s="7">
        <v>0.46875</v>
      </c>
    </row>
    <row r="78623" spans="1:16" x14ac:dyDescent="0.25">
      <c r="A78623" s="10">
        <v>45518.469444444447</v>
      </c>
      <c r="B78623" t="s">
        <v>12</v>
      </c>
      <c r="C78623">
        <v>68.495333333333306</v>
      </c>
      <c r="D78623">
        <v>-10</v>
      </c>
      <c r="E78623" s="9">
        <v>1677.03660766045</v>
      </c>
      <c r="F78623">
        <v>-689.51549999999895</v>
      </c>
      <c r="G78623">
        <v>68.951549999999898</v>
      </c>
      <c r="H78623">
        <v>0</v>
      </c>
      <c r="I78623">
        <v>-12.478892339544499</v>
      </c>
      <c r="J78623">
        <v>-1.77141926999999</v>
      </c>
      <c r="K78623">
        <v>30</v>
      </c>
      <c r="L78623" s="9">
        <f t="shared" si="1228"/>
        <v>0</v>
      </c>
      <c r="O78623" s="8">
        <v>45518</v>
      </c>
      <c r="P78623" s="7">
        <v>0.46944444444444444</v>
      </c>
    </row>
    <row r="78624" spans="1:16" x14ac:dyDescent="0.25">
      <c r="A78624" s="10">
        <v>45518.470138888886</v>
      </c>
      <c r="B78624" t="s">
        <v>12</v>
      </c>
      <c r="C78624">
        <v>68.428666666666601</v>
      </c>
      <c r="D78624">
        <v>-11</v>
      </c>
      <c r="E78624" s="9">
        <v>1745.4652743271199</v>
      </c>
      <c r="F78624">
        <v>-757.94416666666598</v>
      </c>
      <c r="G78624">
        <v>68.904015151515097</v>
      </c>
      <c r="H78624">
        <v>0</v>
      </c>
      <c r="I78624">
        <v>-12.478892339544499</v>
      </c>
      <c r="J78624">
        <v>-2.15807016999999</v>
      </c>
      <c r="K78624">
        <v>30</v>
      </c>
      <c r="L78624" s="9">
        <f t="shared" si="1228"/>
        <v>0</v>
      </c>
      <c r="O78624" s="8">
        <v>45518</v>
      </c>
      <c r="P78624" s="7">
        <v>0.47013888888888888</v>
      </c>
    </row>
    <row r="78625" spans="1:16" x14ac:dyDescent="0.25">
      <c r="A78625" s="10">
        <v>45518.470833333333</v>
      </c>
      <c r="B78625" t="s">
        <v>13</v>
      </c>
      <c r="C78625">
        <v>68.0638461538461</v>
      </c>
      <c r="D78625">
        <v>0</v>
      </c>
      <c r="E78625" s="9">
        <v>996.76296663481401</v>
      </c>
      <c r="F78625">
        <v>0</v>
      </c>
      <c r="G78625">
        <v>0</v>
      </c>
      <c r="H78625">
        <v>9.2418589743589301</v>
      </c>
      <c r="I78625">
        <v>-3.23703336518563</v>
      </c>
      <c r="J78625">
        <v>0.13234223000000001</v>
      </c>
      <c r="K78625">
        <v>30</v>
      </c>
      <c r="L78625" s="9">
        <f t="shared" si="1228"/>
        <v>0</v>
      </c>
      <c r="O78625" s="8">
        <v>45518</v>
      </c>
      <c r="P78625" s="7">
        <v>0.47083333333333333</v>
      </c>
    </row>
    <row r="78626" spans="1:16" x14ac:dyDescent="0.25">
      <c r="A78626" s="10">
        <v>45518.472222222219</v>
      </c>
      <c r="B78626" t="s">
        <v>12</v>
      </c>
      <c r="C78626">
        <v>66.545555555555495</v>
      </c>
      <c r="D78626">
        <v>-1</v>
      </c>
      <c r="E78626" s="9">
        <v>1063.30852219036</v>
      </c>
      <c r="F78626">
        <v>-66.545555555555495</v>
      </c>
      <c r="G78626">
        <v>66.545555555555495</v>
      </c>
      <c r="H78626">
        <v>0</v>
      </c>
      <c r="I78626">
        <v>-3.23703336518563</v>
      </c>
      <c r="J78626">
        <v>-0.71727789999999803</v>
      </c>
      <c r="K78626">
        <v>30</v>
      </c>
      <c r="L78626" s="9">
        <f t="shared" si="1228"/>
        <v>0</v>
      </c>
      <c r="O78626" s="8">
        <v>45518</v>
      </c>
      <c r="P78626" s="7">
        <v>0.47222222222222221</v>
      </c>
    </row>
    <row r="78627" spans="1:16" x14ac:dyDescent="0.25">
      <c r="A78627" s="10">
        <v>45518.472916666666</v>
      </c>
      <c r="B78627" t="s">
        <v>13</v>
      </c>
      <c r="C78627">
        <v>64.915714285714202</v>
      </c>
      <c r="D78627">
        <v>0</v>
      </c>
      <c r="E78627" s="9">
        <v>998.392807904655</v>
      </c>
      <c r="F78627">
        <v>0</v>
      </c>
      <c r="G78627">
        <v>0</v>
      </c>
      <c r="H78627">
        <v>1.6298412698412601</v>
      </c>
      <c r="I78627">
        <v>-1.6071920953443699</v>
      </c>
      <c r="J78627">
        <v>0.84293430000000202</v>
      </c>
      <c r="K78627">
        <v>30</v>
      </c>
      <c r="L78627" s="9">
        <f t="shared" si="1228"/>
        <v>0</v>
      </c>
      <c r="O78627" s="8">
        <v>45518</v>
      </c>
      <c r="P78627" s="7">
        <v>0.47291666666666665</v>
      </c>
    </row>
    <row r="78628" spans="1:16" x14ac:dyDescent="0.25">
      <c r="A78628" s="10">
        <v>45518.473611111112</v>
      </c>
      <c r="B78628" t="s">
        <v>14</v>
      </c>
      <c r="C78628">
        <v>64.92</v>
      </c>
      <c r="D78628">
        <v>1</v>
      </c>
      <c r="E78628" s="9">
        <v>933.47280790465504</v>
      </c>
      <c r="F78628">
        <v>64.92</v>
      </c>
      <c r="G78628">
        <v>64.92</v>
      </c>
      <c r="H78628">
        <v>0</v>
      </c>
      <c r="I78628">
        <v>-1.6071920953443699</v>
      </c>
      <c r="J78628">
        <v>1.5227132999999999</v>
      </c>
      <c r="K78628">
        <v>30</v>
      </c>
      <c r="L78628" s="9">
        <f t="shared" si="1228"/>
        <v>0</v>
      </c>
      <c r="O78628" s="8">
        <v>45518</v>
      </c>
      <c r="P78628" s="7">
        <v>0.47361111111111109</v>
      </c>
    </row>
    <row r="78629" spans="1:16" x14ac:dyDescent="0.25">
      <c r="A78629" s="10">
        <v>45518.474305555559</v>
      </c>
      <c r="B78629" t="s">
        <v>14</v>
      </c>
      <c r="C78629">
        <v>66.895555555555504</v>
      </c>
      <c r="D78629">
        <v>2</v>
      </c>
      <c r="E78629" s="9">
        <v>866.57725234909901</v>
      </c>
      <c r="F78629">
        <v>131.81555555555499</v>
      </c>
      <c r="G78629">
        <v>65.907777777777696</v>
      </c>
      <c r="H78629">
        <v>0</v>
      </c>
      <c r="I78629">
        <v>-1.6071920953443699</v>
      </c>
      <c r="J78629">
        <v>3.3277605000000001</v>
      </c>
      <c r="K78629">
        <v>30</v>
      </c>
      <c r="L78629" s="9">
        <f t="shared" si="1228"/>
        <v>0</v>
      </c>
      <c r="O78629" s="8">
        <v>45518</v>
      </c>
      <c r="P78629" s="7">
        <v>0.47430555555555554</v>
      </c>
    </row>
    <row r="78630" spans="1:16" x14ac:dyDescent="0.25">
      <c r="A78630" s="10">
        <v>45518.475694444445</v>
      </c>
      <c r="B78630" t="s">
        <v>13</v>
      </c>
      <c r="C78630">
        <v>66.905000000000001</v>
      </c>
      <c r="D78630">
        <v>0</v>
      </c>
      <c r="E78630" s="9">
        <v>1000.3872523491</v>
      </c>
      <c r="F78630">
        <v>0</v>
      </c>
      <c r="G78630">
        <v>0</v>
      </c>
      <c r="H78630">
        <v>1.99444444444444</v>
      </c>
      <c r="I78630">
        <v>0.38725234910006601</v>
      </c>
      <c r="J78630">
        <v>-6.5239844999999903</v>
      </c>
      <c r="K78630">
        <v>30</v>
      </c>
      <c r="L78630" s="9">
        <f t="shared" si="1228"/>
        <v>0</v>
      </c>
      <c r="O78630" s="8">
        <v>45518</v>
      </c>
      <c r="P78630" s="7">
        <v>0.47569444444444442</v>
      </c>
    </row>
    <row r="78631" spans="1:16" x14ac:dyDescent="0.25">
      <c r="A78631" s="10">
        <v>45518.477083333331</v>
      </c>
      <c r="B78631" t="s">
        <v>12</v>
      </c>
      <c r="C78631">
        <v>65.002857142857096</v>
      </c>
      <c r="D78631">
        <v>-1</v>
      </c>
      <c r="E78631" s="9">
        <v>1065.3901094919499</v>
      </c>
      <c r="F78631">
        <v>-65.002857142857096</v>
      </c>
      <c r="G78631">
        <v>65.002857142857096</v>
      </c>
      <c r="H78631">
        <v>0</v>
      </c>
      <c r="I78631">
        <v>0.38725234910006601</v>
      </c>
      <c r="J78631">
        <v>-9.4560923999999904</v>
      </c>
      <c r="K78631">
        <v>30</v>
      </c>
      <c r="L78631" s="9">
        <f t="shared" si="1228"/>
        <v>0</v>
      </c>
      <c r="O78631" s="8">
        <v>45518</v>
      </c>
      <c r="P78631" s="7">
        <v>0.47708333333333336</v>
      </c>
    </row>
    <row r="78632" spans="1:16" x14ac:dyDescent="0.25">
      <c r="A78632" s="10">
        <v>45518.477777777778</v>
      </c>
      <c r="B78632" t="s">
        <v>12</v>
      </c>
      <c r="C78632">
        <v>66.892222222222202</v>
      </c>
      <c r="D78632">
        <v>-2</v>
      </c>
      <c r="E78632" s="9">
        <v>1132.2823317141699</v>
      </c>
      <c r="F78632">
        <v>-131.895079365079</v>
      </c>
      <c r="G78632">
        <v>65.947539682539599</v>
      </c>
      <c r="H78632">
        <v>0</v>
      </c>
      <c r="I78632">
        <v>0.38725234910006601</v>
      </c>
      <c r="J78632">
        <v>-6.6223298999999898</v>
      </c>
      <c r="K78632">
        <v>30</v>
      </c>
      <c r="L78632" s="9">
        <f t="shared" si="1228"/>
        <v>0</v>
      </c>
      <c r="O78632" s="8">
        <v>45518</v>
      </c>
      <c r="P78632" s="7">
        <v>0.4777777777777778</v>
      </c>
    </row>
    <row r="78633" spans="1:16" x14ac:dyDescent="0.25">
      <c r="A78633" s="10">
        <v>45518.478472222225</v>
      </c>
      <c r="B78633" t="s">
        <v>12</v>
      </c>
      <c r="C78633">
        <v>65.393333333333302</v>
      </c>
      <c r="D78633">
        <v>-3</v>
      </c>
      <c r="E78633" s="9">
        <v>1197.6756650475099</v>
      </c>
      <c r="F78633">
        <v>-197.288412698412</v>
      </c>
      <c r="G78633">
        <v>65.7628042328042</v>
      </c>
      <c r="H78633">
        <v>0</v>
      </c>
      <c r="I78633">
        <v>0.38725234910006601</v>
      </c>
      <c r="J78633">
        <v>-6.7676878999999897</v>
      </c>
      <c r="K78633">
        <v>30</v>
      </c>
      <c r="L78633" s="9">
        <f t="shared" si="1228"/>
        <v>0</v>
      </c>
      <c r="O78633" s="8">
        <v>45518</v>
      </c>
      <c r="P78633" s="7">
        <v>0.47847222222222224</v>
      </c>
    </row>
    <row r="78634" spans="1:16" x14ac:dyDescent="0.25">
      <c r="A78634" s="10">
        <v>45518.479166666664</v>
      </c>
      <c r="B78634" t="s">
        <v>12</v>
      </c>
      <c r="C78634">
        <v>65.596666666666593</v>
      </c>
      <c r="D78634">
        <v>-4</v>
      </c>
      <c r="E78634" s="9">
        <v>1263.2723317141699</v>
      </c>
      <c r="F78634">
        <v>-262.88507936507898</v>
      </c>
      <c r="G78634">
        <v>65.721269841269802</v>
      </c>
      <c r="H78634">
        <v>0</v>
      </c>
      <c r="I78634">
        <v>0.38725234910006601</v>
      </c>
      <c r="J78634">
        <v>-6.32492859999999</v>
      </c>
      <c r="K78634">
        <v>30</v>
      </c>
      <c r="L78634" s="9">
        <f t="shared" si="1228"/>
        <v>0</v>
      </c>
      <c r="O78634" s="8">
        <v>45518</v>
      </c>
      <c r="P78634" s="7">
        <v>0.47916666666666669</v>
      </c>
    </row>
    <row r="78635" spans="1:16" x14ac:dyDescent="0.25">
      <c r="A78635" s="10">
        <v>45518.479861111111</v>
      </c>
      <c r="B78635" t="s">
        <v>12</v>
      </c>
      <c r="C78635">
        <v>67.188260869565198</v>
      </c>
      <c r="D78635">
        <v>-5</v>
      </c>
      <c r="E78635" s="9">
        <v>1330.46059258374</v>
      </c>
      <c r="F78635">
        <v>-330.07334023464398</v>
      </c>
      <c r="G78635">
        <v>66.014668046928904</v>
      </c>
      <c r="H78635">
        <v>0</v>
      </c>
      <c r="I78635">
        <v>0.38725234910006601</v>
      </c>
      <c r="J78635">
        <v>-9.5999296399999903</v>
      </c>
      <c r="K78635">
        <v>30</v>
      </c>
      <c r="L78635" s="9">
        <f t="shared" si="1228"/>
        <v>0</v>
      </c>
      <c r="O78635" s="8">
        <v>45518</v>
      </c>
      <c r="P78635" s="7">
        <v>0.47986111111111113</v>
      </c>
    </row>
    <row r="78636" spans="1:16" x14ac:dyDescent="0.25">
      <c r="A78636" s="10">
        <v>45518.480555555558</v>
      </c>
      <c r="B78636" t="s">
        <v>12</v>
      </c>
      <c r="C78636">
        <v>67.352000000000004</v>
      </c>
      <c r="D78636">
        <v>-6</v>
      </c>
      <c r="E78636" s="9">
        <v>1397.8125925837401</v>
      </c>
      <c r="F78636">
        <v>-397.42534023464401</v>
      </c>
      <c r="G78636">
        <v>66.237556705774097</v>
      </c>
      <c r="H78636">
        <v>0</v>
      </c>
      <c r="I78636">
        <v>0.38725234910006601</v>
      </c>
      <c r="J78636">
        <v>-6.1325044399999902</v>
      </c>
      <c r="K78636">
        <v>30</v>
      </c>
      <c r="L78636" s="9">
        <f t="shared" si="1228"/>
        <v>0</v>
      </c>
      <c r="O78636" s="8">
        <v>45518</v>
      </c>
      <c r="P78636" s="7">
        <v>0.48055555555555557</v>
      </c>
    </row>
    <row r="78637" spans="1:16" x14ac:dyDescent="0.25">
      <c r="A78637" s="10">
        <v>45518.481944444444</v>
      </c>
      <c r="B78637" t="s">
        <v>12</v>
      </c>
      <c r="C78637">
        <v>67.657777777777696</v>
      </c>
      <c r="D78637">
        <v>-7</v>
      </c>
      <c r="E78637" s="9">
        <v>1465.4703703615201</v>
      </c>
      <c r="F78637">
        <v>-465.08311801242201</v>
      </c>
      <c r="G78637">
        <v>66.440445430346003</v>
      </c>
      <c r="H78637">
        <v>0</v>
      </c>
      <c r="I78637">
        <v>0.38725234910006601</v>
      </c>
      <c r="J78637">
        <v>-5.9169584399999904</v>
      </c>
      <c r="K78637">
        <v>30</v>
      </c>
      <c r="L78637" s="9">
        <f t="shared" si="1228"/>
        <v>0</v>
      </c>
      <c r="O78637" s="8">
        <v>45518</v>
      </c>
      <c r="P78637" s="7">
        <v>0.48194444444444445</v>
      </c>
    </row>
    <row r="78638" spans="1:16" x14ac:dyDescent="0.25">
      <c r="A78638" s="10">
        <v>45518.482638888891</v>
      </c>
      <c r="B78638" t="s">
        <v>12</v>
      </c>
      <c r="C78638">
        <v>66.3</v>
      </c>
      <c r="D78638">
        <v>-8</v>
      </c>
      <c r="E78638" s="9">
        <v>1531.77037036152</v>
      </c>
      <c r="F78638">
        <v>-531.38311801242196</v>
      </c>
      <c r="G78638">
        <v>66.422889751552802</v>
      </c>
      <c r="H78638">
        <v>0</v>
      </c>
      <c r="I78638">
        <v>0.38725234910006601</v>
      </c>
      <c r="J78638">
        <v>-4.3144495399999903</v>
      </c>
      <c r="K78638">
        <v>30</v>
      </c>
      <c r="L78638" s="9">
        <f t="shared" si="1228"/>
        <v>0</v>
      </c>
      <c r="O78638" s="8">
        <v>45518</v>
      </c>
      <c r="P78638" s="7">
        <v>0.4826388888888889</v>
      </c>
    </row>
    <row r="78639" spans="1:16" x14ac:dyDescent="0.25">
      <c r="A78639" s="10">
        <v>45518.48333333333</v>
      </c>
      <c r="B78639" t="s">
        <v>12</v>
      </c>
      <c r="C78639">
        <v>67.033500000000004</v>
      </c>
      <c r="D78639">
        <v>-9</v>
      </c>
      <c r="E78639" s="9">
        <v>1598.80387036152</v>
      </c>
      <c r="F78639">
        <v>-598.41661801242196</v>
      </c>
      <c r="G78639">
        <v>66.490735334713605</v>
      </c>
      <c r="H78639">
        <v>0</v>
      </c>
      <c r="I78639">
        <v>0.38725234910006601</v>
      </c>
      <c r="J78639">
        <v>-6.1216063399999898</v>
      </c>
      <c r="K78639">
        <v>30</v>
      </c>
      <c r="L78639" s="9">
        <f t="shared" si="1228"/>
        <v>0</v>
      </c>
      <c r="O78639" s="8">
        <v>45518</v>
      </c>
      <c r="P78639" s="7">
        <v>0.48333333333333334</v>
      </c>
    </row>
    <row r="78640" spans="1:16" x14ac:dyDescent="0.25">
      <c r="A78640" s="10">
        <v>45518.484027777777</v>
      </c>
      <c r="B78640" t="s">
        <v>13</v>
      </c>
      <c r="C78640">
        <v>67.900000000000006</v>
      </c>
      <c r="D78640">
        <v>0</v>
      </c>
      <c r="E78640" s="9">
        <v>987.70387036152204</v>
      </c>
      <c r="F78640">
        <v>0</v>
      </c>
      <c r="G78640">
        <v>0</v>
      </c>
      <c r="H78640">
        <v>-12.683381987577601</v>
      </c>
      <c r="I78640">
        <v>-12.296129638477501</v>
      </c>
      <c r="J78640">
        <v>8.7784971600000006</v>
      </c>
      <c r="K78640">
        <v>30</v>
      </c>
      <c r="L78640" s="9">
        <f t="shared" si="1228"/>
        <v>0</v>
      </c>
      <c r="O78640" s="8">
        <v>45518</v>
      </c>
      <c r="P78640" s="7">
        <v>0.48402777777777778</v>
      </c>
    </row>
    <row r="78641" spans="1:16" x14ac:dyDescent="0.25">
      <c r="A78641" s="10">
        <v>45518.484722222223</v>
      </c>
      <c r="B78641" t="s">
        <v>14</v>
      </c>
      <c r="C78641">
        <v>67.72</v>
      </c>
      <c r="D78641">
        <v>1</v>
      </c>
      <c r="E78641" s="9">
        <v>919.98387036152201</v>
      </c>
      <c r="F78641">
        <v>67.72</v>
      </c>
      <c r="G78641">
        <v>67.72</v>
      </c>
      <c r="H78641">
        <v>0</v>
      </c>
      <c r="I78641">
        <v>-12.296129638477501</v>
      </c>
      <c r="J78641">
        <v>13.62918586</v>
      </c>
      <c r="K78641">
        <v>30</v>
      </c>
      <c r="L78641" s="9">
        <f t="shared" si="1228"/>
        <v>0</v>
      </c>
      <c r="O78641" s="8">
        <v>45518</v>
      </c>
      <c r="P78641" s="7">
        <v>0.48472222222222222</v>
      </c>
    </row>
    <row r="78642" spans="1:16" x14ac:dyDescent="0.25">
      <c r="A78642" s="10">
        <v>45518.486111111109</v>
      </c>
      <c r="B78642" t="s">
        <v>14</v>
      </c>
      <c r="C78642">
        <v>66.548749999999998</v>
      </c>
      <c r="D78642">
        <v>2</v>
      </c>
      <c r="E78642" s="9">
        <v>853.43512036152197</v>
      </c>
      <c r="F78642">
        <v>134.26875000000001</v>
      </c>
      <c r="G78642">
        <v>67.134375000000006</v>
      </c>
      <c r="H78642">
        <v>0</v>
      </c>
      <c r="I78642">
        <v>-12.296129638477501</v>
      </c>
      <c r="J78642">
        <v>11.42482586</v>
      </c>
      <c r="K78642">
        <v>30</v>
      </c>
      <c r="L78642" s="9">
        <f t="shared" si="1228"/>
        <v>0</v>
      </c>
      <c r="O78642" s="8">
        <v>45518</v>
      </c>
      <c r="P78642" s="7">
        <v>0.4861111111111111</v>
      </c>
    </row>
    <row r="78643" spans="1:16" x14ac:dyDescent="0.25">
      <c r="A78643" s="10">
        <v>45518.486805555556</v>
      </c>
      <c r="B78643" t="s">
        <v>14</v>
      </c>
      <c r="C78643">
        <v>66.023333333333298</v>
      </c>
      <c r="D78643">
        <v>3</v>
      </c>
      <c r="E78643" s="9">
        <v>787.411787028189</v>
      </c>
      <c r="F78643">
        <v>200.29208333333301</v>
      </c>
      <c r="G78643">
        <v>66.764027777777699</v>
      </c>
      <c r="H78643">
        <v>0</v>
      </c>
      <c r="I78643">
        <v>-12.296129638477501</v>
      </c>
      <c r="J78643">
        <v>11.27746806</v>
      </c>
      <c r="K78643">
        <v>30</v>
      </c>
      <c r="L78643" s="9">
        <f t="shared" si="1228"/>
        <v>0</v>
      </c>
      <c r="O78643" s="8">
        <v>45518</v>
      </c>
      <c r="P78643" s="7">
        <v>0.48680555555555555</v>
      </c>
    </row>
    <row r="78644" spans="1:16" x14ac:dyDescent="0.25">
      <c r="A78644" s="10">
        <v>45518.487500000003</v>
      </c>
      <c r="B78644" t="s">
        <v>14</v>
      </c>
      <c r="C78644">
        <v>66.562222222222204</v>
      </c>
      <c r="D78644">
        <v>4</v>
      </c>
      <c r="E78644" s="9">
        <v>720.849564805966</v>
      </c>
      <c r="F78644">
        <v>266.85430555555502</v>
      </c>
      <c r="G78644">
        <v>66.713576388888796</v>
      </c>
      <c r="H78644">
        <v>0</v>
      </c>
      <c r="I78644">
        <v>-12.296129638477501</v>
      </c>
      <c r="J78644">
        <v>10.34296466</v>
      </c>
      <c r="K78644">
        <v>30</v>
      </c>
      <c r="L78644" s="9">
        <f t="shared" si="1228"/>
        <v>0</v>
      </c>
      <c r="O78644" s="8">
        <v>45518</v>
      </c>
      <c r="P78644" s="7">
        <v>0.48749999999999999</v>
      </c>
    </row>
    <row r="78645" spans="1:16" x14ac:dyDescent="0.25">
      <c r="A78645" s="10">
        <v>45518.488194444442</v>
      </c>
      <c r="B78645" t="s">
        <v>14</v>
      </c>
      <c r="C78645">
        <v>65.489999999999995</v>
      </c>
      <c r="D78645">
        <v>5</v>
      </c>
      <c r="E78645" s="9">
        <v>655.35956480596599</v>
      </c>
      <c r="F78645">
        <v>332.34430555555502</v>
      </c>
      <c r="G78645">
        <v>66.468861111111096</v>
      </c>
      <c r="H78645">
        <v>0</v>
      </c>
      <c r="I78645">
        <v>-12.296129638477501</v>
      </c>
      <c r="J78645">
        <v>12.3422853</v>
      </c>
      <c r="K78645">
        <v>30</v>
      </c>
      <c r="L78645" s="9">
        <f t="shared" si="1228"/>
        <v>0</v>
      </c>
      <c r="O78645" s="8">
        <v>45518</v>
      </c>
      <c r="P78645" s="7">
        <v>0.48819444444444443</v>
      </c>
    </row>
    <row r="78646" spans="1:16" x14ac:dyDescent="0.25">
      <c r="A78646" s="10">
        <v>45518.488888888889</v>
      </c>
      <c r="B78646" t="s">
        <v>14</v>
      </c>
      <c r="C78646">
        <v>65.010000000000005</v>
      </c>
      <c r="D78646">
        <v>6</v>
      </c>
      <c r="E78646" s="9">
        <v>590.349564805966</v>
      </c>
      <c r="F78646">
        <v>397.35430555555502</v>
      </c>
      <c r="G78646">
        <v>66.225717592592503</v>
      </c>
      <c r="H78646">
        <v>0</v>
      </c>
      <c r="I78646">
        <v>-12.296129638477501</v>
      </c>
      <c r="J78646">
        <v>7.1329142999999897</v>
      </c>
      <c r="K78646">
        <v>30</v>
      </c>
      <c r="L78646" s="9">
        <f t="shared" si="1228"/>
        <v>0</v>
      </c>
      <c r="O78646" s="8">
        <v>45518</v>
      </c>
      <c r="P78646" s="7">
        <v>0.48888888888888887</v>
      </c>
    </row>
    <row r="78647" spans="1:16" x14ac:dyDescent="0.25">
      <c r="A78647" s="10">
        <v>45518.489583333336</v>
      </c>
      <c r="B78647" t="s">
        <v>14</v>
      </c>
      <c r="C78647">
        <v>65.068823529411702</v>
      </c>
      <c r="D78647">
        <v>7</v>
      </c>
      <c r="E78647" s="9">
        <v>525.28074127655498</v>
      </c>
      <c r="F78647">
        <v>462.423129084967</v>
      </c>
      <c r="G78647">
        <v>66.060447012138098</v>
      </c>
      <c r="H78647">
        <v>0</v>
      </c>
      <c r="I78647">
        <v>-12.296129638477501</v>
      </c>
      <c r="J78647">
        <v>5.2876212999999899</v>
      </c>
      <c r="K78647">
        <v>30</v>
      </c>
      <c r="L78647" s="9">
        <f t="shared" si="1228"/>
        <v>0</v>
      </c>
      <c r="O78647" s="8">
        <v>45518</v>
      </c>
      <c r="P78647" s="7">
        <v>0.48958333333333331</v>
      </c>
    </row>
    <row r="78648" spans="1:16" x14ac:dyDescent="0.25">
      <c r="A78648" s="10">
        <v>45518.490277777775</v>
      </c>
      <c r="B78648" t="s">
        <v>14</v>
      </c>
      <c r="C78648">
        <v>65.02</v>
      </c>
      <c r="D78648">
        <v>8</v>
      </c>
      <c r="E78648" s="9">
        <v>460.260741276555</v>
      </c>
      <c r="F78648">
        <v>527.44312908496704</v>
      </c>
      <c r="G78648">
        <v>65.930391135620894</v>
      </c>
      <c r="H78648">
        <v>0</v>
      </c>
      <c r="I78648">
        <v>-12.296129638477501</v>
      </c>
      <c r="J78648">
        <v>4.0294559999999899</v>
      </c>
      <c r="K78648">
        <v>30</v>
      </c>
      <c r="L78648" s="9">
        <f t="shared" si="1228"/>
        <v>0</v>
      </c>
      <c r="O78648" s="8">
        <v>45518</v>
      </c>
      <c r="P78648" s="7">
        <v>0.49027777777777776</v>
      </c>
    </row>
    <row r="78649" spans="1:16" x14ac:dyDescent="0.25">
      <c r="A78649" s="10">
        <v>45518.490972222222</v>
      </c>
      <c r="B78649" t="s">
        <v>14</v>
      </c>
      <c r="C78649">
        <v>65.002499999999998</v>
      </c>
      <c r="D78649">
        <v>9</v>
      </c>
      <c r="E78649" s="9">
        <v>395.258241276555</v>
      </c>
      <c r="F78649">
        <v>592.44562908496698</v>
      </c>
      <c r="G78649">
        <v>65.827292120551903</v>
      </c>
      <c r="H78649">
        <v>0</v>
      </c>
      <c r="I78649">
        <v>-12.296129638477501</v>
      </c>
      <c r="J78649">
        <v>3.36838699999999</v>
      </c>
      <c r="K78649">
        <v>30</v>
      </c>
      <c r="L78649" s="9">
        <f t="shared" si="1228"/>
        <v>0</v>
      </c>
      <c r="O78649" s="8">
        <v>45518</v>
      </c>
      <c r="P78649" s="7">
        <v>0.4909722222222222</v>
      </c>
    </row>
    <row r="78650" spans="1:16" x14ac:dyDescent="0.25">
      <c r="A78650" s="10">
        <v>45518.492361111108</v>
      </c>
      <c r="B78650" t="s">
        <v>13</v>
      </c>
      <c r="C78650">
        <v>65</v>
      </c>
      <c r="D78650">
        <v>0</v>
      </c>
      <c r="E78650" s="9">
        <v>980.25824127655505</v>
      </c>
      <c r="F78650">
        <v>0</v>
      </c>
      <c r="G78650">
        <v>0</v>
      </c>
      <c r="H78650">
        <v>-7.4456290849673197</v>
      </c>
      <c r="I78650">
        <v>-19.7417587234448</v>
      </c>
      <c r="J78650">
        <v>-0.25745850000000198</v>
      </c>
      <c r="K78650">
        <v>30</v>
      </c>
      <c r="L78650" s="9">
        <f t="shared" si="1228"/>
        <v>0</v>
      </c>
      <c r="O78650" s="8">
        <v>45518</v>
      </c>
      <c r="P78650" s="7">
        <v>0.49236111111111114</v>
      </c>
    </row>
    <row r="78651" spans="1:16" x14ac:dyDescent="0.25">
      <c r="A78651" s="10">
        <v>45518.493055555555</v>
      </c>
      <c r="B78651" t="s">
        <v>12</v>
      </c>
      <c r="C78651">
        <v>65.0085714285714</v>
      </c>
      <c r="D78651">
        <v>-1</v>
      </c>
      <c r="E78651" s="9">
        <v>1045.2668127051199</v>
      </c>
      <c r="F78651">
        <v>-65.0085714285714</v>
      </c>
      <c r="G78651">
        <v>65.0085714285714</v>
      </c>
      <c r="H78651">
        <v>0</v>
      </c>
      <c r="I78651">
        <v>-19.7417587234448</v>
      </c>
      <c r="J78651">
        <v>-2.8541701000000002</v>
      </c>
      <c r="K78651">
        <v>30</v>
      </c>
      <c r="L78651" s="9">
        <f t="shared" si="1228"/>
        <v>0</v>
      </c>
      <c r="O78651" s="8">
        <v>45518</v>
      </c>
      <c r="P78651" s="7">
        <v>0.49305555555555558</v>
      </c>
    </row>
    <row r="78652" spans="1:16" x14ac:dyDescent="0.25">
      <c r="A78652" s="10">
        <v>45518.493750000001</v>
      </c>
      <c r="B78652" t="s">
        <v>12</v>
      </c>
      <c r="C78652">
        <v>65.602777777777703</v>
      </c>
      <c r="D78652">
        <v>-2</v>
      </c>
      <c r="E78652" s="9">
        <v>1110.8695904829001</v>
      </c>
      <c r="F78652">
        <v>-130.61134920634899</v>
      </c>
      <c r="G78652">
        <v>65.305674603174594</v>
      </c>
      <c r="H78652">
        <v>0</v>
      </c>
      <c r="I78652">
        <v>-19.7417587234448</v>
      </c>
      <c r="J78652">
        <v>-2.9423363</v>
      </c>
      <c r="K78652">
        <v>30</v>
      </c>
      <c r="L78652" s="9">
        <f t="shared" si="1228"/>
        <v>0</v>
      </c>
      <c r="O78652" s="8">
        <v>45518</v>
      </c>
      <c r="P78652" s="7">
        <v>0.49375000000000002</v>
      </c>
    </row>
    <row r="78653" spans="1:16" x14ac:dyDescent="0.25">
      <c r="A78653" s="10">
        <v>45518.494444444441</v>
      </c>
      <c r="B78653" t="s">
        <v>12</v>
      </c>
      <c r="C78653">
        <v>65.476666666666603</v>
      </c>
      <c r="D78653">
        <v>-3</v>
      </c>
      <c r="E78653" s="9">
        <v>1176.34625714957</v>
      </c>
      <c r="F78653">
        <v>-196.088015873015</v>
      </c>
      <c r="G78653">
        <v>65.362671957671907</v>
      </c>
      <c r="H78653">
        <v>0</v>
      </c>
      <c r="I78653">
        <v>-19.7417587234448</v>
      </c>
      <c r="J78653">
        <v>-4.8297340999999996</v>
      </c>
      <c r="K78653">
        <v>30</v>
      </c>
      <c r="L78653" s="9">
        <f t="shared" si="1228"/>
        <v>0</v>
      </c>
      <c r="O78653" s="8">
        <v>45518</v>
      </c>
      <c r="P78653" s="7">
        <v>0.49444444444444446</v>
      </c>
    </row>
    <row r="78654" spans="1:16" x14ac:dyDescent="0.25">
      <c r="A78654" s="10">
        <v>45518.495138888888</v>
      </c>
      <c r="B78654" t="s">
        <v>12</v>
      </c>
      <c r="C78654">
        <v>66.776250000000005</v>
      </c>
      <c r="D78654">
        <v>-4</v>
      </c>
      <c r="E78654" s="9">
        <v>1243.1225071495701</v>
      </c>
      <c r="F78654">
        <v>-262.86426587301497</v>
      </c>
      <c r="G78654">
        <v>65.716066468253899</v>
      </c>
      <c r="H78654">
        <v>0</v>
      </c>
      <c r="I78654">
        <v>-19.7417587234448</v>
      </c>
      <c r="J78654">
        <v>-7.2041606600000003</v>
      </c>
      <c r="K78654">
        <v>30</v>
      </c>
      <c r="L78654" s="9">
        <f t="shared" si="1228"/>
        <v>0</v>
      </c>
      <c r="O78654" s="8">
        <v>45518</v>
      </c>
      <c r="P78654" s="7">
        <v>0.49513888888888891</v>
      </c>
    </row>
    <row r="78655" spans="1:16" x14ac:dyDescent="0.25">
      <c r="A78655" s="10">
        <v>45518.495833333334</v>
      </c>
      <c r="B78655" t="s">
        <v>12</v>
      </c>
      <c r="C78655">
        <v>65.02</v>
      </c>
      <c r="D78655">
        <v>-5</v>
      </c>
      <c r="E78655" s="9">
        <v>1308.1425071495701</v>
      </c>
      <c r="F78655">
        <v>-327.88426587301501</v>
      </c>
      <c r="G78655">
        <v>65.576853174603102</v>
      </c>
      <c r="H78655">
        <v>0</v>
      </c>
      <c r="I78655">
        <v>-19.7417587234448</v>
      </c>
      <c r="J78655">
        <v>-7.5236787600000001</v>
      </c>
      <c r="K78655">
        <v>30</v>
      </c>
      <c r="L78655" s="9">
        <f t="shared" si="1228"/>
        <v>0</v>
      </c>
      <c r="O78655" s="8">
        <v>45518</v>
      </c>
      <c r="P78655" s="7">
        <v>0.49583333333333335</v>
      </c>
    </row>
    <row r="78656" spans="1:16" x14ac:dyDescent="0.25">
      <c r="A78656" s="10">
        <v>45518.496527777781</v>
      </c>
      <c r="B78656" t="s">
        <v>12</v>
      </c>
      <c r="C78656">
        <v>64.969230769230705</v>
      </c>
      <c r="D78656">
        <v>-6</v>
      </c>
      <c r="E78656" s="9">
        <v>1373.1117379187999</v>
      </c>
      <c r="F78656">
        <v>-392.853496642246</v>
      </c>
      <c r="G78656">
        <v>65.4755827737077</v>
      </c>
      <c r="H78656">
        <v>0</v>
      </c>
      <c r="I78656">
        <v>-19.7417587234448</v>
      </c>
      <c r="J78656">
        <v>-7.2763548599999996</v>
      </c>
      <c r="K78656">
        <v>30</v>
      </c>
      <c r="L78656" s="9">
        <f t="shared" si="1228"/>
        <v>0</v>
      </c>
      <c r="O78656" s="8">
        <v>45518</v>
      </c>
      <c r="P78656" s="7">
        <v>0.49652777777777779</v>
      </c>
    </row>
    <row r="78657" spans="1:16" x14ac:dyDescent="0.25">
      <c r="A78657" s="10">
        <v>45518.49722222222</v>
      </c>
      <c r="B78657" t="s">
        <v>12</v>
      </c>
      <c r="C78657">
        <v>64.066666666666606</v>
      </c>
      <c r="D78657">
        <v>-7</v>
      </c>
      <c r="E78657" s="9">
        <v>1437.1784045854599</v>
      </c>
      <c r="F78657">
        <v>-456.920163308913</v>
      </c>
      <c r="G78657">
        <v>65.274309044130405</v>
      </c>
      <c r="H78657">
        <v>0</v>
      </c>
      <c r="I78657">
        <v>-19.7417587234448</v>
      </c>
      <c r="J78657">
        <v>-7.6473066599999999</v>
      </c>
      <c r="K78657">
        <v>30</v>
      </c>
      <c r="L78657" s="9">
        <f t="shared" si="1228"/>
        <v>0</v>
      </c>
      <c r="O78657" s="8">
        <v>45518</v>
      </c>
      <c r="P78657" s="7">
        <v>0.49722222222222223</v>
      </c>
    </row>
    <row r="78658" spans="1:16" x14ac:dyDescent="0.25">
      <c r="A78658" s="10">
        <v>45518.497916666667</v>
      </c>
      <c r="B78658" t="s">
        <v>12</v>
      </c>
      <c r="C78658">
        <v>63.75</v>
      </c>
      <c r="D78658">
        <v>-8</v>
      </c>
      <c r="E78658" s="9">
        <v>1500.9284045854599</v>
      </c>
      <c r="F78658">
        <v>-520.67016330891295</v>
      </c>
      <c r="G78658">
        <v>65.083770413614104</v>
      </c>
      <c r="H78658">
        <v>0</v>
      </c>
      <c r="I78658">
        <v>-19.7417587234448</v>
      </c>
      <c r="J78658">
        <v>-7.7915497599999997</v>
      </c>
      <c r="K78658">
        <v>30</v>
      </c>
      <c r="L78658" s="9">
        <f t="shared" si="1228"/>
        <v>0</v>
      </c>
      <c r="O78658" s="8">
        <v>45518</v>
      </c>
      <c r="P78658" s="7">
        <v>0.49791666666666667</v>
      </c>
    </row>
    <row r="78659" spans="1:16" x14ac:dyDescent="0.25">
      <c r="A78659" s="10">
        <v>45518.498611111114</v>
      </c>
      <c r="B78659" t="s">
        <v>12</v>
      </c>
      <c r="C78659">
        <v>65.408749999999998</v>
      </c>
      <c r="D78659">
        <v>-9</v>
      </c>
      <c r="E78659" s="9">
        <v>1566.33715458546</v>
      </c>
      <c r="F78659">
        <v>-586.078913308913</v>
      </c>
      <c r="G78659">
        <v>65.1198792565459</v>
      </c>
      <c r="H78659">
        <v>0</v>
      </c>
      <c r="I78659">
        <v>-19.7417587234448</v>
      </c>
      <c r="J78659">
        <v>-7.3260841599999997</v>
      </c>
      <c r="K78659">
        <v>30</v>
      </c>
      <c r="L78659" s="9">
        <f t="shared" ref="L78659:L78722" si="1229">IF(DAY(O78659 &lt;&gt; O78660), 1, 0)</f>
        <v>0</v>
      </c>
      <c r="O78659" s="8">
        <v>45518</v>
      </c>
      <c r="P78659" s="7">
        <v>0.49861111111111112</v>
      </c>
    </row>
    <row r="78660" spans="1:16" x14ac:dyDescent="0.25">
      <c r="A78660" s="10">
        <v>45518.499305555553</v>
      </c>
      <c r="B78660" t="s">
        <v>12</v>
      </c>
      <c r="C78660">
        <v>66.091999999999999</v>
      </c>
      <c r="D78660">
        <v>-10</v>
      </c>
      <c r="E78660" s="9">
        <v>1632.4291545854601</v>
      </c>
      <c r="F78660">
        <v>-652.17091330891299</v>
      </c>
      <c r="G78660">
        <v>65.217091330891293</v>
      </c>
      <c r="H78660">
        <v>0</v>
      </c>
      <c r="I78660">
        <v>-19.7417587234448</v>
      </c>
      <c r="J78660">
        <v>-3.9072310099999998</v>
      </c>
      <c r="K78660">
        <v>30</v>
      </c>
      <c r="L78660" s="9">
        <f t="shared" si="1229"/>
        <v>0</v>
      </c>
      <c r="O78660" s="8">
        <v>45518</v>
      </c>
      <c r="P78660" s="7">
        <v>0.49930555555555556</v>
      </c>
    </row>
    <row r="78661" spans="1:16" x14ac:dyDescent="0.25">
      <c r="A78661" s="10">
        <v>45518.5</v>
      </c>
      <c r="B78661" t="s">
        <v>12</v>
      </c>
      <c r="C78661">
        <v>65.671666666666596</v>
      </c>
      <c r="D78661">
        <v>-11</v>
      </c>
      <c r="E78661" s="9">
        <v>1698.1008212521299</v>
      </c>
      <c r="F78661">
        <v>-717.84257997557995</v>
      </c>
      <c r="G78661">
        <v>65.258416361416295</v>
      </c>
      <c r="H78661">
        <v>0</v>
      </c>
      <c r="I78661">
        <v>-19.7417587234448</v>
      </c>
      <c r="J78661">
        <v>-3.0966426999999999</v>
      </c>
      <c r="K78661">
        <v>30</v>
      </c>
      <c r="L78661" s="9">
        <f t="shared" si="1229"/>
        <v>0</v>
      </c>
      <c r="O78661" s="8">
        <v>45518</v>
      </c>
      <c r="P78661" s="7">
        <v>0.5</v>
      </c>
    </row>
    <row r="78662" spans="1:16" x14ac:dyDescent="0.25">
      <c r="A78662" s="10">
        <v>45518.500694444447</v>
      </c>
      <c r="B78662" t="s">
        <v>12</v>
      </c>
      <c r="C78662">
        <v>65.706923076923005</v>
      </c>
      <c r="D78662">
        <v>-12</v>
      </c>
      <c r="E78662" s="9">
        <v>1763.8077443290499</v>
      </c>
      <c r="F78662">
        <v>-783.54950305250304</v>
      </c>
      <c r="G78662">
        <v>65.295791921041896</v>
      </c>
      <c r="H78662">
        <v>0</v>
      </c>
      <c r="I78662">
        <v>-19.7417587234448</v>
      </c>
      <c r="J78662">
        <v>-5.4862628999999901</v>
      </c>
      <c r="K78662">
        <v>30</v>
      </c>
      <c r="L78662" s="9">
        <f t="shared" si="1229"/>
        <v>0</v>
      </c>
      <c r="O78662" s="8">
        <v>45518</v>
      </c>
      <c r="P78662" s="7">
        <v>0.50069444444444444</v>
      </c>
    </row>
    <row r="78663" spans="1:16" x14ac:dyDescent="0.25">
      <c r="A78663" s="10">
        <v>45518.501388888886</v>
      </c>
      <c r="B78663" t="s">
        <v>12</v>
      </c>
      <c r="C78663">
        <v>65.442499999999995</v>
      </c>
      <c r="D78663">
        <v>-13</v>
      </c>
      <c r="E78663" s="9">
        <v>1829.25024432905</v>
      </c>
      <c r="F78663">
        <v>-848.99200305250304</v>
      </c>
      <c r="G78663">
        <v>65.307077157884805</v>
      </c>
      <c r="H78663">
        <v>0</v>
      </c>
      <c r="I78663">
        <v>-19.7417587234448</v>
      </c>
      <c r="J78663">
        <v>-3.2624432999999899</v>
      </c>
      <c r="K78663">
        <v>30</v>
      </c>
      <c r="L78663" s="9">
        <f t="shared" si="1229"/>
        <v>0</v>
      </c>
      <c r="O78663" s="8">
        <v>45518</v>
      </c>
      <c r="P78663" s="7">
        <v>0.50138888888888888</v>
      </c>
    </row>
    <row r="78664" spans="1:16" x14ac:dyDescent="0.25">
      <c r="A78664" s="10">
        <v>45518.502083333333</v>
      </c>
      <c r="B78664" t="s">
        <v>12</v>
      </c>
      <c r="C78664">
        <v>65.662000000000006</v>
      </c>
      <c r="D78664">
        <v>-14</v>
      </c>
      <c r="E78664" s="9">
        <v>1894.9122443290501</v>
      </c>
      <c r="F78664">
        <v>-914.65400305250296</v>
      </c>
      <c r="G78664">
        <v>65.332428789464501</v>
      </c>
      <c r="H78664">
        <v>0</v>
      </c>
      <c r="I78664">
        <v>-19.7417587234448</v>
      </c>
      <c r="J78664">
        <v>-1.99165393999999</v>
      </c>
      <c r="K78664">
        <v>30</v>
      </c>
      <c r="L78664" s="9">
        <f t="shared" si="1229"/>
        <v>0</v>
      </c>
      <c r="O78664" s="8">
        <v>45518</v>
      </c>
      <c r="P78664" s="7">
        <v>0.50208333333333333</v>
      </c>
    </row>
    <row r="78665" spans="1:16" x14ac:dyDescent="0.25">
      <c r="A78665" s="10">
        <v>45518.50277777778</v>
      </c>
      <c r="B78665" t="s">
        <v>12</v>
      </c>
      <c r="C78665">
        <v>66.285714285714207</v>
      </c>
      <c r="D78665">
        <v>-15</v>
      </c>
      <c r="E78665" s="9">
        <v>1961.19795861477</v>
      </c>
      <c r="F78665">
        <v>-980.93971733821695</v>
      </c>
      <c r="G78665">
        <v>65.395981155881103</v>
      </c>
      <c r="H78665">
        <v>0</v>
      </c>
      <c r="I78665">
        <v>-19.7417587234448</v>
      </c>
      <c r="J78665">
        <v>-2.9388494399999998</v>
      </c>
      <c r="K78665">
        <v>30</v>
      </c>
      <c r="L78665" s="9">
        <f t="shared" si="1229"/>
        <v>0</v>
      </c>
      <c r="O78665" s="8">
        <v>45518</v>
      </c>
      <c r="P78665" s="7">
        <v>0.50277777777777777</v>
      </c>
    </row>
    <row r="78666" spans="1:16" x14ac:dyDescent="0.25">
      <c r="A78666" s="10">
        <v>45518.503472222219</v>
      </c>
      <c r="B78666" t="s">
        <v>12</v>
      </c>
      <c r="C78666">
        <v>65.555714285714203</v>
      </c>
      <c r="D78666">
        <v>-16</v>
      </c>
      <c r="E78666" s="9">
        <v>2026.7536729004801</v>
      </c>
      <c r="F78666">
        <v>-1046.49543162393</v>
      </c>
      <c r="G78666">
        <v>65.405964476495697</v>
      </c>
      <c r="H78666">
        <v>0</v>
      </c>
      <c r="I78666">
        <v>-19.7417587234448</v>
      </c>
      <c r="J78666">
        <v>-1.4174203399999901</v>
      </c>
      <c r="K78666">
        <v>30</v>
      </c>
      <c r="L78666" s="9">
        <f t="shared" si="1229"/>
        <v>0</v>
      </c>
      <c r="O78666" s="8">
        <v>45518</v>
      </c>
      <c r="P78666" s="7">
        <v>0.50347222222222221</v>
      </c>
    </row>
    <row r="78667" spans="1:16" x14ac:dyDescent="0.25">
      <c r="A78667" s="10">
        <v>45518.504166666666</v>
      </c>
      <c r="B78667" t="s">
        <v>13</v>
      </c>
      <c r="C78667">
        <v>65.185925925925901</v>
      </c>
      <c r="D78667">
        <v>0</v>
      </c>
      <c r="E78667" s="9">
        <v>983.778858085671</v>
      </c>
      <c r="F78667">
        <v>0</v>
      </c>
      <c r="G78667">
        <v>0</v>
      </c>
      <c r="H78667">
        <v>3.5206168091167398</v>
      </c>
      <c r="I78667">
        <v>-16.221141914328101</v>
      </c>
      <c r="J78667">
        <v>0.45778446</v>
      </c>
      <c r="K78667">
        <v>30</v>
      </c>
      <c r="L78667" s="9">
        <f t="shared" si="1229"/>
        <v>0</v>
      </c>
      <c r="O78667" s="8">
        <v>45518</v>
      </c>
      <c r="P78667" s="7">
        <v>0.50416666666666665</v>
      </c>
    </row>
    <row r="78668" spans="1:16" x14ac:dyDescent="0.25">
      <c r="A78668" s="10">
        <v>45518.504861111112</v>
      </c>
      <c r="B78668" t="s">
        <v>14</v>
      </c>
      <c r="C78668">
        <v>64.581111111111099</v>
      </c>
      <c r="D78668">
        <v>1</v>
      </c>
      <c r="E78668" s="9">
        <v>919.19774697456</v>
      </c>
      <c r="F78668">
        <v>64.581111111111099</v>
      </c>
      <c r="G78668">
        <v>64.581111111111099</v>
      </c>
      <c r="H78668">
        <v>0</v>
      </c>
      <c r="I78668">
        <v>-16.221141914328101</v>
      </c>
      <c r="J78668">
        <v>2.1863584600000001</v>
      </c>
      <c r="K78668">
        <v>30</v>
      </c>
      <c r="L78668" s="9">
        <f t="shared" si="1229"/>
        <v>0</v>
      </c>
      <c r="O78668" s="8">
        <v>45518</v>
      </c>
      <c r="P78668" s="7">
        <v>0.50486111111111109</v>
      </c>
    </row>
    <row r="78669" spans="1:16" x14ac:dyDescent="0.25">
      <c r="A78669" s="10">
        <v>45518.505555555559</v>
      </c>
      <c r="B78669" t="s">
        <v>14</v>
      </c>
      <c r="C78669">
        <v>64.564705882352897</v>
      </c>
      <c r="D78669">
        <v>2</v>
      </c>
      <c r="E78669" s="9">
        <v>854.63304109220701</v>
      </c>
      <c r="F78669">
        <v>129.145816993464</v>
      </c>
      <c r="G78669">
        <v>64.572908496731998</v>
      </c>
      <c r="H78669">
        <v>0</v>
      </c>
      <c r="I78669">
        <v>-16.221141914328101</v>
      </c>
      <c r="J78669">
        <v>2.2238939599999998</v>
      </c>
      <c r="K78669">
        <v>30</v>
      </c>
      <c r="L78669" s="9">
        <f t="shared" si="1229"/>
        <v>0</v>
      </c>
      <c r="O78669" s="8">
        <v>45518</v>
      </c>
      <c r="P78669" s="7">
        <v>0.50555555555555554</v>
      </c>
    </row>
    <row r="78670" spans="1:16" x14ac:dyDescent="0.25">
      <c r="A78670" s="10">
        <v>45518.506249999999</v>
      </c>
      <c r="B78670" t="s">
        <v>13</v>
      </c>
      <c r="C78670">
        <v>64.867999999999995</v>
      </c>
      <c r="D78670">
        <v>0</v>
      </c>
      <c r="E78670" s="9">
        <v>984.369041092207</v>
      </c>
      <c r="F78670">
        <v>0</v>
      </c>
      <c r="G78670">
        <v>0</v>
      </c>
      <c r="H78670">
        <v>0.59018300653593703</v>
      </c>
      <c r="I78670">
        <v>-15.630958907792101</v>
      </c>
      <c r="J78670">
        <v>-0.607293689999998</v>
      </c>
      <c r="K78670">
        <v>30</v>
      </c>
      <c r="L78670" s="9">
        <f t="shared" si="1229"/>
        <v>0</v>
      </c>
      <c r="O78670" s="8">
        <v>45518</v>
      </c>
      <c r="P78670" s="7">
        <v>0.50624999999999998</v>
      </c>
    </row>
    <row r="78671" spans="1:16" x14ac:dyDescent="0.25">
      <c r="A78671" s="10">
        <v>45518.506944444445</v>
      </c>
      <c r="B78671" t="s">
        <v>12</v>
      </c>
      <c r="C78671">
        <v>64.099999999999994</v>
      </c>
      <c r="D78671">
        <v>-1</v>
      </c>
      <c r="E78671" s="9">
        <v>1048.4690410922001</v>
      </c>
      <c r="F78671">
        <v>-64.099999999999994</v>
      </c>
      <c r="G78671">
        <v>64.099999999999994</v>
      </c>
      <c r="H78671">
        <v>0</v>
      </c>
      <c r="I78671">
        <v>-15.630958907792101</v>
      </c>
      <c r="J78671">
        <v>-1.03165619999999</v>
      </c>
      <c r="K78671">
        <v>30</v>
      </c>
      <c r="L78671" s="9">
        <f t="shared" si="1229"/>
        <v>0</v>
      </c>
      <c r="O78671" s="8">
        <v>45518</v>
      </c>
      <c r="P78671" s="7">
        <v>0.50694444444444442</v>
      </c>
    </row>
    <row r="78672" spans="1:16" x14ac:dyDescent="0.25">
      <c r="A78672" s="10">
        <v>45518.507638888892</v>
      </c>
      <c r="B78672" t="s">
        <v>12</v>
      </c>
      <c r="C78672">
        <v>64.777083333333294</v>
      </c>
      <c r="D78672">
        <v>-2</v>
      </c>
      <c r="E78672" s="9">
        <v>1113.2461244255401</v>
      </c>
      <c r="F78672">
        <v>-128.87708333333299</v>
      </c>
      <c r="G78672">
        <v>64.438541666666595</v>
      </c>
      <c r="H78672">
        <v>0</v>
      </c>
      <c r="I78672">
        <v>-15.630958907792101</v>
      </c>
      <c r="J78672">
        <v>-1.23211999999995E-2</v>
      </c>
      <c r="K78672">
        <v>30</v>
      </c>
      <c r="L78672" s="9">
        <f t="shared" si="1229"/>
        <v>0</v>
      </c>
      <c r="O78672" s="8">
        <v>45518</v>
      </c>
      <c r="P78672" s="7">
        <v>0.50763888888888886</v>
      </c>
    </row>
    <row r="78673" spans="1:16" x14ac:dyDescent="0.25">
      <c r="A78673" s="10">
        <v>45518.508333333331</v>
      </c>
      <c r="B78673" t="s">
        <v>13</v>
      </c>
      <c r="C78673">
        <v>67.010000000000005</v>
      </c>
      <c r="D78673">
        <v>0</v>
      </c>
      <c r="E78673" s="9">
        <v>979.226124425541</v>
      </c>
      <c r="F78673">
        <v>0</v>
      </c>
      <c r="G78673">
        <v>0</v>
      </c>
      <c r="H78673">
        <v>-5.1429166666666699</v>
      </c>
      <c r="I78673">
        <v>-20.773875574458799</v>
      </c>
      <c r="J78673">
        <v>3.0997145000000002</v>
      </c>
      <c r="K78673">
        <v>30</v>
      </c>
      <c r="L78673" s="9">
        <f t="shared" si="1229"/>
        <v>0</v>
      </c>
      <c r="O78673" s="8">
        <v>45518</v>
      </c>
      <c r="P78673" s="7">
        <v>0.5083333333333333</v>
      </c>
    </row>
    <row r="78674" spans="1:16" x14ac:dyDescent="0.25">
      <c r="A78674" s="10">
        <v>45518.509027777778</v>
      </c>
      <c r="B78674" t="s">
        <v>14</v>
      </c>
      <c r="C78674">
        <v>66.375</v>
      </c>
      <c r="D78674">
        <v>1</v>
      </c>
      <c r="E78674" s="9">
        <v>912.851124425541</v>
      </c>
      <c r="F78674">
        <v>66.375</v>
      </c>
      <c r="G78674">
        <v>66.375</v>
      </c>
      <c r="H78674">
        <v>0</v>
      </c>
      <c r="I78674">
        <v>-20.773875574458799</v>
      </c>
      <c r="J78674">
        <v>0.36995919999999999</v>
      </c>
      <c r="K78674">
        <v>30</v>
      </c>
      <c r="L78674" s="9">
        <f t="shared" si="1229"/>
        <v>0</v>
      </c>
      <c r="O78674" s="8">
        <v>45518</v>
      </c>
      <c r="P78674" s="7">
        <v>0.50902777777777775</v>
      </c>
    </row>
    <row r="78675" spans="1:16" x14ac:dyDescent="0.25">
      <c r="A78675" s="10">
        <v>45518.509722222225</v>
      </c>
      <c r="B78675" t="s">
        <v>14</v>
      </c>
      <c r="C78675">
        <v>66.254999999999995</v>
      </c>
      <c r="D78675">
        <v>2</v>
      </c>
      <c r="E78675" s="9">
        <v>846.59612442554101</v>
      </c>
      <c r="F78675">
        <v>132.63</v>
      </c>
      <c r="G78675">
        <v>66.314999999999998</v>
      </c>
      <c r="H78675">
        <v>0</v>
      </c>
      <c r="I78675">
        <v>-20.773875574458799</v>
      </c>
      <c r="J78675">
        <v>4.6341491999999898</v>
      </c>
      <c r="K78675">
        <v>30</v>
      </c>
      <c r="L78675" s="9">
        <f t="shared" si="1229"/>
        <v>0</v>
      </c>
      <c r="O78675" s="8">
        <v>45518</v>
      </c>
      <c r="P78675" s="7">
        <v>0.50972222222222219</v>
      </c>
    </row>
    <row r="78676" spans="1:16" x14ac:dyDescent="0.25">
      <c r="A78676" s="10">
        <v>45518.510416666664</v>
      </c>
      <c r="B78676" t="s">
        <v>14</v>
      </c>
      <c r="C78676">
        <v>66.960769230769202</v>
      </c>
      <c r="D78676">
        <v>3</v>
      </c>
      <c r="E78676" s="9">
        <v>779.63535519477205</v>
      </c>
      <c r="F78676">
        <v>199.59076923076901</v>
      </c>
      <c r="G78676">
        <v>66.530256410256399</v>
      </c>
      <c r="H78676">
        <v>0</v>
      </c>
      <c r="I78676">
        <v>-20.773875574458799</v>
      </c>
      <c r="J78676">
        <v>4.5542889219999996</v>
      </c>
      <c r="K78676">
        <v>30</v>
      </c>
      <c r="L78676" s="9">
        <f t="shared" si="1229"/>
        <v>0</v>
      </c>
      <c r="O78676" s="8">
        <v>45518</v>
      </c>
      <c r="P78676" s="7">
        <v>0.51041666666666663</v>
      </c>
    </row>
    <row r="78677" spans="1:16" x14ac:dyDescent="0.25">
      <c r="A78677" s="10">
        <v>45518.511805555558</v>
      </c>
      <c r="B78677" t="s">
        <v>14</v>
      </c>
      <c r="C78677">
        <v>66.966666666666598</v>
      </c>
      <c r="D78677">
        <v>4</v>
      </c>
      <c r="E78677" s="9">
        <v>712.66868852810501</v>
      </c>
      <c r="F78677">
        <v>266.55743589743503</v>
      </c>
      <c r="G78677">
        <v>66.639358974358899</v>
      </c>
      <c r="H78677">
        <v>0</v>
      </c>
      <c r="I78677">
        <v>-20.773875574458799</v>
      </c>
      <c r="J78677">
        <v>0.886318621999999</v>
      </c>
      <c r="K78677">
        <v>30</v>
      </c>
      <c r="L78677" s="9">
        <f t="shared" si="1229"/>
        <v>0</v>
      </c>
      <c r="O78677" s="8">
        <v>45518</v>
      </c>
      <c r="P78677" s="7">
        <v>0.51180555555555551</v>
      </c>
    </row>
    <row r="78678" spans="1:16" x14ac:dyDescent="0.25">
      <c r="A78678" s="10">
        <v>45518.512499999997</v>
      </c>
      <c r="B78678" t="s">
        <v>13</v>
      </c>
      <c r="C78678">
        <v>66.803333333333299</v>
      </c>
      <c r="D78678">
        <v>0</v>
      </c>
      <c r="E78678" s="9">
        <v>979.88202186143803</v>
      </c>
      <c r="F78678">
        <v>0</v>
      </c>
      <c r="G78678">
        <v>0</v>
      </c>
      <c r="H78678">
        <v>0.65589743589742899</v>
      </c>
      <c r="I78678">
        <v>-20.117978138561401</v>
      </c>
      <c r="J78678">
        <v>-0.249562377999999</v>
      </c>
      <c r="K78678">
        <v>30</v>
      </c>
      <c r="L78678" s="9">
        <f t="shared" si="1229"/>
        <v>0</v>
      </c>
      <c r="O78678" s="8">
        <v>45518</v>
      </c>
      <c r="P78678" s="7">
        <v>0.51249999999999996</v>
      </c>
    </row>
    <row r="78679" spans="1:16" x14ac:dyDescent="0.25">
      <c r="A78679" s="10">
        <v>45518.513194444444</v>
      </c>
      <c r="B78679" t="s">
        <v>12</v>
      </c>
      <c r="C78679">
        <v>67.367857142857105</v>
      </c>
      <c r="D78679">
        <v>-1</v>
      </c>
      <c r="E78679" s="9">
        <v>1047.2498790042901</v>
      </c>
      <c r="F78679">
        <v>-67.367857142857105</v>
      </c>
      <c r="G78679">
        <v>67.367857142857105</v>
      </c>
      <c r="H78679">
        <v>0</v>
      </c>
      <c r="I78679">
        <v>-20.117978138561401</v>
      </c>
      <c r="J78679">
        <v>-2.43342547799999</v>
      </c>
      <c r="K78679">
        <v>30</v>
      </c>
      <c r="L78679" s="9">
        <f t="shared" si="1229"/>
        <v>0</v>
      </c>
      <c r="O78679" s="8">
        <v>45518</v>
      </c>
      <c r="P78679" s="7">
        <v>0.5131944444444444</v>
      </c>
    </row>
    <row r="78680" spans="1:16" x14ac:dyDescent="0.25">
      <c r="A78680" s="10">
        <v>45518.513888888891</v>
      </c>
      <c r="B78680" t="s">
        <v>12</v>
      </c>
      <c r="C78680">
        <v>67.400000000000006</v>
      </c>
      <c r="D78680">
        <v>-2</v>
      </c>
      <c r="E78680" s="9">
        <v>1114.6498790042899</v>
      </c>
      <c r="F78680">
        <v>-134.767857142857</v>
      </c>
      <c r="G78680">
        <v>67.383928571428498</v>
      </c>
      <c r="H78680">
        <v>0</v>
      </c>
      <c r="I78680">
        <v>-20.117978138561401</v>
      </c>
      <c r="J78680">
        <v>-1.8503499779999999</v>
      </c>
      <c r="K78680">
        <v>30</v>
      </c>
      <c r="L78680" s="9">
        <f t="shared" si="1229"/>
        <v>0</v>
      </c>
      <c r="O78680" s="8">
        <v>45518</v>
      </c>
      <c r="P78680" s="7">
        <v>0.51388888888888884</v>
      </c>
    </row>
    <row r="78681" spans="1:16" x14ac:dyDescent="0.25">
      <c r="A78681" s="10">
        <v>45518.51458333333</v>
      </c>
      <c r="B78681" t="s">
        <v>12</v>
      </c>
      <c r="C78681">
        <v>67.296666666666596</v>
      </c>
      <c r="D78681">
        <v>-3</v>
      </c>
      <c r="E78681" s="9">
        <v>1181.9465456709599</v>
      </c>
      <c r="F78681">
        <v>-202.064523809523</v>
      </c>
      <c r="G78681">
        <v>67.354841269841202</v>
      </c>
      <c r="H78681">
        <v>0</v>
      </c>
      <c r="I78681">
        <v>-20.117978138561401</v>
      </c>
      <c r="J78681">
        <v>-1.550308778</v>
      </c>
      <c r="K78681">
        <v>30</v>
      </c>
      <c r="L78681" s="9">
        <f t="shared" si="1229"/>
        <v>0</v>
      </c>
      <c r="O78681" s="8">
        <v>45518</v>
      </c>
      <c r="P78681" s="7">
        <v>0.51458333333333328</v>
      </c>
    </row>
    <row r="78682" spans="1:16" x14ac:dyDescent="0.25">
      <c r="A78682" s="10">
        <v>45518.515277777777</v>
      </c>
      <c r="B78682" t="s">
        <v>12</v>
      </c>
      <c r="C78682">
        <v>66.741111111111096</v>
      </c>
      <c r="D78682">
        <v>-4</v>
      </c>
      <c r="E78682" s="9">
        <v>1248.68765678207</v>
      </c>
      <c r="F78682">
        <v>-268.80563492063499</v>
      </c>
      <c r="G78682">
        <v>67.201408730158704</v>
      </c>
      <c r="H78682">
        <v>0</v>
      </c>
      <c r="I78682">
        <v>-20.117978138561401</v>
      </c>
      <c r="J78682">
        <v>-1.8541948779999999</v>
      </c>
      <c r="K78682">
        <v>30</v>
      </c>
      <c r="L78682" s="9">
        <f t="shared" si="1229"/>
        <v>0</v>
      </c>
      <c r="O78682" s="8">
        <v>45518</v>
      </c>
      <c r="P78682" s="7">
        <v>0.51527777777777772</v>
      </c>
    </row>
    <row r="78683" spans="1:16" x14ac:dyDescent="0.25">
      <c r="A78683" s="10">
        <v>45518.515972222223</v>
      </c>
      <c r="B78683" t="s">
        <v>12</v>
      </c>
      <c r="C78683">
        <v>65.064285714285703</v>
      </c>
      <c r="D78683">
        <v>-5</v>
      </c>
      <c r="E78683" s="9">
        <v>1313.75194249635</v>
      </c>
      <c r="F78683">
        <v>-333.86992063491999</v>
      </c>
      <c r="G78683">
        <v>66.773984126984104</v>
      </c>
      <c r="H78683">
        <v>0</v>
      </c>
      <c r="I78683">
        <v>-20.117978138561401</v>
      </c>
      <c r="J78683">
        <v>-4.7480719779999996</v>
      </c>
      <c r="K78683">
        <v>30</v>
      </c>
      <c r="L78683" s="9">
        <f t="shared" si="1229"/>
        <v>0</v>
      </c>
      <c r="O78683" s="8">
        <v>45518</v>
      </c>
      <c r="P78683" s="7">
        <v>0.51597222222222228</v>
      </c>
    </row>
    <row r="78684" spans="1:16" x14ac:dyDescent="0.25">
      <c r="A78684" s="10">
        <v>45518.51666666667</v>
      </c>
      <c r="B78684" t="s">
        <v>12</v>
      </c>
      <c r="C78684">
        <v>64.872499999999903</v>
      </c>
      <c r="D78684">
        <v>-6</v>
      </c>
      <c r="E78684" s="9">
        <v>1378.62444249635</v>
      </c>
      <c r="F78684">
        <v>-398.74242063491999</v>
      </c>
      <c r="G78684">
        <v>66.457070105820094</v>
      </c>
      <c r="H78684">
        <v>0</v>
      </c>
      <c r="I78684">
        <v>-20.117978138561401</v>
      </c>
      <c r="J78684">
        <v>-2.6750434780000001</v>
      </c>
      <c r="K78684">
        <v>30</v>
      </c>
      <c r="L78684" s="9">
        <f t="shared" si="1229"/>
        <v>0</v>
      </c>
      <c r="O78684" s="8">
        <v>45518</v>
      </c>
      <c r="P78684" s="7">
        <v>0.51666666666666672</v>
      </c>
    </row>
    <row r="78685" spans="1:16" x14ac:dyDescent="0.25">
      <c r="A78685" s="10">
        <v>45518.517361111109</v>
      </c>
      <c r="B78685" t="s">
        <v>12</v>
      </c>
      <c r="C78685">
        <v>64.7</v>
      </c>
      <c r="D78685">
        <v>-7</v>
      </c>
      <c r="E78685" s="9">
        <v>1443.32444249635</v>
      </c>
      <c r="F78685">
        <v>-463.44242063491998</v>
      </c>
      <c r="G78685">
        <v>66.206060090702906</v>
      </c>
      <c r="H78685">
        <v>0</v>
      </c>
      <c r="I78685">
        <v>-20.117978138561401</v>
      </c>
      <c r="J78685">
        <v>-3.2735644779999999</v>
      </c>
      <c r="K78685">
        <v>30</v>
      </c>
      <c r="L78685" s="9">
        <f t="shared" si="1229"/>
        <v>0</v>
      </c>
      <c r="O78685" s="8">
        <v>45518</v>
      </c>
      <c r="P78685" s="7">
        <v>0.51736111111111116</v>
      </c>
    </row>
    <row r="78686" spans="1:16" x14ac:dyDescent="0.25">
      <c r="A78686" s="10">
        <v>45518.518055555556</v>
      </c>
      <c r="B78686" t="s">
        <v>12</v>
      </c>
      <c r="C78686">
        <v>65.12</v>
      </c>
      <c r="D78686">
        <v>-8</v>
      </c>
      <c r="E78686" s="9">
        <v>1508.4444424963499</v>
      </c>
      <c r="F78686">
        <v>-528.56242063492004</v>
      </c>
      <c r="G78686">
        <v>66.070302579365006</v>
      </c>
      <c r="H78686">
        <v>0</v>
      </c>
      <c r="I78686">
        <v>-20.117978138561401</v>
      </c>
      <c r="J78686">
        <v>-1.0517221999999899</v>
      </c>
      <c r="K78686">
        <v>30</v>
      </c>
      <c r="L78686" s="9">
        <f t="shared" si="1229"/>
        <v>0</v>
      </c>
      <c r="O78686" s="8">
        <v>45518</v>
      </c>
      <c r="P78686" s="7">
        <v>0.5180555555555556</v>
      </c>
    </row>
    <row r="78687" spans="1:16" x14ac:dyDescent="0.25">
      <c r="A78687" s="10">
        <v>45518.518750000003</v>
      </c>
      <c r="B78687" t="s">
        <v>13</v>
      </c>
      <c r="C78687">
        <v>65.706923076923005</v>
      </c>
      <c r="D78687">
        <v>0</v>
      </c>
      <c r="E78687" s="9">
        <v>982.78905788097404</v>
      </c>
      <c r="F78687">
        <v>0</v>
      </c>
      <c r="G78687">
        <v>0</v>
      </c>
      <c r="H78687">
        <v>2.90703601953612</v>
      </c>
      <c r="I78687">
        <v>-17.210942119025301</v>
      </c>
      <c r="J78687">
        <v>3.54458409999999</v>
      </c>
      <c r="K78687">
        <v>30</v>
      </c>
      <c r="L78687" s="9">
        <f t="shared" si="1229"/>
        <v>0</v>
      </c>
      <c r="O78687" s="8">
        <v>45518</v>
      </c>
      <c r="P78687" s="7">
        <v>0.51875000000000004</v>
      </c>
    </row>
    <row r="78688" spans="1:16" x14ac:dyDescent="0.25">
      <c r="A78688" s="10">
        <v>45518.519444444442</v>
      </c>
      <c r="B78688" t="s">
        <v>14</v>
      </c>
      <c r="C78688">
        <v>69.6933333333333</v>
      </c>
      <c r="D78688">
        <v>1</v>
      </c>
      <c r="E78688" s="9">
        <v>913.095724547641</v>
      </c>
      <c r="F78688">
        <v>69.6933333333333</v>
      </c>
      <c r="G78688">
        <v>69.6933333333333</v>
      </c>
      <c r="H78688">
        <v>0</v>
      </c>
      <c r="I78688">
        <v>-17.210942119025301</v>
      </c>
      <c r="J78688">
        <v>4.6630660999999902</v>
      </c>
      <c r="K78688">
        <v>30</v>
      </c>
      <c r="L78688" s="9">
        <f t="shared" si="1229"/>
        <v>0</v>
      </c>
      <c r="O78688" s="8">
        <v>45518</v>
      </c>
      <c r="P78688" s="7">
        <v>0.51944444444444449</v>
      </c>
    </row>
    <row r="78689" spans="1:16" x14ac:dyDescent="0.25">
      <c r="A78689" s="10">
        <v>45518.520138888889</v>
      </c>
      <c r="B78689" t="s">
        <v>14</v>
      </c>
      <c r="C78689">
        <v>71.773333333333298</v>
      </c>
      <c r="D78689">
        <v>2</v>
      </c>
      <c r="E78689" s="9">
        <v>841.32239121430803</v>
      </c>
      <c r="F78689">
        <v>141.46666666666599</v>
      </c>
      <c r="G78689">
        <v>70.733333333333306</v>
      </c>
      <c r="H78689">
        <v>0</v>
      </c>
      <c r="I78689">
        <v>-17.210942119025301</v>
      </c>
      <c r="J78689">
        <v>5.5587322999999902</v>
      </c>
      <c r="K78689">
        <v>30</v>
      </c>
      <c r="L78689" s="9">
        <f t="shared" si="1229"/>
        <v>0</v>
      </c>
      <c r="O78689" s="8">
        <v>45518</v>
      </c>
      <c r="P78689" s="7">
        <v>0.52013888888888893</v>
      </c>
    </row>
    <row r="78690" spans="1:16" x14ac:dyDescent="0.25">
      <c r="A78690" s="10">
        <v>45518.520833333336</v>
      </c>
      <c r="B78690" t="s">
        <v>14</v>
      </c>
      <c r="C78690">
        <v>73.743333333333297</v>
      </c>
      <c r="D78690">
        <v>3</v>
      </c>
      <c r="E78690" s="9">
        <v>767.57905788097401</v>
      </c>
      <c r="F78690">
        <v>215.20999999999901</v>
      </c>
      <c r="G78690">
        <v>71.736666666666594</v>
      </c>
      <c r="H78690">
        <v>0</v>
      </c>
      <c r="I78690">
        <v>-17.210942119025301</v>
      </c>
      <c r="J78690">
        <v>4.9685282999999902</v>
      </c>
      <c r="K78690">
        <v>30</v>
      </c>
      <c r="L78690" s="9">
        <f t="shared" si="1229"/>
        <v>0</v>
      </c>
      <c r="O78690" s="8">
        <v>45518</v>
      </c>
      <c r="P78690" s="7">
        <v>0.52083333333333337</v>
      </c>
    </row>
    <row r="78691" spans="1:16" x14ac:dyDescent="0.25">
      <c r="A78691" s="10">
        <v>45518.521527777775</v>
      </c>
      <c r="B78691" t="s">
        <v>14</v>
      </c>
      <c r="C78691">
        <v>77.743333333333297</v>
      </c>
      <c r="D78691">
        <v>4</v>
      </c>
      <c r="E78691" s="9">
        <v>689.83572454764101</v>
      </c>
      <c r="F78691">
        <v>292.95333333333298</v>
      </c>
      <c r="G78691">
        <v>73.238333333333301</v>
      </c>
      <c r="H78691">
        <v>0</v>
      </c>
      <c r="I78691">
        <v>-17.210942119025301</v>
      </c>
      <c r="J78691">
        <v>4.9507591999999896</v>
      </c>
      <c r="K78691">
        <v>30</v>
      </c>
      <c r="L78691" s="9">
        <f t="shared" si="1229"/>
        <v>0</v>
      </c>
      <c r="O78691" s="8">
        <v>45518</v>
      </c>
      <c r="P78691" s="7">
        <v>0.52152777777777781</v>
      </c>
    </row>
    <row r="78692" spans="1:16" x14ac:dyDescent="0.25">
      <c r="A78692" s="10">
        <v>45518.522222222222</v>
      </c>
      <c r="B78692" t="s">
        <v>14</v>
      </c>
      <c r="C78692">
        <v>77.010999999999996</v>
      </c>
      <c r="D78692">
        <v>5</v>
      </c>
      <c r="E78692" s="9">
        <v>612.82472454764104</v>
      </c>
      <c r="F78692">
        <v>369.964333333333</v>
      </c>
      <c r="G78692">
        <v>73.9928666666666</v>
      </c>
      <c r="H78692">
        <v>0</v>
      </c>
      <c r="I78692">
        <v>-17.210942119025301</v>
      </c>
      <c r="J78692">
        <v>5.4485761000000004</v>
      </c>
      <c r="K78692">
        <v>30</v>
      </c>
      <c r="L78692" s="9">
        <f t="shared" si="1229"/>
        <v>0</v>
      </c>
      <c r="O78692" s="8">
        <v>45518</v>
      </c>
      <c r="P78692" s="7">
        <v>0.52222222222222225</v>
      </c>
    </row>
    <row r="78693" spans="1:16" x14ac:dyDescent="0.25">
      <c r="A78693" s="10">
        <v>45518.522916666669</v>
      </c>
      <c r="B78693" t="s">
        <v>14</v>
      </c>
      <c r="C78693">
        <v>75.806521739130403</v>
      </c>
      <c r="D78693">
        <v>6</v>
      </c>
      <c r="E78693" s="9">
        <v>537.01820280851098</v>
      </c>
      <c r="F78693">
        <v>445.77085507246301</v>
      </c>
      <c r="G78693">
        <v>74.295142512077206</v>
      </c>
      <c r="H78693">
        <v>0</v>
      </c>
      <c r="I78693">
        <v>-17.210942119025301</v>
      </c>
      <c r="J78693">
        <v>4.7226435000000002</v>
      </c>
      <c r="K78693">
        <v>30</v>
      </c>
      <c r="L78693" s="9">
        <f t="shared" si="1229"/>
        <v>0</v>
      </c>
      <c r="O78693" s="8">
        <v>45518</v>
      </c>
      <c r="P78693" s="7">
        <v>0.5229166666666667</v>
      </c>
    </row>
    <row r="78694" spans="1:16" x14ac:dyDescent="0.25">
      <c r="A78694" s="10">
        <v>45518.523611111108</v>
      </c>
      <c r="B78694" t="s">
        <v>14</v>
      </c>
      <c r="C78694">
        <v>78.302972972972896</v>
      </c>
      <c r="D78694">
        <v>7</v>
      </c>
      <c r="E78694" s="9">
        <v>458.71522983553803</v>
      </c>
      <c r="F78694">
        <v>524.07382804543602</v>
      </c>
      <c r="G78694">
        <v>74.867689720776596</v>
      </c>
      <c r="H78694">
        <v>0</v>
      </c>
      <c r="I78694">
        <v>-17.210942119025301</v>
      </c>
      <c r="J78694">
        <v>7.0715460999999999</v>
      </c>
      <c r="K78694">
        <v>30</v>
      </c>
      <c r="L78694" s="9">
        <f t="shared" si="1229"/>
        <v>0</v>
      </c>
      <c r="O78694" s="8">
        <v>45518</v>
      </c>
      <c r="P78694" s="7">
        <v>0.52361111111111114</v>
      </c>
    </row>
    <row r="78695" spans="1:16" x14ac:dyDescent="0.25">
      <c r="A78695" s="10">
        <v>45518.524305555555</v>
      </c>
      <c r="B78695" t="s">
        <v>14</v>
      </c>
      <c r="C78695">
        <v>83.296111111111102</v>
      </c>
      <c r="D78695">
        <v>8</v>
      </c>
      <c r="E78695" s="9">
        <v>375.41911872442699</v>
      </c>
      <c r="F78695">
        <v>607.36993915654705</v>
      </c>
      <c r="G78695">
        <v>75.921242394568395</v>
      </c>
      <c r="H78695">
        <v>0</v>
      </c>
      <c r="I78695">
        <v>-17.210942119025301</v>
      </c>
      <c r="J78695">
        <v>5.6194635999999996</v>
      </c>
      <c r="K78695">
        <v>30</v>
      </c>
      <c r="L78695" s="9">
        <f t="shared" si="1229"/>
        <v>0</v>
      </c>
      <c r="O78695" s="8">
        <v>45518</v>
      </c>
      <c r="P78695" s="7">
        <v>0.52430555555555558</v>
      </c>
    </row>
    <row r="78696" spans="1:16" x14ac:dyDescent="0.25">
      <c r="A78696" s="10">
        <v>45518.525000000001</v>
      </c>
      <c r="B78696" t="s">
        <v>14</v>
      </c>
      <c r="C78696">
        <v>85.82</v>
      </c>
      <c r="D78696">
        <v>9</v>
      </c>
      <c r="E78696" s="9">
        <v>289.599118724427</v>
      </c>
      <c r="F78696">
        <v>693.18993915654698</v>
      </c>
      <c r="G78696">
        <v>77.021104350727498</v>
      </c>
      <c r="H78696">
        <v>0</v>
      </c>
      <c r="I78696">
        <v>-17.210942119025301</v>
      </c>
      <c r="J78696">
        <v>1.2090387</v>
      </c>
      <c r="K78696">
        <v>30</v>
      </c>
      <c r="L78696" s="9">
        <f t="shared" si="1229"/>
        <v>0</v>
      </c>
      <c r="O78696" s="8">
        <v>45518</v>
      </c>
      <c r="P78696" s="7">
        <v>0.52500000000000002</v>
      </c>
    </row>
    <row r="78697" spans="1:16" x14ac:dyDescent="0.25">
      <c r="A78697" s="10">
        <v>45518.525694444441</v>
      </c>
      <c r="B78697" t="s">
        <v>14</v>
      </c>
      <c r="C78697">
        <v>86.28</v>
      </c>
      <c r="D78697">
        <v>10</v>
      </c>
      <c r="E78697" s="9">
        <v>203.319118724427</v>
      </c>
      <c r="F78697">
        <v>779.46993915654696</v>
      </c>
      <c r="G78697">
        <v>77.946993915654701</v>
      </c>
      <c r="H78697">
        <v>0</v>
      </c>
      <c r="I78697">
        <v>-17.210942119025301</v>
      </c>
      <c r="J78697">
        <v>0.27398169999999999</v>
      </c>
      <c r="K78697">
        <v>30</v>
      </c>
      <c r="L78697" s="9">
        <f t="shared" si="1229"/>
        <v>0</v>
      </c>
      <c r="O78697" s="8">
        <v>45518</v>
      </c>
      <c r="P78697" s="7">
        <v>0.52569444444444446</v>
      </c>
    </row>
    <row r="78698" spans="1:16" x14ac:dyDescent="0.25">
      <c r="A78698" s="10">
        <v>45518.526388888888</v>
      </c>
      <c r="B78698" t="s">
        <v>13</v>
      </c>
      <c r="C78698">
        <v>87.227500000000006</v>
      </c>
      <c r="D78698">
        <v>0</v>
      </c>
      <c r="E78698" s="9">
        <v>1075.59411872442</v>
      </c>
      <c r="F78698">
        <v>0</v>
      </c>
      <c r="G78698">
        <v>0</v>
      </c>
      <c r="H78698">
        <v>92.805060843452296</v>
      </c>
      <c r="I78698">
        <v>75.594118724427005</v>
      </c>
      <c r="J78698">
        <v>-0.26535729999999802</v>
      </c>
      <c r="K78698">
        <v>30</v>
      </c>
      <c r="L78698" s="9">
        <f t="shared" si="1229"/>
        <v>0</v>
      </c>
      <c r="O78698" s="8">
        <v>45518</v>
      </c>
      <c r="P78698" s="7">
        <v>0.52638888888888891</v>
      </c>
    </row>
    <row r="78699" spans="1:16" x14ac:dyDescent="0.25">
      <c r="A78699" s="10">
        <v>45518.527083333334</v>
      </c>
      <c r="B78699" t="s">
        <v>14</v>
      </c>
      <c r="C78699">
        <v>82.987368421052594</v>
      </c>
      <c r="D78699">
        <v>1</v>
      </c>
      <c r="E78699" s="9">
        <v>992.60675030337404</v>
      </c>
      <c r="F78699">
        <v>82.987368421052594</v>
      </c>
      <c r="G78699">
        <v>82.987368421052594</v>
      </c>
      <c r="H78699">
        <v>0</v>
      </c>
      <c r="I78699">
        <v>75.594118724427005</v>
      </c>
      <c r="J78699">
        <v>1.9055426</v>
      </c>
      <c r="K78699">
        <v>30</v>
      </c>
      <c r="L78699" s="9">
        <f t="shared" si="1229"/>
        <v>0</v>
      </c>
      <c r="O78699" s="8">
        <v>45518</v>
      </c>
      <c r="P78699" s="7">
        <v>0.52708333333333335</v>
      </c>
    </row>
    <row r="78700" spans="1:16" x14ac:dyDescent="0.25">
      <c r="A78700" s="10">
        <v>45518.527777777781</v>
      </c>
      <c r="B78700" t="s">
        <v>14</v>
      </c>
      <c r="C78700">
        <v>88.407999999999902</v>
      </c>
      <c r="D78700">
        <v>2</v>
      </c>
      <c r="E78700" s="9">
        <v>904.19875030337403</v>
      </c>
      <c r="F78700">
        <v>171.39536842105201</v>
      </c>
      <c r="G78700">
        <v>85.697684210526305</v>
      </c>
      <c r="H78700">
        <v>0</v>
      </c>
      <c r="I78700">
        <v>75.594118724427005</v>
      </c>
      <c r="J78700">
        <v>0.91918289999999903</v>
      </c>
      <c r="K78700">
        <v>30</v>
      </c>
      <c r="L78700" s="9">
        <f t="shared" si="1229"/>
        <v>0</v>
      </c>
      <c r="O78700" s="8">
        <v>45518</v>
      </c>
      <c r="P78700" s="7">
        <v>0.52777777777777779</v>
      </c>
    </row>
    <row r="78701" spans="1:16" x14ac:dyDescent="0.25">
      <c r="A78701" s="10">
        <v>45518.52847222222</v>
      </c>
      <c r="B78701" t="s">
        <v>14</v>
      </c>
      <c r="C78701">
        <v>90.49</v>
      </c>
      <c r="D78701">
        <v>3</v>
      </c>
      <c r="E78701" s="9">
        <v>813.70875030337402</v>
      </c>
      <c r="F78701">
        <v>261.88536842105202</v>
      </c>
      <c r="G78701">
        <v>87.295122807017506</v>
      </c>
      <c r="H78701">
        <v>0</v>
      </c>
      <c r="I78701">
        <v>75.594118724427005</v>
      </c>
      <c r="J78701">
        <v>3.7022397999999899</v>
      </c>
      <c r="K78701">
        <v>30</v>
      </c>
      <c r="L78701" s="9">
        <f t="shared" si="1229"/>
        <v>0</v>
      </c>
      <c r="O78701" s="8">
        <v>45518</v>
      </c>
      <c r="P78701" s="7">
        <v>0.52847222222222223</v>
      </c>
    </row>
    <row r="78702" spans="1:16" x14ac:dyDescent="0.25">
      <c r="A78702" s="10">
        <v>45518.529166666667</v>
      </c>
      <c r="B78702" t="s">
        <v>14</v>
      </c>
      <c r="C78702">
        <v>90.217777777777698</v>
      </c>
      <c r="D78702">
        <v>4</v>
      </c>
      <c r="E78702" s="9">
        <v>723.49097252559602</v>
      </c>
      <c r="F78702">
        <v>352.10314619883002</v>
      </c>
      <c r="G78702">
        <v>88.025786549707604</v>
      </c>
      <c r="H78702">
        <v>0</v>
      </c>
      <c r="I78702">
        <v>75.594118724427005</v>
      </c>
      <c r="J78702">
        <v>2.6472773999999899</v>
      </c>
      <c r="K78702">
        <v>30</v>
      </c>
      <c r="L78702" s="9">
        <f t="shared" si="1229"/>
        <v>0</v>
      </c>
      <c r="O78702" s="8">
        <v>45518</v>
      </c>
      <c r="P78702" s="7">
        <v>0.52916666666666667</v>
      </c>
    </row>
    <row r="78703" spans="1:16" x14ac:dyDescent="0.25">
      <c r="A78703" s="10">
        <v>45518.529861111114</v>
      </c>
      <c r="B78703" t="s">
        <v>14</v>
      </c>
      <c r="C78703">
        <v>92.862499999999997</v>
      </c>
      <c r="D78703">
        <v>5</v>
      </c>
      <c r="E78703" s="9">
        <v>630.62847252559595</v>
      </c>
      <c r="F78703">
        <v>444.96564619882997</v>
      </c>
      <c r="G78703">
        <v>88.993129239766006</v>
      </c>
      <c r="H78703">
        <v>0</v>
      </c>
      <c r="I78703">
        <v>75.594118724427005</v>
      </c>
      <c r="J78703">
        <v>1.8933793999999899</v>
      </c>
      <c r="K78703">
        <v>30</v>
      </c>
      <c r="L78703" s="9">
        <f t="shared" si="1229"/>
        <v>0</v>
      </c>
      <c r="O78703" s="8">
        <v>45518</v>
      </c>
      <c r="P78703" s="7">
        <v>0.52986111111111112</v>
      </c>
    </row>
    <row r="78704" spans="1:16" x14ac:dyDescent="0.25">
      <c r="A78704" s="10">
        <v>45518.530555555553</v>
      </c>
      <c r="B78704" t="s">
        <v>14</v>
      </c>
      <c r="C78704">
        <v>91.326842105263097</v>
      </c>
      <c r="D78704">
        <v>6</v>
      </c>
      <c r="E78704" s="9">
        <v>539.30163042033303</v>
      </c>
      <c r="F78704">
        <v>536.29248830409301</v>
      </c>
      <c r="G78704">
        <v>89.382081384015507</v>
      </c>
      <c r="H78704">
        <v>0</v>
      </c>
      <c r="I78704">
        <v>75.594118724427005</v>
      </c>
      <c r="J78704">
        <v>2.76362229999999</v>
      </c>
      <c r="K78704">
        <v>30</v>
      </c>
      <c r="L78704" s="9">
        <f t="shared" si="1229"/>
        <v>0</v>
      </c>
      <c r="O78704" s="8">
        <v>45518</v>
      </c>
      <c r="P78704" s="7">
        <v>0.53055555555555556</v>
      </c>
    </row>
    <row r="78705" spans="1:16" x14ac:dyDescent="0.25">
      <c r="A78705" s="10">
        <v>45518.53125</v>
      </c>
      <c r="B78705" t="s">
        <v>14</v>
      </c>
      <c r="C78705">
        <v>92.070833333333297</v>
      </c>
      <c r="D78705">
        <v>7</v>
      </c>
      <c r="E78705" s="9">
        <v>447.23079708699998</v>
      </c>
      <c r="F78705">
        <v>628.363321637426</v>
      </c>
      <c r="G78705">
        <v>89.766188805346701</v>
      </c>
      <c r="H78705">
        <v>0</v>
      </c>
      <c r="I78705">
        <v>75.594118724427005</v>
      </c>
      <c r="J78705">
        <v>2.9858207999999902</v>
      </c>
      <c r="K78705">
        <v>30</v>
      </c>
      <c r="L78705" s="9">
        <f t="shared" si="1229"/>
        <v>0</v>
      </c>
      <c r="O78705" s="8">
        <v>45518</v>
      </c>
      <c r="P78705" s="7">
        <v>0.53125</v>
      </c>
    </row>
    <row r="78706" spans="1:16" x14ac:dyDescent="0.25">
      <c r="A78706" s="10">
        <v>45518.531944444447</v>
      </c>
      <c r="B78706" t="s">
        <v>14</v>
      </c>
      <c r="C78706">
        <v>91.985312500000006</v>
      </c>
      <c r="D78706">
        <v>8</v>
      </c>
      <c r="E78706" s="9">
        <v>355.24548458700002</v>
      </c>
      <c r="F78706">
        <v>720.34863413742596</v>
      </c>
      <c r="G78706">
        <v>90.043579267178302</v>
      </c>
      <c r="H78706">
        <v>0</v>
      </c>
      <c r="I78706">
        <v>75.594118724427005</v>
      </c>
      <c r="J78706">
        <v>2.7576523999999898</v>
      </c>
      <c r="K78706">
        <v>30</v>
      </c>
      <c r="L78706" s="9">
        <f t="shared" si="1229"/>
        <v>0</v>
      </c>
      <c r="O78706" s="8">
        <v>45518</v>
      </c>
      <c r="P78706" s="7">
        <v>0.53194444444444444</v>
      </c>
    </row>
    <row r="78707" spans="1:16" x14ac:dyDescent="0.25">
      <c r="A78707" s="10">
        <v>45518.532638888886</v>
      </c>
      <c r="B78707" t="s">
        <v>13</v>
      </c>
      <c r="C78707">
        <v>94.216250000000002</v>
      </c>
      <c r="D78707">
        <v>0</v>
      </c>
      <c r="E78707" s="9">
        <v>1108.975484587</v>
      </c>
      <c r="F78707">
        <v>0</v>
      </c>
      <c r="G78707">
        <v>0</v>
      </c>
      <c r="H78707">
        <v>33.381365862573098</v>
      </c>
      <c r="I78707">
        <v>108.975484587</v>
      </c>
      <c r="J78707">
        <v>-4.1421121999999997</v>
      </c>
      <c r="K78707">
        <v>30</v>
      </c>
      <c r="L78707" s="9">
        <f t="shared" si="1229"/>
        <v>0</v>
      </c>
      <c r="O78707" s="8">
        <v>45518</v>
      </c>
      <c r="P78707" s="7">
        <v>0.53263888888888888</v>
      </c>
    </row>
    <row r="78708" spans="1:16" x14ac:dyDescent="0.25">
      <c r="A78708" s="10">
        <v>45518.533333333333</v>
      </c>
      <c r="B78708" t="s">
        <v>12</v>
      </c>
      <c r="C78708">
        <v>94.007692307692295</v>
      </c>
      <c r="D78708">
        <v>-1</v>
      </c>
      <c r="E78708" s="9">
        <v>1202.9831768946899</v>
      </c>
      <c r="F78708">
        <v>-94.007692307692295</v>
      </c>
      <c r="G78708">
        <v>94.007692307692295</v>
      </c>
      <c r="H78708">
        <v>0</v>
      </c>
      <c r="I78708">
        <v>108.975484587</v>
      </c>
      <c r="J78708">
        <v>-4.81117319999999</v>
      </c>
      <c r="K78708">
        <v>30</v>
      </c>
      <c r="L78708" s="9">
        <f t="shared" si="1229"/>
        <v>0</v>
      </c>
      <c r="O78708" s="8">
        <v>45518</v>
      </c>
      <c r="P78708" s="7">
        <v>0.53333333333333333</v>
      </c>
    </row>
    <row r="78709" spans="1:16" x14ac:dyDescent="0.25">
      <c r="A78709" s="10">
        <v>45518.53402777778</v>
      </c>
      <c r="B78709" t="s">
        <v>12</v>
      </c>
      <c r="C78709">
        <v>93.812941176470602</v>
      </c>
      <c r="D78709">
        <v>-2</v>
      </c>
      <c r="E78709" s="9">
        <v>1296.79611807116</v>
      </c>
      <c r="F78709">
        <v>-187.82063348416199</v>
      </c>
      <c r="G78709">
        <v>93.910316742081406</v>
      </c>
      <c r="H78709">
        <v>0</v>
      </c>
      <c r="I78709">
        <v>108.975484587</v>
      </c>
      <c r="J78709">
        <v>-9.2176026999999898</v>
      </c>
      <c r="K78709">
        <v>30</v>
      </c>
      <c r="L78709" s="9">
        <f t="shared" si="1229"/>
        <v>0</v>
      </c>
      <c r="O78709" s="8">
        <v>45518</v>
      </c>
      <c r="P78709" s="7">
        <v>0.53402777777777777</v>
      </c>
    </row>
    <row r="78710" spans="1:16" x14ac:dyDescent="0.25">
      <c r="A78710" s="10">
        <v>45518.534722222219</v>
      </c>
      <c r="B78710" t="s">
        <v>12</v>
      </c>
      <c r="C78710">
        <v>94.650833333333296</v>
      </c>
      <c r="D78710">
        <v>-3</v>
      </c>
      <c r="E78710" s="9">
        <v>1391.4469514044899</v>
      </c>
      <c r="F78710">
        <v>-282.47146681749598</v>
      </c>
      <c r="G78710">
        <v>94.157155605832003</v>
      </c>
      <c r="H78710">
        <v>0</v>
      </c>
      <c r="I78710">
        <v>108.975484587</v>
      </c>
      <c r="J78710">
        <v>-6.3955662999999898</v>
      </c>
      <c r="K78710">
        <v>30</v>
      </c>
      <c r="L78710" s="9">
        <f t="shared" si="1229"/>
        <v>0</v>
      </c>
      <c r="O78710" s="8">
        <v>45518</v>
      </c>
      <c r="P78710" s="7">
        <v>0.53472222222222221</v>
      </c>
    </row>
    <row r="78711" spans="1:16" x14ac:dyDescent="0.25">
      <c r="A78711" s="10">
        <v>45518.535416666666</v>
      </c>
      <c r="B78711" t="s">
        <v>12</v>
      </c>
      <c r="C78711">
        <v>94.26</v>
      </c>
      <c r="D78711">
        <v>-4</v>
      </c>
      <c r="E78711" s="9">
        <v>1485.7069514044899</v>
      </c>
      <c r="F78711">
        <v>-376.73146681749603</v>
      </c>
      <c r="G78711">
        <v>94.182866704374007</v>
      </c>
      <c r="H78711">
        <v>0</v>
      </c>
      <c r="I78711">
        <v>108.975484587</v>
      </c>
      <c r="J78711">
        <v>-10.9895356999999</v>
      </c>
      <c r="K78711">
        <v>30</v>
      </c>
      <c r="L78711" s="9">
        <f t="shared" si="1229"/>
        <v>0</v>
      </c>
      <c r="O78711" s="8">
        <v>45518</v>
      </c>
      <c r="P78711" s="7">
        <v>0.53541666666666665</v>
      </c>
    </row>
    <row r="78712" spans="1:16" x14ac:dyDescent="0.25">
      <c r="A78712" s="10">
        <v>45518.536111111112</v>
      </c>
      <c r="B78712" t="s">
        <v>12</v>
      </c>
      <c r="C78712">
        <v>93.823999999999998</v>
      </c>
      <c r="D78712">
        <v>-5</v>
      </c>
      <c r="E78712" s="9">
        <v>1579.53095140449</v>
      </c>
      <c r="F78712">
        <v>-470.55546681749598</v>
      </c>
      <c r="G78712">
        <v>94.111093363499194</v>
      </c>
      <c r="H78712">
        <v>0</v>
      </c>
      <c r="I78712">
        <v>108.975484587</v>
      </c>
      <c r="J78712">
        <v>-8.6611852999999908</v>
      </c>
      <c r="K78712">
        <v>30</v>
      </c>
      <c r="L78712" s="9">
        <f t="shared" si="1229"/>
        <v>0</v>
      </c>
      <c r="O78712" s="8">
        <v>45518</v>
      </c>
      <c r="P78712" s="7">
        <v>0.53611111111111109</v>
      </c>
    </row>
    <row r="78713" spans="1:16" x14ac:dyDescent="0.25">
      <c r="A78713" s="10">
        <v>45518.537499999999</v>
      </c>
      <c r="B78713" t="s">
        <v>12</v>
      </c>
      <c r="C78713">
        <v>94.812307692307598</v>
      </c>
      <c r="D78713">
        <v>-6</v>
      </c>
      <c r="E78713" s="9">
        <v>1674.3432590968</v>
      </c>
      <c r="F78713">
        <v>-565.36777450980298</v>
      </c>
      <c r="G78713">
        <v>94.227962418300606</v>
      </c>
      <c r="H78713">
        <v>0</v>
      </c>
      <c r="I78713">
        <v>108.975484587</v>
      </c>
      <c r="J78713">
        <v>-3.8155648999999898</v>
      </c>
      <c r="K78713">
        <v>30</v>
      </c>
      <c r="L78713" s="9">
        <f t="shared" si="1229"/>
        <v>0</v>
      </c>
      <c r="O78713" s="8">
        <v>45518</v>
      </c>
      <c r="P78713" s="7">
        <v>0.53749999999999998</v>
      </c>
    </row>
    <row r="78714" spans="1:16" x14ac:dyDescent="0.25">
      <c r="A78714" s="10">
        <v>45518.538888888892</v>
      </c>
      <c r="B78714" t="s">
        <v>12</v>
      </c>
      <c r="C78714">
        <v>95.42</v>
      </c>
      <c r="D78714">
        <v>-7</v>
      </c>
      <c r="E78714" s="9">
        <v>1769.7632590968001</v>
      </c>
      <c r="F78714">
        <v>-660.78777450980294</v>
      </c>
      <c r="G78714">
        <v>94.398253501400504</v>
      </c>
      <c r="H78714">
        <v>0</v>
      </c>
      <c r="I78714">
        <v>108.975484587</v>
      </c>
      <c r="J78714">
        <v>-5.3986202999999904</v>
      </c>
      <c r="K78714">
        <v>30</v>
      </c>
      <c r="L78714" s="9">
        <f t="shared" si="1229"/>
        <v>0</v>
      </c>
      <c r="O78714" s="8">
        <v>45518</v>
      </c>
      <c r="P78714" s="7">
        <v>0.53888888888888886</v>
      </c>
    </row>
    <row r="78715" spans="1:16" x14ac:dyDescent="0.25">
      <c r="A78715" s="10">
        <v>45518.539583333331</v>
      </c>
      <c r="B78715" t="s">
        <v>12</v>
      </c>
      <c r="C78715">
        <v>96.916399999999996</v>
      </c>
      <c r="D78715">
        <v>-8</v>
      </c>
      <c r="E78715" s="9">
        <v>1866.6796590967999</v>
      </c>
      <c r="F78715">
        <v>-757.70417450980301</v>
      </c>
      <c r="G78715">
        <v>94.713021813725405</v>
      </c>
      <c r="H78715">
        <v>0</v>
      </c>
      <c r="I78715">
        <v>108.975484587</v>
      </c>
      <c r="J78715">
        <v>-7.2075301999999901</v>
      </c>
      <c r="K78715">
        <v>30</v>
      </c>
      <c r="L78715" s="9">
        <f t="shared" si="1229"/>
        <v>0</v>
      </c>
      <c r="O78715" s="8">
        <v>45518</v>
      </c>
      <c r="P78715" s="7">
        <v>0.5395833333333333</v>
      </c>
    </row>
    <row r="78716" spans="1:16" x14ac:dyDescent="0.25">
      <c r="A78716" s="10">
        <v>45518.540277777778</v>
      </c>
      <c r="B78716" t="s">
        <v>12</v>
      </c>
      <c r="C78716">
        <v>96.295333333333303</v>
      </c>
      <c r="D78716">
        <v>-9</v>
      </c>
      <c r="E78716" s="9">
        <v>1962.97499243013</v>
      </c>
      <c r="F78716">
        <v>-853.99950784313705</v>
      </c>
      <c r="G78716">
        <v>94.888834204793</v>
      </c>
      <c r="H78716">
        <v>0</v>
      </c>
      <c r="I78716">
        <v>108.975484587</v>
      </c>
      <c r="J78716">
        <v>-2.97216429999999</v>
      </c>
      <c r="K78716">
        <v>30</v>
      </c>
      <c r="L78716" s="9">
        <f t="shared" si="1229"/>
        <v>0</v>
      </c>
      <c r="O78716" s="8">
        <v>45518</v>
      </c>
      <c r="P78716" s="7">
        <v>0.54027777777777775</v>
      </c>
    </row>
    <row r="78717" spans="1:16" x14ac:dyDescent="0.25">
      <c r="A78717" s="10">
        <v>45518.540972222225</v>
      </c>
      <c r="B78717" t="s">
        <v>13</v>
      </c>
      <c r="C78717">
        <v>98.505151515151496</v>
      </c>
      <c r="D78717">
        <v>0</v>
      </c>
      <c r="E78717" s="9">
        <v>1076.42862879377</v>
      </c>
      <c r="F78717">
        <v>0</v>
      </c>
      <c r="G78717">
        <v>0</v>
      </c>
      <c r="H78717">
        <v>-32.546855793226499</v>
      </c>
      <c r="I78717">
        <v>76.428628793773598</v>
      </c>
      <c r="J78717">
        <v>3.0007242999999999</v>
      </c>
      <c r="K78717">
        <v>30</v>
      </c>
      <c r="L78717" s="9">
        <f t="shared" si="1229"/>
        <v>0</v>
      </c>
      <c r="O78717" s="8">
        <v>45518</v>
      </c>
      <c r="P78717" s="7">
        <v>0.54097222222222219</v>
      </c>
    </row>
    <row r="78718" spans="1:16" x14ac:dyDescent="0.25">
      <c r="A78718" s="10">
        <v>45518.541666666664</v>
      </c>
      <c r="B78718" t="s">
        <v>14</v>
      </c>
      <c r="C78718">
        <v>100.186388888888</v>
      </c>
      <c r="D78718">
        <v>1</v>
      </c>
      <c r="E78718" s="9">
        <v>976.24223990488497</v>
      </c>
      <c r="F78718">
        <v>100.186388888888</v>
      </c>
      <c r="G78718">
        <v>100.186388888888</v>
      </c>
      <c r="H78718">
        <v>0</v>
      </c>
      <c r="I78718">
        <v>76.428628793773598</v>
      </c>
      <c r="J78718">
        <v>1.88217512999999</v>
      </c>
      <c r="K78718">
        <v>30</v>
      </c>
      <c r="L78718" s="9">
        <f t="shared" si="1229"/>
        <v>0</v>
      </c>
      <c r="O78718" s="8">
        <v>45518</v>
      </c>
      <c r="P78718" s="7">
        <v>0.54166666666666663</v>
      </c>
    </row>
    <row r="78719" spans="1:16" x14ac:dyDescent="0.25">
      <c r="A78719" s="10">
        <v>45518.542361111111</v>
      </c>
      <c r="B78719" t="s">
        <v>14</v>
      </c>
      <c r="C78719">
        <v>97.593999999999994</v>
      </c>
      <c r="D78719">
        <v>2</v>
      </c>
      <c r="E78719" s="9">
        <v>878.64823990488503</v>
      </c>
      <c r="F78719">
        <v>197.78038888888801</v>
      </c>
      <c r="G78719">
        <v>98.890194444444404</v>
      </c>
      <c r="H78719">
        <v>0</v>
      </c>
      <c r="I78719">
        <v>76.428628793773598</v>
      </c>
      <c r="J78719">
        <v>6.4621514299999898</v>
      </c>
      <c r="K78719">
        <v>30</v>
      </c>
      <c r="L78719" s="9">
        <f t="shared" si="1229"/>
        <v>0</v>
      </c>
      <c r="O78719" s="8">
        <v>45518</v>
      </c>
      <c r="P78719" s="7">
        <v>0.54236111111111107</v>
      </c>
    </row>
    <row r="78720" spans="1:16" x14ac:dyDescent="0.25">
      <c r="A78720" s="10">
        <v>45518.543055555558</v>
      </c>
      <c r="B78720" t="s">
        <v>14</v>
      </c>
      <c r="C78720">
        <v>102.081538461538</v>
      </c>
      <c r="D78720">
        <v>3</v>
      </c>
      <c r="E78720" s="9">
        <v>776.56670144334601</v>
      </c>
      <c r="F78720">
        <v>299.86192735042698</v>
      </c>
      <c r="G78720">
        <v>99.953975783475698</v>
      </c>
      <c r="H78720">
        <v>0</v>
      </c>
      <c r="I78720">
        <v>76.428628793773598</v>
      </c>
      <c r="J78720">
        <v>4.3963487299999899</v>
      </c>
      <c r="K78720">
        <v>30</v>
      </c>
      <c r="L78720" s="9">
        <f t="shared" si="1229"/>
        <v>0</v>
      </c>
      <c r="O78720" s="8">
        <v>45518</v>
      </c>
      <c r="P78720" s="7">
        <v>0.54305555555555551</v>
      </c>
    </row>
    <row r="78721" spans="1:16" x14ac:dyDescent="0.25">
      <c r="A78721" s="10">
        <v>45518.544444444444</v>
      </c>
      <c r="B78721" t="s">
        <v>14</v>
      </c>
      <c r="C78721">
        <v>99.12</v>
      </c>
      <c r="D78721">
        <v>4</v>
      </c>
      <c r="E78721" s="9">
        <v>677.446701443346</v>
      </c>
      <c r="F78721">
        <v>398.98192735042699</v>
      </c>
      <c r="G78721">
        <v>99.745481837606803</v>
      </c>
      <c r="H78721">
        <v>0</v>
      </c>
      <c r="I78721">
        <v>76.428628793773598</v>
      </c>
      <c r="J78721">
        <v>6.7233591299999897</v>
      </c>
      <c r="K78721">
        <v>30</v>
      </c>
      <c r="L78721" s="9">
        <f t="shared" si="1229"/>
        <v>0</v>
      </c>
      <c r="O78721" s="8">
        <v>45518</v>
      </c>
      <c r="P78721" s="7">
        <v>0.5444444444444444</v>
      </c>
    </row>
    <row r="78722" spans="1:16" x14ac:dyDescent="0.25">
      <c r="A78722" s="10">
        <v>45518.545138888891</v>
      </c>
      <c r="B78722" t="s">
        <v>14</v>
      </c>
      <c r="C78722">
        <v>99.311666666666596</v>
      </c>
      <c r="D78722">
        <v>5</v>
      </c>
      <c r="E78722" s="9">
        <v>578.13503477667905</v>
      </c>
      <c r="F78722">
        <v>498.29359401709399</v>
      </c>
      <c r="G78722">
        <v>99.658718803418793</v>
      </c>
      <c r="H78722">
        <v>0</v>
      </c>
      <c r="I78722">
        <v>76.428628793773598</v>
      </c>
      <c r="J78722">
        <v>5.4629375499999897</v>
      </c>
      <c r="K78722">
        <v>30</v>
      </c>
      <c r="L78722" s="9">
        <f t="shared" si="1229"/>
        <v>0</v>
      </c>
      <c r="O78722" s="8">
        <v>45518</v>
      </c>
      <c r="P78722" s="7">
        <v>0.54513888888888884</v>
      </c>
    </row>
    <row r="78723" spans="1:16" x14ac:dyDescent="0.25">
      <c r="A78723" s="10">
        <v>45518.54583333333</v>
      </c>
      <c r="B78723" t="s">
        <v>14</v>
      </c>
      <c r="C78723">
        <v>99.757499999999993</v>
      </c>
      <c r="D78723">
        <v>6</v>
      </c>
      <c r="E78723" s="9">
        <v>478.377534776679</v>
      </c>
      <c r="F78723">
        <v>598.05109401709399</v>
      </c>
      <c r="G78723">
        <v>99.675182336182303</v>
      </c>
      <c r="H78723">
        <v>0</v>
      </c>
      <c r="I78723">
        <v>76.428628793773598</v>
      </c>
      <c r="J78723">
        <v>2.1224037499999899</v>
      </c>
      <c r="K78723">
        <v>30</v>
      </c>
      <c r="L78723" s="9">
        <f t="shared" ref="L78723:L78786" si="1230">IF(DAY(O78723 &lt;&gt; O78724), 1, 0)</f>
        <v>0</v>
      </c>
      <c r="O78723" s="8">
        <v>45518</v>
      </c>
      <c r="P78723" s="7">
        <v>0.54583333333333328</v>
      </c>
    </row>
    <row r="78724" spans="1:16" x14ac:dyDescent="0.25">
      <c r="A78724" s="10">
        <v>45518.546527777777</v>
      </c>
      <c r="B78724" t="s">
        <v>14</v>
      </c>
      <c r="C78724">
        <v>98.029032258064504</v>
      </c>
      <c r="D78724">
        <v>7</v>
      </c>
      <c r="E78724" s="9">
        <v>380.34850251861502</v>
      </c>
      <c r="F78724">
        <v>696.08012627515802</v>
      </c>
      <c r="G78724">
        <v>99.440018039308299</v>
      </c>
      <c r="H78724">
        <v>0</v>
      </c>
      <c r="I78724">
        <v>76.428628793773598</v>
      </c>
      <c r="J78724">
        <v>1.86067047999999</v>
      </c>
      <c r="K78724">
        <v>30</v>
      </c>
      <c r="L78724" s="9">
        <f t="shared" si="1230"/>
        <v>0</v>
      </c>
      <c r="O78724" s="8">
        <v>45518</v>
      </c>
      <c r="P78724" s="7">
        <v>0.54652777777777772</v>
      </c>
    </row>
    <row r="78725" spans="1:16" x14ac:dyDescent="0.25">
      <c r="A78725" s="10">
        <v>45518.547222222223</v>
      </c>
      <c r="B78725" t="s">
        <v>14</v>
      </c>
      <c r="C78725">
        <v>96.393076923076904</v>
      </c>
      <c r="D78725">
        <v>8</v>
      </c>
      <c r="E78725" s="9">
        <v>283.95542559553797</v>
      </c>
      <c r="F78725">
        <v>792.47320319823496</v>
      </c>
      <c r="G78725">
        <v>99.059150399779398</v>
      </c>
      <c r="H78725">
        <v>0</v>
      </c>
      <c r="I78725">
        <v>76.428628793773598</v>
      </c>
      <c r="J78725">
        <v>1.55504547999999</v>
      </c>
      <c r="K78725">
        <v>30</v>
      </c>
      <c r="L78725" s="9">
        <f t="shared" si="1230"/>
        <v>0</v>
      </c>
      <c r="O78725" s="8">
        <v>45518</v>
      </c>
      <c r="P78725" s="7">
        <v>0.54722222222222228</v>
      </c>
    </row>
    <row r="78726" spans="1:16" x14ac:dyDescent="0.25">
      <c r="A78726" s="10">
        <v>45518.54791666667</v>
      </c>
      <c r="B78726" t="s">
        <v>14</v>
      </c>
      <c r="C78726">
        <v>99.212727272727193</v>
      </c>
      <c r="D78726">
        <v>9</v>
      </c>
      <c r="E78726" s="9">
        <v>184.74269832281101</v>
      </c>
      <c r="F78726">
        <v>891.68593047096203</v>
      </c>
      <c r="G78726">
        <v>99.076214496773602</v>
      </c>
      <c r="H78726">
        <v>0</v>
      </c>
      <c r="I78726">
        <v>76.428628793773598</v>
      </c>
      <c r="J78726">
        <v>2.7200630799999899</v>
      </c>
      <c r="K78726">
        <v>30</v>
      </c>
      <c r="L78726" s="9">
        <f t="shared" si="1230"/>
        <v>0</v>
      </c>
      <c r="O78726" s="8">
        <v>45518</v>
      </c>
      <c r="P78726" s="7">
        <v>0.54791666666666672</v>
      </c>
    </row>
    <row r="78727" spans="1:16" x14ac:dyDescent="0.25">
      <c r="A78727" s="10">
        <v>45518.548611111109</v>
      </c>
      <c r="B78727" t="s">
        <v>14</v>
      </c>
      <c r="C78727">
        <v>99.701851851851799</v>
      </c>
      <c r="D78727">
        <v>10</v>
      </c>
      <c r="E78727" s="9">
        <v>85.040846470959195</v>
      </c>
      <c r="F78727">
        <v>991.38778232281402</v>
      </c>
      <c r="G78727">
        <v>99.138778232281396</v>
      </c>
      <c r="H78727">
        <v>0</v>
      </c>
      <c r="I78727">
        <v>76.428628793773598</v>
      </c>
      <c r="J78727">
        <v>2.56270507999999</v>
      </c>
      <c r="K78727">
        <v>30</v>
      </c>
      <c r="L78727" s="9">
        <f t="shared" si="1230"/>
        <v>0</v>
      </c>
      <c r="O78727" s="8">
        <v>45518</v>
      </c>
      <c r="P78727" s="7">
        <v>0.54861111111111116</v>
      </c>
    </row>
    <row r="78728" spans="1:16" x14ac:dyDescent="0.25">
      <c r="A78728" s="10">
        <v>45518.550694444442</v>
      </c>
      <c r="B78728" t="s">
        <v>13</v>
      </c>
      <c r="C78728">
        <v>100.478333333333</v>
      </c>
      <c r="D78728">
        <v>0</v>
      </c>
      <c r="E78728" s="9">
        <v>1089.82417980429</v>
      </c>
      <c r="F78728">
        <v>0</v>
      </c>
      <c r="G78728">
        <v>0</v>
      </c>
      <c r="H78728">
        <v>13.395551010518799</v>
      </c>
      <c r="I78728">
        <v>89.824179804292399</v>
      </c>
      <c r="J78728">
        <v>-8.1310950000002394E-2</v>
      </c>
      <c r="K78728">
        <v>30</v>
      </c>
      <c r="L78728" s="9">
        <f t="shared" si="1230"/>
        <v>0</v>
      </c>
      <c r="O78728" s="8">
        <v>45518</v>
      </c>
      <c r="P78728" s="7">
        <v>0.55069444444444449</v>
      </c>
    </row>
    <row r="78729" spans="1:16" x14ac:dyDescent="0.25">
      <c r="A78729" s="10">
        <v>45518.551388888889</v>
      </c>
      <c r="B78729" t="s">
        <v>12</v>
      </c>
      <c r="C78729">
        <v>99.182941176470607</v>
      </c>
      <c r="D78729">
        <v>-1</v>
      </c>
      <c r="E78729" s="9">
        <v>1189.00712098076</v>
      </c>
      <c r="F78729">
        <v>-99.182941176470607</v>
      </c>
      <c r="G78729">
        <v>99.182941176470607</v>
      </c>
      <c r="H78729">
        <v>0</v>
      </c>
      <c r="I78729">
        <v>89.824179804292399</v>
      </c>
      <c r="J78729">
        <v>-2.1481594500000001</v>
      </c>
      <c r="K78729">
        <v>30</v>
      </c>
      <c r="L78729" s="9">
        <f t="shared" si="1230"/>
        <v>0</v>
      </c>
      <c r="O78729" s="8">
        <v>45518</v>
      </c>
      <c r="P78729" s="7">
        <v>0.55138888888888893</v>
      </c>
    </row>
    <row r="78730" spans="1:16" x14ac:dyDescent="0.25">
      <c r="A78730" s="10">
        <v>45518.551388888889</v>
      </c>
      <c r="B78730" t="s">
        <v>13</v>
      </c>
      <c r="C78730">
        <v>99.182941176470607</v>
      </c>
      <c r="D78730">
        <v>0</v>
      </c>
      <c r="E78730" s="9">
        <v>1089.82417980429</v>
      </c>
      <c r="F78730">
        <v>0</v>
      </c>
      <c r="G78730">
        <v>0</v>
      </c>
      <c r="H78730">
        <v>0</v>
      </c>
      <c r="I78730">
        <v>89.824179804292399</v>
      </c>
      <c r="J78730">
        <v>-5.6094650000000001</v>
      </c>
      <c r="K78730">
        <v>30</v>
      </c>
      <c r="L78730" s="9">
        <f t="shared" si="1230"/>
        <v>1</v>
      </c>
      <c r="O78730" s="8">
        <v>45518</v>
      </c>
      <c r="P78730" s="7">
        <v>0.55138888888888893</v>
      </c>
    </row>
    <row r="78731" spans="1:16" x14ac:dyDescent="0.25">
      <c r="A78731" s="10">
        <v>45519.30972222222</v>
      </c>
      <c r="B78731" t="s">
        <v>11</v>
      </c>
      <c r="C78731">
        <v>8.5157142857142798</v>
      </c>
      <c r="D78731">
        <v>0</v>
      </c>
      <c r="E78731" s="9">
        <v>1089.82417980429</v>
      </c>
      <c r="F78731">
        <v>0</v>
      </c>
      <c r="G78731">
        <v>0</v>
      </c>
      <c r="H78731">
        <v>0</v>
      </c>
      <c r="I78731">
        <v>89.824179804292399</v>
      </c>
      <c r="J78731">
        <v>-15.658539999999901</v>
      </c>
      <c r="K78731">
        <v>30</v>
      </c>
      <c r="L78731" s="9">
        <f t="shared" si="1230"/>
        <v>0</v>
      </c>
      <c r="O78731" s="8">
        <v>45519</v>
      </c>
      <c r="P78731" s="7">
        <v>0.30972222222222223</v>
      </c>
    </row>
    <row r="78732" spans="1:16" x14ac:dyDescent="0.25">
      <c r="A78732" s="10">
        <v>45519.310416666667</v>
      </c>
      <c r="B78732" t="s">
        <v>12</v>
      </c>
      <c r="C78732">
        <v>8.71999999999999</v>
      </c>
      <c r="D78732">
        <v>-1</v>
      </c>
      <c r="E78732" s="9">
        <v>1098.54417980429</v>
      </c>
      <c r="F78732">
        <v>-8.71999999999999</v>
      </c>
      <c r="G78732">
        <v>8.71999999999999</v>
      </c>
      <c r="H78732">
        <v>0</v>
      </c>
      <c r="I78732">
        <v>89.824179804292399</v>
      </c>
      <c r="J78732">
        <v>-1.21665499999999</v>
      </c>
      <c r="K78732">
        <v>30</v>
      </c>
      <c r="L78732" s="9">
        <f t="shared" si="1230"/>
        <v>0</v>
      </c>
      <c r="O78732" s="8">
        <v>45519</v>
      </c>
      <c r="P78732" s="7">
        <v>0.31041666666666667</v>
      </c>
    </row>
    <row r="78733" spans="1:16" x14ac:dyDescent="0.25">
      <c r="A78733" s="10">
        <v>45519.314583333333</v>
      </c>
      <c r="B78733" t="s">
        <v>15</v>
      </c>
      <c r="C78733">
        <v>21.28</v>
      </c>
      <c r="D78733">
        <v>0</v>
      </c>
      <c r="E78733" s="9">
        <v>1077.2641798042901</v>
      </c>
      <c r="F78733">
        <v>0</v>
      </c>
      <c r="G78733">
        <v>0</v>
      </c>
      <c r="H78733">
        <v>-12.56</v>
      </c>
      <c r="I78733">
        <v>77.264179804292397</v>
      </c>
      <c r="J78733">
        <v>8.6863630000000001</v>
      </c>
      <c r="K78733">
        <v>30</v>
      </c>
      <c r="L78733" s="9">
        <f t="shared" si="1230"/>
        <v>0</v>
      </c>
      <c r="O78733" s="8">
        <v>45519</v>
      </c>
      <c r="P78733" s="7">
        <v>0.31458333333333333</v>
      </c>
    </row>
    <row r="78734" spans="1:16" x14ac:dyDescent="0.25">
      <c r="A78734" s="10">
        <v>45519.314583333333</v>
      </c>
      <c r="B78734" t="s">
        <v>16</v>
      </c>
      <c r="C78734">
        <v>21.28</v>
      </c>
      <c r="D78734">
        <v>0</v>
      </c>
      <c r="E78734" s="9">
        <v>1077.2641798042901</v>
      </c>
      <c r="F78734">
        <v>0</v>
      </c>
      <c r="G78734">
        <v>0</v>
      </c>
      <c r="H78734">
        <v>0</v>
      </c>
      <c r="I78734">
        <v>77.264179804292397</v>
      </c>
      <c r="J78734">
        <v>8.6863630000000001</v>
      </c>
      <c r="K78734">
        <v>30</v>
      </c>
      <c r="L78734" s="9">
        <f t="shared" si="1230"/>
        <v>0</v>
      </c>
      <c r="O78734" s="8">
        <v>45519</v>
      </c>
      <c r="P78734" s="7">
        <v>0.31458333333333333</v>
      </c>
    </row>
    <row r="78735" spans="1:16" x14ac:dyDescent="0.25">
      <c r="A78735" s="10">
        <v>45519.322222222225</v>
      </c>
      <c r="B78735" t="s">
        <v>14</v>
      </c>
      <c r="C78735">
        <v>17.149999999999999</v>
      </c>
      <c r="D78735">
        <v>1</v>
      </c>
      <c r="E78735" s="9">
        <v>1060.11417980429</v>
      </c>
      <c r="F78735">
        <v>17.149999999999999</v>
      </c>
      <c r="G78735">
        <v>17.149999999999999</v>
      </c>
      <c r="H78735">
        <v>0</v>
      </c>
      <c r="I78735">
        <v>77.264179804292397</v>
      </c>
      <c r="J78735">
        <v>8.2921342500000002</v>
      </c>
      <c r="K78735">
        <v>30</v>
      </c>
      <c r="L78735" s="9">
        <f t="shared" si="1230"/>
        <v>0</v>
      </c>
      <c r="O78735" s="8">
        <v>45519</v>
      </c>
      <c r="P78735" s="7">
        <v>0.32222222222222224</v>
      </c>
    </row>
    <row r="78736" spans="1:16" x14ac:dyDescent="0.25">
      <c r="A78736" s="10">
        <v>45519.322916666664</v>
      </c>
      <c r="B78736" t="s">
        <v>15</v>
      </c>
      <c r="C78736">
        <v>12.85</v>
      </c>
      <c r="D78736">
        <v>0</v>
      </c>
      <c r="E78736" s="9">
        <v>1072.9641798042901</v>
      </c>
      <c r="F78736">
        <v>0</v>
      </c>
      <c r="G78736">
        <v>0</v>
      </c>
      <c r="H78736">
        <v>-4.2999999999999901</v>
      </c>
      <c r="I78736">
        <v>72.964179804292399</v>
      </c>
      <c r="J78736">
        <v>1.8981325999999901</v>
      </c>
      <c r="K78736">
        <v>30</v>
      </c>
      <c r="L78736" s="9">
        <f t="shared" si="1230"/>
        <v>0</v>
      </c>
      <c r="O78736" s="8">
        <v>45519</v>
      </c>
      <c r="P78736" s="7">
        <v>0.32291666666666669</v>
      </c>
    </row>
    <row r="78737" spans="1:16" x14ac:dyDescent="0.25">
      <c r="A78737" s="10">
        <v>45519.322916666664</v>
      </c>
      <c r="B78737" t="s">
        <v>16</v>
      </c>
      <c r="C78737">
        <v>12.85</v>
      </c>
      <c r="D78737">
        <v>0</v>
      </c>
      <c r="E78737" s="9">
        <v>1072.9641798042901</v>
      </c>
      <c r="F78737">
        <v>0</v>
      </c>
      <c r="G78737">
        <v>0</v>
      </c>
      <c r="H78737">
        <v>0</v>
      </c>
      <c r="I78737">
        <v>72.964179804292399</v>
      </c>
      <c r="J78737">
        <v>1.8981325999999901</v>
      </c>
      <c r="K78737">
        <v>30</v>
      </c>
      <c r="L78737" s="9">
        <f t="shared" si="1230"/>
        <v>0</v>
      </c>
      <c r="O78737" s="8">
        <v>45519</v>
      </c>
      <c r="P78737" s="7">
        <v>0.32291666666666669</v>
      </c>
    </row>
    <row r="78738" spans="1:16" x14ac:dyDescent="0.25">
      <c r="A78738" s="10">
        <v>45519.324305555558</v>
      </c>
      <c r="B78738" t="s">
        <v>14</v>
      </c>
      <c r="C78738">
        <v>12.4317647058823</v>
      </c>
      <c r="D78738">
        <v>1</v>
      </c>
      <c r="E78738" s="9">
        <v>1060.53241509841</v>
      </c>
      <c r="F78738">
        <v>12.4317647058823</v>
      </c>
      <c r="G78738">
        <v>12.4317647058823</v>
      </c>
      <c r="H78738">
        <v>0</v>
      </c>
      <c r="I78738">
        <v>72.964179804292399</v>
      </c>
      <c r="J78738">
        <v>6.6114871666666604</v>
      </c>
      <c r="K78738">
        <v>30</v>
      </c>
      <c r="L78738" s="9">
        <f t="shared" si="1230"/>
        <v>0</v>
      </c>
      <c r="O78738" s="8">
        <v>45519</v>
      </c>
      <c r="P78738" s="7">
        <v>0.32430555555555557</v>
      </c>
    </row>
    <row r="78739" spans="1:16" x14ac:dyDescent="0.25">
      <c r="A78739" s="10">
        <v>45519.324999999997</v>
      </c>
      <c r="B78739" t="s">
        <v>15</v>
      </c>
      <c r="C78739">
        <v>9.61</v>
      </c>
      <c r="D78739">
        <v>0</v>
      </c>
      <c r="E78739" s="9">
        <v>1070.1424150984101</v>
      </c>
      <c r="F78739">
        <v>0</v>
      </c>
      <c r="G78739">
        <v>0</v>
      </c>
      <c r="H78739">
        <v>-2.8217647058823498</v>
      </c>
      <c r="I78739">
        <v>70.142415098410098</v>
      </c>
      <c r="J78739">
        <v>5.7783389999999901</v>
      </c>
      <c r="K78739">
        <v>30</v>
      </c>
      <c r="L78739" s="9">
        <f t="shared" si="1230"/>
        <v>0</v>
      </c>
      <c r="O78739" s="8">
        <v>45519</v>
      </c>
      <c r="P78739" s="7">
        <v>0.32500000000000001</v>
      </c>
    </row>
    <row r="78740" spans="1:16" x14ac:dyDescent="0.25">
      <c r="A78740" s="10">
        <v>45519.324999999997</v>
      </c>
      <c r="B78740" t="s">
        <v>16</v>
      </c>
      <c r="C78740">
        <v>9.61</v>
      </c>
      <c r="D78740">
        <v>0</v>
      </c>
      <c r="E78740" s="9">
        <v>1070.1424150984101</v>
      </c>
      <c r="F78740">
        <v>0</v>
      </c>
      <c r="G78740">
        <v>0</v>
      </c>
      <c r="H78740">
        <v>0</v>
      </c>
      <c r="I78740">
        <v>70.142415098410098</v>
      </c>
      <c r="J78740">
        <v>5.7783389999999901</v>
      </c>
      <c r="K78740">
        <v>30</v>
      </c>
      <c r="L78740" s="9">
        <f t="shared" si="1230"/>
        <v>0</v>
      </c>
      <c r="O78740" s="8">
        <v>45519</v>
      </c>
      <c r="P78740" s="7">
        <v>0.32500000000000001</v>
      </c>
    </row>
    <row r="78741" spans="1:16" x14ac:dyDescent="0.25">
      <c r="A78741" s="10">
        <v>45519.331944444442</v>
      </c>
      <c r="B78741" t="s">
        <v>15</v>
      </c>
      <c r="C78741">
        <v>20.371666666666599</v>
      </c>
      <c r="D78741">
        <v>0</v>
      </c>
      <c r="E78741" s="9">
        <v>1070.1424150984101</v>
      </c>
      <c r="F78741">
        <v>0</v>
      </c>
      <c r="G78741">
        <v>0</v>
      </c>
      <c r="H78741">
        <v>0</v>
      </c>
      <c r="I78741">
        <v>70.142415098410098</v>
      </c>
      <c r="J78741">
        <v>5.7136986249999904</v>
      </c>
      <c r="K78741">
        <v>30</v>
      </c>
      <c r="L78741" s="9">
        <f t="shared" si="1230"/>
        <v>0</v>
      </c>
      <c r="O78741" s="8">
        <v>45519</v>
      </c>
      <c r="P78741" s="7">
        <v>0.33194444444444443</v>
      </c>
    </row>
    <row r="78742" spans="1:16" x14ac:dyDescent="0.25">
      <c r="A78742" s="10">
        <v>45519.331944444442</v>
      </c>
      <c r="B78742" t="s">
        <v>16</v>
      </c>
      <c r="C78742">
        <v>20.371666666666599</v>
      </c>
      <c r="D78742">
        <v>0</v>
      </c>
      <c r="E78742" s="9">
        <v>1070.1424150984101</v>
      </c>
      <c r="F78742">
        <v>0</v>
      </c>
      <c r="G78742">
        <v>0</v>
      </c>
      <c r="H78742">
        <v>0</v>
      </c>
      <c r="I78742">
        <v>70.142415098410098</v>
      </c>
      <c r="J78742">
        <v>5.7136986249999904</v>
      </c>
      <c r="K78742">
        <v>30</v>
      </c>
      <c r="L78742" s="9">
        <f t="shared" si="1230"/>
        <v>0</v>
      </c>
      <c r="O78742" s="8">
        <v>45519</v>
      </c>
      <c r="P78742" s="7">
        <v>0.33194444444444443</v>
      </c>
    </row>
    <row r="78743" spans="1:16" x14ac:dyDescent="0.25">
      <c r="A78743" s="10">
        <v>45519.335416666669</v>
      </c>
      <c r="B78743" t="s">
        <v>14</v>
      </c>
      <c r="C78743">
        <v>18.670000000000002</v>
      </c>
      <c r="D78743">
        <v>1</v>
      </c>
      <c r="E78743" s="9">
        <v>1051.47241509841</v>
      </c>
      <c r="F78743">
        <v>18.670000000000002</v>
      </c>
      <c r="G78743">
        <v>18.670000000000002</v>
      </c>
      <c r="H78743">
        <v>0</v>
      </c>
      <c r="I78743">
        <v>70.142415098410098</v>
      </c>
      <c r="J78743">
        <v>4.9507236666666596</v>
      </c>
      <c r="K78743">
        <v>30</v>
      </c>
      <c r="L78743" s="9">
        <f t="shared" si="1230"/>
        <v>0</v>
      </c>
      <c r="O78743" s="8">
        <v>45519</v>
      </c>
      <c r="P78743" s="7">
        <v>0.33541666666666664</v>
      </c>
    </row>
    <row r="78744" spans="1:16" x14ac:dyDescent="0.25">
      <c r="A78744" s="10">
        <v>45519.352083333331</v>
      </c>
      <c r="B78744" t="s">
        <v>14</v>
      </c>
      <c r="C78744">
        <v>16.986666666666601</v>
      </c>
      <c r="D78744">
        <v>2</v>
      </c>
      <c r="E78744" s="9">
        <v>1034.4857484317399</v>
      </c>
      <c r="F78744">
        <v>35.656666666666602</v>
      </c>
      <c r="G78744">
        <v>17.828333333333301</v>
      </c>
      <c r="H78744">
        <v>0</v>
      </c>
      <c r="I78744">
        <v>70.142415098410098</v>
      </c>
      <c r="J78744">
        <v>4.5815092999999996</v>
      </c>
      <c r="K78744">
        <v>30</v>
      </c>
      <c r="L78744" s="9">
        <f t="shared" si="1230"/>
        <v>0</v>
      </c>
      <c r="O78744" s="8">
        <v>45519</v>
      </c>
      <c r="P78744" s="7">
        <v>0.35208333333333336</v>
      </c>
    </row>
    <row r="78745" spans="1:16" x14ac:dyDescent="0.25">
      <c r="A78745" s="10">
        <v>45519.362500000003</v>
      </c>
      <c r="B78745" t="s">
        <v>15</v>
      </c>
      <c r="C78745">
        <v>13.1866666666666</v>
      </c>
      <c r="D78745">
        <v>0</v>
      </c>
      <c r="E78745" s="9">
        <v>1060.85908176507</v>
      </c>
      <c r="F78745">
        <v>0</v>
      </c>
      <c r="G78745">
        <v>0</v>
      </c>
      <c r="H78745">
        <v>-9.2833333333333297</v>
      </c>
      <c r="I78745">
        <v>60.859081765076702</v>
      </c>
      <c r="J78745">
        <v>5.1170292999999996</v>
      </c>
      <c r="K78745">
        <v>30</v>
      </c>
      <c r="L78745" s="9">
        <f t="shared" si="1230"/>
        <v>0</v>
      </c>
      <c r="O78745" s="8">
        <v>45519</v>
      </c>
      <c r="P78745" s="7">
        <v>0.36249999999999999</v>
      </c>
    </row>
    <row r="78746" spans="1:16" x14ac:dyDescent="0.25">
      <c r="A78746" s="10">
        <v>45519.362500000003</v>
      </c>
      <c r="B78746" t="s">
        <v>16</v>
      </c>
      <c r="C78746">
        <v>13.1866666666666</v>
      </c>
      <c r="D78746">
        <v>0</v>
      </c>
      <c r="E78746" s="9">
        <v>1060.85908176507</v>
      </c>
      <c r="F78746">
        <v>0</v>
      </c>
      <c r="G78746">
        <v>0</v>
      </c>
      <c r="H78746">
        <v>0</v>
      </c>
      <c r="I78746">
        <v>60.859081765076702</v>
      </c>
      <c r="J78746">
        <v>5.1170292999999996</v>
      </c>
      <c r="K78746">
        <v>30</v>
      </c>
      <c r="L78746" s="9">
        <f t="shared" si="1230"/>
        <v>0</v>
      </c>
      <c r="O78746" s="8">
        <v>45519</v>
      </c>
      <c r="P78746" s="7">
        <v>0.36249999999999999</v>
      </c>
    </row>
    <row r="78747" spans="1:16" x14ac:dyDescent="0.25">
      <c r="A78747" s="10">
        <v>45519.363888888889</v>
      </c>
      <c r="B78747" t="s">
        <v>14</v>
      </c>
      <c r="C78747">
        <v>13.21</v>
      </c>
      <c r="D78747">
        <v>1</v>
      </c>
      <c r="E78747" s="9">
        <v>1047.6490817650699</v>
      </c>
      <c r="F78747">
        <v>13.21</v>
      </c>
      <c r="G78747">
        <v>13.21</v>
      </c>
      <c r="H78747">
        <v>0</v>
      </c>
      <c r="I78747">
        <v>60.859081765076702</v>
      </c>
      <c r="J78747">
        <v>5.5352192999999996</v>
      </c>
      <c r="K78747">
        <v>30</v>
      </c>
      <c r="L78747" s="9">
        <f t="shared" si="1230"/>
        <v>0</v>
      </c>
      <c r="O78747" s="8">
        <v>45519</v>
      </c>
      <c r="P78747" s="7">
        <v>0.36388888888888887</v>
      </c>
    </row>
    <row r="78748" spans="1:16" x14ac:dyDescent="0.25">
      <c r="A78748" s="10">
        <v>45519.365972222222</v>
      </c>
      <c r="B78748" t="s">
        <v>13</v>
      </c>
      <c r="C78748">
        <v>13.586</v>
      </c>
      <c r="D78748">
        <v>0</v>
      </c>
      <c r="E78748" s="9">
        <v>1061.2350817650699</v>
      </c>
      <c r="F78748">
        <v>0</v>
      </c>
      <c r="G78748">
        <v>0</v>
      </c>
      <c r="H78748">
        <v>0.376000000000001</v>
      </c>
      <c r="I78748">
        <v>61.2350817650767</v>
      </c>
      <c r="J78748">
        <v>-7.86792999999988E-2</v>
      </c>
      <c r="K78748">
        <v>30</v>
      </c>
      <c r="L78748" s="9">
        <f t="shared" si="1230"/>
        <v>0</v>
      </c>
      <c r="O78748" s="8">
        <v>45519</v>
      </c>
      <c r="P78748" s="7">
        <v>0.3659722222222222</v>
      </c>
    </row>
    <row r="78749" spans="1:16" x14ac:dyDescent="0.25">
      <c r="A78749" s="10">
        <v>45519.368055555555</v>
      </c>
      <c r="B78749" t="s">
        <v>14</v>
      </c>
      <c r="C78749">
        <v>13.42</v>
      </c>
      <c r="D78749">
        <v>1</v>
      </c>
      <c r="E78749" s="9">
        <v>1047.8150817650701</v>
      </c>
      <c r="F78749">
        <v>13.42</v>
      </c>
      <c r="G78749">
        <v>13.42</v>
      </c>
      <c r="H78749">
        <v>0</v>
      </c>
      <c r="I78749">
        <v>61.2350817650767</v>
      </c>
      <c r="J78749">
        <v>1.3023357</v>
      </c>
      <c r="K78749">
        <v>30</v>
      </c>
      <c r="L78749" s="9">
        <f t="shared" si="1230"/>
        <v>0</v>
      </c>
      <c r="O78749" s="8">
        <v>45519</v>
      </c>
      <c r="P78749" s="7">
        <v>0.36805555555555558</v>
      </c>
    </row>
    <row r="78750" spans="1:16" x14ac:dyDescent="0.25">
      <c r="A78750" s="10">
        <v>45519.371527777781</v>
      </c>
      <c r="B78750" t="s">
        <v>14</v>
      </c>
      <c r="C78750">
        <v>12.97</v>
      </c>
      <c r="D78750">
        <v>2</v>
      </c>
      <c r="E78750" s="9">
        <v>1034.8450817650701</v>
      </c>
      <c r="F78750">
        <v>26.39</v>
      </c>
      <c r="G78750">
        <v>13.195</v>
      </c>
      <c r="H78750">
        <v>0</v>
      </c>
      <c r="I78750">
        <v>61.2350817650767</v>
      </c>
      <c r="J78750">
        <v>3.7323251000000002</v>
      </c>
      <c r="K78750">
        <v>30</v>
      </c>
      <c r="L78750" s="9">
        <f t="shared" si="1230"/>
        <v>0</v>
      </c>
      <c r="O78750" s="8">
        <v>45519</v>
      </c>
      <c r="P78750" s="7">
        <v>0.37152777777777779</v>
      </c>
    </row>
    <row r="78751" spans="1:16" x14ac:dyDescent="0.25">
      <c r="A78751" s="10">
        <v>45519.37777777778</v>
      </c>
      <c r="B78751" t="s">
        <v>15</v>
      </c>
      <c r="C78751">
        <v>3.448</v>
      </c>
      <c r="D78751">
        <v>0</v>
      </c>
      <c r="E78751" s="9">
        <v>1041.74108176507</v>
      </c>
      <c r="F78751">
        <v>0</v>
      </c>
      <c r="G78751">
        <v>0</v>
      </c>
      <c r="H78751">
        <v>-19.494</v>
      </c>
      <c r="I78751">
        <v>41.7410817650767</v>
      </c>
      <c r="J78751">
        <v>1.0133751</v>
      </c>
      <c r="K78751">
        <v>30</v>
      </c>
      <c r="L78751" s="9">
        <f t="shared" si="1230"/>
        <v>0</v>
      </c>
      <c r="O78751" s="8">
        <v>45519</v>
      </c>
      <c r="P78751" s="7">
        <v>0.37777777777777777</v>
      </c>
    </row>
    <row r="78752" spans="1:16" x14ac:dyDescent="0.25">
      <c r="A78752" s="10">
        <v>45519.37777777778</v>
      </c>
      <c r="B78752" t="s">
        <v>16</v>
      </c>
      <c r="C78752">
        <v>3.448</v>
      </c>
      <c r="D78752">
        <v>0</v>
      </c>
      <c r="E78752" s="9">
        <v>1041.74108176507</v>
      </c>
      <c r="F78752">
        <v>0</v>
      </c>
      <c r="G78752">
        <v>0</v>
      </c>
      <c r="H78752">
        <v>0</v>
      </c>
      <c r="I78752">
        <v>41.7410817650767</v>
      </c>
      <c r="J78752">
        <v>1.0133751</v>
      </c>
      <c r="K78752">
        <v>30</v>
      </c>
      <c r="L78752" s="9">
        <f t="shared" si="1230"/>
        <v>0</v>
      </c>
      <c r="O78752" s="8">
        <v>45519</v>
      </c>
      <c r="P78752" s="7">
        <v>0.37777777777777777</v>
      </c>
    </row>
    <row r="78753" spans="1:16" x14ac:dyDescent="0.25">
      <c r="A78753" s="10">
        <v>45519.378472222219</v>
      </c>
      <c r="B78753" t="s">
        <v>15</v>
      </c>
      <c r="C78753">
        <v>4.5274999999999999</v>
      </c>
      <c r="D78753">
        <v>0</v>
      </c>
      <c r="E78753" s="9">
        <v>1041.74108176507</v>
      </c>
      <c r="F78753">
        <v>0</v>
      </c>
      <c r="G78753">
        <v>0</v>
      </c>
      <c r="H78753">
        <v>0</v>
      </c>
      <c r="I78753">
        <v>41.7410817650767</v>
      </c>
      <c r="J78753">
        <v>0.78076050000000197</v>
      </c>
      <c r="K78753">
        <v>30</v>
      </c>
      <c r="L78753" s="9">
        <f t="shared" si="1230"/>
        <v>0</v>
      </c>
      <c r="O78753" s="8">
        <v>45519</v>
      </c>
      <c r="P78753" s="7">
        <v>0.37847222222222221</v>
      </c>
    </row>
    <row r="78754" spans="1:16" x14ac:dyDescent="0.25">
      <c r="A78754" s="10">
        <v>45519.378472222219</v>
      </c>
      <c r="B78754" t="s">
        <v>16</v>
      </c>
      <c r="C78754">
        <v>4.5274999999999999</v>
      </c>
      <c r="D78754">
        <v>0</v>
      </c>
      <c r="E78754" s="9">
        <v>1041.74108176507</v>
      </c>
      <c r="F78754">
        <v>0</v>
      </c>
      <c r="G78754">
        <v>0</v>
      </c>
      <c r="H78754">
        <v>0</v>
      </c>
      <c r="I78754">
        <v>41.7410817650767</v>
      </c>
      <c r="J78754">
        <v>0.78076050000000197</v>
      </c>
      <c r="K78754">
        <v>30</v>
      </c>
      <c r="L78754" s="9">
        <f t="shared" si="1230"/>
        <v>0</v>
      </c>
      <c r="O78754" s="8">
        <v>45519</v>
      </c>
      <c r="P78754" s="7">
        <v>0.37847222222222221</v>
      </c>
    </row>
    <row r="78755" spans="1:16" x14ac:dyDescent="0.25">
      <c r="A78755" s="10">
        <v>45519.384722222225</v>
      </c>
      <c r="B78755" t="s">
        <v>15</v>
      </c>
      <c r="C78755">
        <v>9.9999999999999895E-2</v>
      </c>
      <c r="D78755">
        <v>0</v>
      </c>
      <c r="E78755" s="9">
        <v>1041.74108176507</v>
      </c>
      <c r="F78755">
        <v>0</v>
      </c>
      <c r="G78755">
        <v>0</v>
      </c>
      <c r="H78755">
        <v>0</v>
      </c>
      <c r="I78755">
        <v>41.7410817650767</v>
      </c>
      <c r="J78755">
        <v>1.6417318999999999</v>
      </c>
      <c r="K78755">
        <v>30</v>
      </c>
      <c r="L78755" s="9">
        <f t="shared" si="1230"/>
        <v>0</v>
      </c>
      <c r="O78755" s="8">
        <v>45519</v>
      </c>
      <c r="P78755" s="7">
        <v>0.38472222222222224</v>
      </c>
    </row>
    <row r="78756" spans="1:16" x14ac:dyDescent="0.25">
      <c r="A78756" s="10">
        <v>45519.384722222225</v>
      </c>
      <c r="B78756" t="s">
        <v>16</v>
      </c>
      <c r="C78756">
        <v>9.9999999999999895E-2</v>
      </c>
      <c r="D78756">
        <v>0</v>
      </c>
      <c r="E78756" s="9">
        <v>1041.74108176507</v>
      </c>
      <c r="F78756">
        <v>0</v>
      </c>
      <c r="G78756">
        <v>0</v>
      </c>
      <c r="H78756">
        <v>0</v>
      </c>
      <c r="I78756">
        <v>41.7410817650767</v>
      </c>
      <c r="J78756">
        <v>1.6417318999999999</v>
      </c>
      <c r="K78756">
        <v>30</v>
      </c>
      <c r="L78756" s="9">
        <f t="shared" si="1230"/>
        <v>0</v>
      </c>
      <c r="O78756" s="8">
        <v>45519</v>
      </c>
      <c r="P78756" s="7">
        <v>0.38472222222222224</v>
      </c>
    </row>
    <row r="78757" spans="1:16" x14ac:dyDescent="0.25">
      <c r="A78757" s="10">
        <v>45519.386805555558</v>
      </c>
      <c r="B78757" t="s">
        <v>15</v>
      </c>
      <c r="C78757">
        <v>-2.5775000000000001</v>
      </c>
      <c r="D78757">
        <v>0</v>
      </c>
      <c r="E78757" s="9">
        <v>1041.74108176507</v>
      </c>
      <c r="F78757">
        <v>0</v>
      </c>
      <c r="G78757">
        <v>0</v>
      </c>
      <c r="H78757">
        <v>0</v>
      </c>
      <c r="I78757">
        <v>41.7410817650767</v>
      </c>
      <c r="J78757">
        <v>3.2628007000000001</v>
      </c>
      <c r="K78757">
        <v>30</v>
      </c>
      <c r="L78757" s="9">
        <f t="shared" si="1230"/>
        <v>0</v>
      </c>
      <c r="O78757" s="8">
        <v>45519</v>
      </c>
      <c r="P78757" s="7">
        <v>0.38680555555555557</v>
      </c>
    </row>
    <row r="78758" spans="1:16" x14ac:dyDescent="0.25">
      <c r="A78758" s="10">
        <v>45519.386805555558</v>
      </c>
      <c r="B78758" t="s">
        <v>16</v>
      </c>
      <c r="C78758">
        <v>-2.5775000000000001</v>
      </c>
      <c r="D78758">
        <v>0</v>
      </c>
      <c r="E78758" s="9">
        <v>1041.74108176507</v>
      </c>
      <c r="F78758">
        <v>0</v>
      </c>
      <c r="G78758">
        <v>0</v>
      </c>
      <c r="H78758">
        <v>0</v>
      </c>
      <c r="I78758">
        <v>41.7410817650767</v>
      </c>
      <c r="J78758">
        <v>3.2628007000000001</v>
      </c>
      <c r="K78758">
        <v>30</v>
      </c>
      <c r="L78758" s="9">
        <f t="shared" si="1230"/>
        <v>0</v>
      </c>
      <c r="O78758" s="8">
        <v>45519</v>
      </c>
      <c r="P78758" s="7">
        <v>0.38680555555555557</v>
      </c>
    </row>
    <row r="78759" spans="1:16" x14ac:dyDescent="0.25">
      <c r="A78759" s="10">
        <v>45519.387499999997</v>
      </c>
      <c r="B78759" t="s">
        <v>16</v>
      </c>
      <c r="C78759">
        <v>-3.0888888888888801</v>
      </c>
      <c r="D78759">
        <v>0</v>
      </c>
      <c r="E78759" s="9">
        <v>1041.74108176507</v>
      </c>
      <c r="F78759">
        <v>0</v>
      </c>
      <c r="G78759">
        <v>0</v>
      </c>
      <c r="H78759">
        <v>0</v>
      </c>
      <c r="I78759">
        <v>41.7410817650767</v>
      </c>
      <c r="J78759">
        <v>1.1086231</v>
      </c>
      <c r="K78759">
        <v>30</v>
      </c>
      <c r="L78759" s="9">
        <f t="shared" si="1230"/>
        <v>0</v>
      </c>
      <c r="O78759" s="8">
        <v>45519</v>
      </c>
      <c r="P78759" s="7">
        <v>0.38750000000000001</v>
      </c>
    </row>
    <row r="78760" spans="1:16" x14ac:dyDescent="0.25">
      <c r="A78760" s="10">
        <v>45519.395138888889</v>
      </c>
      <c r="B78760" t="s">
        <v>16</v>
      </c>
      <c r="C78760">
        <v>-0.60571428571428498</v>
      </c>
      <c r="D78760">
        <v>0</v>
      </c>
      <c r="E78760" s="9">
        <v>1041.74108176507</v>
      </c>
      <c r="F78760">
        <v>0</v>
      </c>
      <c r="G78760">
        <v>0</v>
      </c>
      <c r="H78760">
        <v>0</v>
      </c>
      <c r="I78760">
        <v>41.7410817650767</v>
      </c>
      <c r="J78760">
        <v>0.189820400000001</v>
      </c>
      <c r="K78760">
        <v>30</v>
      </c>
      <c r="L78760" s="9">
        <f t="shared" si="1230"/>
        <v>0</v>
      </c>
      <c r="O78760" s="8">
        <v>45519</v>
      </c>
      <c r="P78760" s="7">
        <v>0.39513888888888887</v>
      </c>
    </row>
    <row r="78761" spans="1:16" x14ac:dyDescent="0.25">
      <c r="A78761" s="10">
        <v>45519.395833333336</v>
      </c>
      <c r="B78761" t="s">
        <v>16</v>
      </c>
      <c r="C78761">
        <v>0.68666666666666598</v>
      </c>
      <c r="D78761">
        <v>0</v>
      </c>
      <c r="E78761" s="9">
        <v>1041.74108176507</v>
      </c>
      <c r="F78761">
        <v>0</v>
      </c>
      <c r="G78761">
        <v>0</v>
      </c>
      <c r="H78761">
        <v>0</v>
      </c>
      <c r="I78761">
        <v>41.7410817650767</v>
      </c>
      <c r="J78761">
        <v>-2.09522169999999</v>
      </c>
      <c r="K78761">
        <v>30</v>
      </c>
      <c r="L78761" s="9">
        <f t="shared" si="1230"/>
        <v>0</v>
      </c>
      <c r="O78761" s="8">
        <v>45519</v>
      </c>
      <c r="P78761" s="7">
        <v>0.39583333333333331</v>
      </c>
    </row>
    <row r="78762" spans="1:16" x14ac:dyDescent="0.25">
      <c r="A78762" s="10">
        <v>45519.396527777775</v>
      </c>
      <c r="B78762" t="s">
        <v>15</v>
      </c>
      <c r="C78762">
        <v>-0.20399999999999999</v>
      </c>
      <c r="D78762">
        <v>0</v>
      </c>
      <c r="E78762" s="9">
        <v>1041.74108176507</v>
      </c>
      <c r="F78762">
        <v>0</v>
      </c>
      <c r="G78762">
        <v>0</v>
      </c>
      <c r="H78762">
        <v>0</v>
      </c>
      <c r="I78762">
        <v>41.7410817650767</v>
      </c>
      <c r="J78762">
        <v>2.381005</v>
      </c>
      <c r="K78762">
        <v>30</v>
      </c>
      <c r="L78762" s="9">
        <f t="shared" si="1230"/>
        <v>0</v>
      </c>
      <c r="O78762" s="8">
        <v>45519</v>
      </c>
      <c r="P78762" s="7">
        <v>0.39652777777777776</v>
      </c>
    </row>
    <row r="78763" spans="1:16" x14ac:dyDescent="0.25">
      <c r="A78763" s="10">
        <v>45519.396527777775</v>
      </c>
      <c r="B78763" t="s">
        <v>16</v>
      </c>
      <c r="C78763">
        <v>-0.20399999999999999</v>
      </c>
      <c r="D78763">
        <v>0</v>
      </c>
      <c r="E78763" s="9">
        <v>1041.74108176507</v>
      </c>
      <c r="F78763">
        <v>0</v>
      </c>
      <c r="G78763">
        <v>0</v>
      </c>
      <c r="H78763">
        <v>0</v>
      </c>
      <c r="I78763">
        <v>41.7410817650767</v>
      </c>
      <c r="J78763">
        <v>2.381005</v>
      </c>
      <c r="K78763">
        <v>30</v>
      </c>
      <c r="L78763" s="9">
        <f t="shared" si="1230"/>
        <v>0</v>
      </c>
      <c r="O78763" s="8">
        <v>45519</v>
      </c>
      <c r="P78763" s="7">
        <v>0.39652777777777776</v>
      </c>
    </row>
    <row r="78764" spans="1:16" x14ac:dyDescent="0.25">
      <c r="A78764" s="10">
        <v>45519.397916666669</v>
      </c>
      <c r="B78764" t="s">
        <v>16</v>
      </c>
      <c r="C78764">
        <v>-0.31</v>
      </c>
      <c r="D78764">
        <v>0</v>
      </c>
      <c r="E78764" s="9">
        <v>1041.74108176507</v>
      </c>
      <c r="F78764">
        <v>0</v>
      </c>
      <c r="G78764">
        <v>0</v>
      </c>
      <c r="H78764">
        <v>0</v>
      </c>
      <c r="I78764">
        <v>41.7410817650767</v>
      </c>
      <c r="J78764">
        <v>0.91548749999999901</v>
      </c>
      <c r="K78764">
        <v>30</v>
      </c>
      <c r="L78764" s="9">
        <f t="shared" si="1230"/>
        <v>0</v>
      </c>
      <c r="O78764" s="8">
        <v>45519</v>
      </c>
      <c r="P78764" s="7">
        <v>0.39791666666666664</v>
      </c>
    </row>
    <row r="78765" spans="1:16" x14ac:dyDescent="0.25">
      <c r="A78765" s="10">
        <v>45519.4</v>
      </c>
      <c r="B78765" t="s">
        <v>16</v>
      </c>
      <c r="C78765">
        <v>1.31666666666666</v>
      </c>
      <c r="D78765">
        <v>0</v>
      </c>
      <c r="E78765" s="9">
        <v>1041.74108176507</v>
      </c>
      <c r="F78765">
        <v>0</v>
      </c>
      <c r="G78765">
        <v>0</v>
      </c>
      <c r="H78765">
        <v>0</v>
      </c>
      <c r="I78765">
        <v>41.7410817650767</v>
      </c>
      <c r="J78765">
        <v>0.37012499999999998</v>
      </c>
      <c r="K78765">
        <v>30</v>
      </c>
      <c r="L78765" s="9">
        <f t="shared" si="1230"/>
        <v>0</v>
      </c>
      <c r="O78765" s="8">
        <v>45519</v>
      </c>
      <c r="P78765" s="7">
        <v>0.4</v>
      </c>
    </row>
    <row r="78766" spans="1:16" x14ac:dyDescent="0.25">
      <c r="A78766" s="10">
        <v>45519.401388888888</v>
      </c>
      <c r="B78766" t="s">
        <v>15</v>
      </c>
      <c r="C78766">
        <v>1.71</v>
      </c>
      <c r="D78766">
        <v>0</v>
      </c>
      <c r="E78766" s="9">
        <v>1041.74108176507</v>
      </c>
      <c r="F78766">
        <v>0</v>
      </c>
      <c r="G78766">
        <v>0</v>
      </c>
      <c r="H78766">
        <v>0</v>
      </c>
      <c r="I78766">
        <v>41.7410817650767</v>
      </c>
      <c r="J78766">
        <v>2.1742634999999999</v>
      </c>
      <c r="K78766">
        <v>30</v>
      </c>
      <c r="L78766" s="9">
        <f t="shared" si="1230"/>
        <v>0</v>
      </c>
      <c r="O78766" s="8">
        <v>45519</v>
      </c>
      <c r="P78766" s="7">
        <v>0.40138888888888891</v>
      </c>
    </row>
    <row r="78767" spans="1:16" x14ac:dyDescent="0.25">
      <c r="A78767" s="10">
        <v>45519.401388888888</v>
      </c>
      <c r="B78767" t="s">
        <v>16</v>
      </c>
      <c r="C78767">
        <v>1.71</v>
      </c>
      <c r="D78767">
        <v>0</v>
      </c>
      <c r="E78767" s="9">
        <v>1041.74108176507</v>
      </c>
      <c r="F78767">
        <v>0</v>
      </c>
      <c r="G78767">
        <v>0</v>
      </c>
      <c r="H78767">
        <v>0</v>
      </c>
      <c r="I78767">
        <v>41.7410817650767</v>
      </c>
      <c r="J78767">
        <v>2.1742634999999999</v>
      </c>
      <c r="K78767">
        <v>30</v>
      </c>
      <c r="L78767" s="9">
        <f t="shared" si="1230"/>
        <v>0</v>
      </c>
      <c r="O78767" s="8">
        <v>45519</v>
      </c>
      <c r="P78767" s="7">
        <v>0.40138888888888891</v>
      </c>
    </row>
    <row r="78768" spans="1:16" x14ac:dyDescent="0.25">
      <c r="A78768" s="10">
        <v>45519.402083333334</v>
      </c>
      <c r="B78768" t="s">
        <v>15</v>
      </c>
      <c r="C78768">
        <v>2.57</v>
      </c>
      <c r="D78768">
        <v>0</v>
      </c>
      <c r="E78768" s="9">
        <v>1041.74108176507</v>
      </c>
      <c r="F78768">
        <v>0</v>
      </c>
      <c r="G78768">
        <v>0</v>
      </c>
      <c r="H78768">
        <v>0</v>
      </c>
      <c r="I78768">
        <v>41.7410817650767</v>
      </c>
      <c r="J78768">
        <v>1.1008335</v>
      </c>
      <c r="K78768">
        <v>30</v>
      </c>
      <c r="L78768" s="9">
        <f t="shared" si="1230"/>
        <v>0</v>
      </c>
      <c r="O78768" s="8">
        <v>45519</v>
      </c>
      <c r="P78768" s="7">
        <v>0.40208333333333335</v>
      </c>
    </row>
    <row r="78769" spans="1:16" x14ac:dyDescent="0.25">
      <c r="A78769" s="10">
        <v>45519.402083333334</v>
      </c>
      <c r="B78769" t="s">
        <v>16</v>
      </c>
      <c r="C78769">
        <v>2.57</v>
      </c>
      <c r="D78769">
        <v>0</v>
      </c>
      <c r="E78769" s="9">
        <v>1041.74108176507</v>
      </c>
      <c r="F78769">
        <v>0</v>
      </c>
      <c r="G78769">
        <v>0</v>
      </c>
      <c r="H78769">
        <v>0</v>
      </c>
      <c r="I78769">
        <v>41.7410817650767</v>
      </c>
      <c r="J78769">
        <v>1.1008335</v>
      </c>
      <c r="K78769">
        <v>30</v>
      </c>
      <c r="L78769" s="9">
        <f t="shared" si="1230"/>
        <v>0</v>
      </c>
      <c r="O78769" s="8">
        <v>45519</v>
      </c>
      <c r="P78769" s="7">
        <v>0.40208333333333335</v>
      </c>
    </row>
    <row r="78770" spans="1:16" x14ac:dyDescent="0.25">
      <c r="A78770" s="10">
        <v>45519.407638888886</v>
      </c>
      <c r="B78770" t="s">
        <v>15</v>
      </c>
      <c r="C78770">
        <v>-3.4</v>
      </c>
      <c r="D78770">
        <v>0</v>
      </c>
      <c r="E78770" s="9">
        <v>1041.74108176507</v>
      </c>
      <c r="F78770">
        <v>0</v>
      </c>
      <c r="G78770">
        <v>0</v>
      </c>
      <c r="H78770">
        <v>0</v>
      </c>
      <c r="I78770">
        <v>41.7410817650767</v>
      </c>
      <c r="J78770">
        <v>-0.33077089999999898</v>
      </c>
      <c r="K78770">
        <v>30</v>
      </c>
      <c r="L78770" s="9">
        <f t="shared" si="1230"/>
        <v>0</v>
      </c>
      <c r="O78770" s="8">
        <v>45519</v>
      </c>
      <c r="P78770" s="7">
        <v>0.40763888888888888</v>
      </c>
    </row>
    <row r="78771" spans="1:16" x14ac:dyDescent="0.25">
      <c r="A78771" s="10">
        <v>45519.407638888886</v>
      </c>
      <c r="B78771" t="s">
        <v>16</v>
      </c>
      <c r="C78771">
        <v>-3.4</v>
      </c>
      <c r="D78771">
        <v>0</v>
      </c>
      <c r="E78771" s="9">
        <v>1041.74108176507</v>
      </c>
      <c r="F78771">
        <v>0</v>
      </c>
      <c r="G78771">
        <v>0</v>
      </c>
      <c r="H78771">
        <v>0</v>
      </c>
      <c r="I78771">
        <v>41.7410817650767</v>
      </c>
      <c r="J78771">
        <v>-0.33077089999999898</v>
      </c>
      <c r="K78771">
        <v>30</v>
      </c>
      <c r="L78771" s="9">
        <f t="shared" si="1230"/>
        <v>0</v>
      </c>
      <c r="O78771" s="8">
        <v>45519</v>
      </c>
      <c r="P78771" s="7">
        <v>0.40763888888888888</v>
      </c>
    </row>
    <row r="78772" spans="1:16" x14ac:dyDescent="0.25">
      <c r="A78772" s="10">
        <v>45519.40902777778</v>
      </c>
      <c r="B78772" t="s">
        <v>16</v>
      </c>
      <c r="C78772">
        <v>-2.0931250000000001</v>
      </c>
      <c r="D78772">
        <v>0</v>
      </c>
      <c r="E78772" s="9">
        <v>1041.74108176507</v>
      </c>
      <c r="F78772">
        <v>0</v>
      </c>
      <c r="G78772">
        <v>0</v>
      </c>
      <c r="H78772">
        <v>0</v>
      </c>
      <c r="I78772">
        <v>41.7410817650767</v>
      </c>
      <c r="J78772">
        <v>-1.19389009999999</v>
      </c>
      <c r="K78772">
        <v>30</v>
      </c>
      <c r="L78772" s="9">
        <f t="shared" si="1230"/>
        <v>0</v>
      </c>
      <c r="O78772" s="8">
        <v>45519</v>
      </c>
      <c r="P78772" s="7">
        <v>0.40902777777777777</v>
      </c>
    </row>
    <row r="78773" spans="1:16" x14ac:dyDescent="0.25">
      <c r="A78773" s="10">
        <v>45519.413888888892</v>
      </c>
      <c r="B78773" t="s">
        <v>16</v>
      </c>
      <c r="C78773">
        <v>-3.47</v>
      </c>
      <c r="D78773">
        <v>0</v>
      </c>
      <c r="E78773" s="9">
        <v>1041.74108176507</v>
      </c>
      <c r="F78773">
        <v>0</v>
      </c>
      <c r="G78773">
        <v>0</v>
      </c>
      <c r="H78773">
        <v>0</v>
      </c>
      <c r="I78773">
        <v>41.7410817650767</v>
      </c>
      <c r="J78773">
        <v>0.39173659999999999</v>
      </c>
      <c r="K78773">
        <v>30</v>
      </c>
      <c r="L78773" s="9">
        <f t="shared" si="1230"/>
        <v>0</v>
      </c>
      <c r="O78773" s="8">
        <v>45519</v>
      </c>
      <c r="P78773" s="7">
        <v>0.41388888888888886</v>
      </c>
    </row>
    <row r="78774" spans="1:16" x14ac:dyDescent="0.25">
      <c r="A78774" s="10">
        <v>45519.417361111111</v>
      </c>
      <c r="B78774" t="s">
        <v>16</v>
      </c>
      <c r="C78774">
        <v>-3.4914285714285702</v>
      </c>
      <c r="D78774">
        <v>0</v>
      </c>
      <c r="E78774" s="9">
        <v>1041.74108176507</v>
      </c>
      <c r="F78774">
        <v>0</v>
      </c>
      <c r="G78774">
        <v>0</v>
      </c>
      <c r="H78774">
        <v>0</v>
      </c>
      <c r="I78774">
        <v>41.7410817650767</v>
      </c>
      <c r="J78774">
        <v>-0.38086139999999902</v>
      </c>
      <c r="K78774">
        <v>30</v>
      </c>
      <c r="L78774" s="9">
        <f t="shared" si="1230"/>
        <v>0</v>
      </c>
      <c r="O78774" s="8">
        <v>45519</v>
      </c>
      <c r="P78774" s="7">
        <v>0.41736111111111113</v>
      </c>
    </row>
    <row r="78775" spans="1:16" x14ac:dyDescent="0.25">
      <c r="A78775" s="10">
        <v>45519.420138888891</v>
      </c>
      <c r="B78775" t="s">
        <v>16</v>
      </c>
      <c r="C78775">
        <v>-6.1349999999999998</v>
      </c>
      <c r="D78775">
        <v>0</v>
      </c>
      <c r="E78775" s="9">
        <v>1041.74108176507</v>
      </c>
      <c r="F78775">
        <v>0</v>
      </c>
      <c r="G78775">
        <v>0</v>
      </c>
      <c r="H78775">
        <v>0</v>
      </c>
      <c r="I78775">
        <v>41.7410817650767</v>
      </c>
      <c r="J78775">
        <v>2.3565767000000002</v>
      </c>
      <c r="K78775">
        <v>30</v>
      </c>
      <c r="L78775" s="9">
        <f t="shared" si="1230"/>
        <v>0</v>
      </c>
      <c r="O78775" s="8">
        <v>45519</v>
      </c>
      <c r="P78775" s="7">
        <v>0.4201388888888889</v>
      </c>
    </row>
    <row r="78776" spans="1:16" x14ac:dyDescent="0.25">
      <c r="A78776" s="10">
        <v>45519.423611111109</v>
      </c>
      <c r="B78776" t="s">
        <v>16</v>
      </c>
      <c r="C78776">
        <v>-4.1088888888888802</v>
      </c>
      <c r="D78776">
        <v>0</v>
      </c>
      <c r="E78776" s="9">
        <v>1041.74108176507</v>
      </c>
      <c r="F78776">
        <v>0</v>
      </c>
      <c r="G78776">
        <v>0</v>
      </c>
      <c r="H78776">
        <v>0</v>
      </c>
      <c r="I78776">
        <v>41.7410817650767</v>
      </c>
      <c r="J78776">
        <v>1.7793797</v>
      </c>
      <c r="K78776">
        <v>30</v>
      </c>
      <c r="L78776" s="9">
        <f t="shared" si="1230"/>
        <v>0</v>
      </c>
      <c r="O78776" s="8">
        <v>45519</v>
      </c>
      <c r="P78776" s="7">
        <v>0.4236111111111111</v>
      </c>
    </row>
    <row r="78777" spans="1:16" x14ac:dyDescent="0.25">
      <c r="A78777" s="10">
        <v>45519.424305555556</v>
      </c>
      <c r="B78777" t="s">
        <v>16</v>
      </c>
      <c r="C78777">
        <v>-4.0999999999999996</v>
      </c>
      <c r="D78777">
        <v>0</v>
      </c>
      <c r="E78777" s="9">
        <v>1041.74108176507</v>
      </c>
      <c r="F78777">
        <v>0</v>
      </c>
      <c r="G78777">
        <v>0</v>
      </c>
      <c r="H78777">
        <v>0</v>
      </c>
      <c r="I78777">
        <v>41.7410817650767</v>
      </c>
      <c r="J78777">
        <v>1.2217130599999999</v>
      </c>
      <c r="K78777">
        <v>30</v>
      </c>
      <c r="L78777" s="9">
        <f t="shared" si="1230"/>
        <v>0</v>
      </c>
      <c r="O78777" s="8">
        <v>45519</v>
      </c>
      <c r="P78777" s="7">
        <v>0.42430555555555555</v>
      </c>
    </row>
    <row r="78778" spans="1:16" x14ac:dyDescent="0.25">
      <c r="A78778" s="10">
        <v>45519.430555555555</v>
      </c>
      <c r="B78778" t="s">
        <v>16</v>
      </c>
      <c r="C78778">
        <v>-6.89</v>
      </c>
      <c r="D78778">
        <v>0</v>
      </c>
      <c r="E78778" s="9">
        <v>1041.74108176507</v>
      </c>
      <c r="F78778">
        <v>0</v>
      </c>
      <c r="G78778">
        <v>0</v>
      </c>
      <c r="H78778">
        <v>0</v>
      </c>
      <c r="I78778">
        <v>41.7410817650767</v>
      </c>
      <c r="J78778">
        <v>3.9309112599999998</v>
      </c>
      <c r="K78778">
        <v>30</v>
      </c>
      <c r="L78778" s="9">
        <f t="shared" si="1230"/>
        <v>0</v>
      </c>
      <c r="O78778" s="8">
        <v>45519</v>
      </c>
      <c r="P78778" s="7">
        <v>0.43055555555555558</v>
      </c>
    </row>
    <row r="78779" spans="1:16" x14ac:dyDescent="0.25">
      <c r="A78779" s="10">
        <v>45519.432638888888</v>
      </c>
      <c r="B78779" t="s">
        <v>16</v>
      </c>
      <c r="C78779">
        <v>-6.9</v>
      </c>
      <c r="D78779">
        <v>0</v>
      </c>
      <c r="E78779" s="9">
        <v>1041.74108176507</v>
      </c>
      <c r="F78779">
        <v>0</v>
      </c>
      <c r="G78779">
        <v>0</v>
      </c>
      <c r="H78779">
        <v>0</v>
      </c>
      <c r="I78779">
        <v>41.7410817650767</v>
      </c>
      <c r="J78779">
        <v>2.20647576</v>
      </c>
      <c r="K78779">
        <v>30</v>
      </c>
      <c r="L78779" s="9">
        <f t="shared" si="1230"/>
        <v>0</v>
      </c>
      <c r="O78779" s="8">
        <v>45519</v>
      </c>
      <c r="P78779" s="7">
        <v>0.43263888888888891</v>
      </c>
    </row>
    <row r="78780" spans="1:16" x14ac:dyDescent="0.25">
      <c r="A78780" s="10">
        <v>45519.434027777781</v>
      </c>
      <c r="B78780" t="s">
        <v>16</v>
      </c>
      <c r="C78780">
        <v>-9.9866666666666593</v>
      </c>
      <c r="D78780">
        <v>0</v>
      </c>
      <c r="E78780" s="9">
        <v>1041.74108176507</v>
      </c>
      <c r="F78780">
        <v>0</v>
      </c>
      <c r="G78780">
        <v>0</v>
      </c>
      <c r="H78780">
        <v>0</v>
      </c>
      <c r="I78780">
        <v>41.7410817650767</v>
      </c>
      <c r="J78780">
        <v>2.0987721600000002</v>
      </c>
      <c r="K78780">
        <v>30</v>
      </c>
      <c r="L78780" s="9">
        <f t="shared" si="1230"/>
        <v>0</v>
      </c>
      <c r="O78780" s="8">
        <v>45519</v>
      </c>
      <c r="P78780" s="7">
        <v>0.43402777777777779</v>
      </c>
    </row>
    <row r="78781" spans="1:16" x14ac:dyDescent="0.25">
      <c r="A78781" s="10">
        <v>45519.43472222222</v>
      </c>
      <c r="B78781" t="s">
        <v>16</v>
      </c>
      <c r="C78781">
        <v>-9.9949999999999992</v>
      </c>
      <c r="D78781">
        <v>0</v>
      </c>
      <c r="E78781" s="9">
        <v>1041.74108176507</v>
      </c>
      <c r="F78781">
        <v>0</v>
      </c>
      <c r="G78781">
        <v>0</v>
      </c>
      <c r="H78781">
        <v>0</v>
      </c>
      <c r="I78781">
        <v>41.7410817650767</v>
      </c>
      <c r="J78781">
        <v>1.45463896</v>
      </c>
      <c r="K78781">
        <v>30</v>
      </c>
      <c r="L78781" s="9">
        <f t="shared" si="1230"/>
        <v>0</v>
      </c>
      <c r="O78781" s="8">
        <v>45519</v>
      </c>
      <c r="P78781" s="7">
        <v>0.43472222222222223</v>
      </c>
    </row>
    <row r="78782" spans="1:16" x14ac:dyDescent="0.25">
      <c r="A78782" s="10">
        <v>45519.435416666667</v>
      </c>
      <c r="B78782" t="s">
        <v>16</v>
      </c>
      <c r="C78782">
        <v>-12.68</v>
      </c>
      <c r="D78782">
        <v>0</v>
      </c>
      <c r="E78782" s="9">
        <v>1041.74108176507</v>
      </c>
      <c r="F78782">
        <v>0</v>
      </c>
      <c r="G78782">
        <v>0</v>
      </c>
      <c r="H78782">
        <v>0</v>
      </c>
      <c r="I78782">
        <v>41.7410817650767</v>
      </c>
      <c r="J78782">
        <v>4.10667896</v>
      </c>
      <c r="K78782">
        <v>30</v>
      </c>
      <c r="L78782" s="9">
        <f t="shared" si="1230"/>
        <v>0</v>
      </c>
      <c r="O78782" s="8">
        <v>45519</v>
      </c>
      <c r="P78782" s="7">
        <v>0.43541666666666667</v>
      </c>
    </row>
    <row r="78783" spans="1:16" x14ac:dyDescent="0.25">
      <c r="A78783" s="10">
        <v>45519.436805555553</v>
      </c>
      <c r="B78783" t="s">
        <v>16</v>
      </c>
      <c r="C78783">
        <v>-11.44</v>
      </c>
      <c r="D78783">
        <v>0</v>
      </c>
      <c r="E78783" s="9">
        <v>1041.74108176507</v>
      </c>
      <c r="F78783">
        <v>0</v>
      </c>
      <c r="G78783">
        <v>0</v>
      </c>
      <c r="H78783">
        <v>0</v>
      </c>
      <c r="I78783">
        <v>41.7410817650767</v>
      </c>
      <c r="J78783">
        <v>1.8041240599999999</v>
      </c>
      <c r="K78783">
        <v>30</v>
      </c>
      <c r="L78783" s="9">
        <f t="shared" si="1230"/>
        <v>0</v>
      </c>
      <c r="O78783" s="8">
        <v>45519</v>
      </c>
      <c r="P78783" s="7">
        <v>0.43680555555555556</v>
      </c>
    </row>
    <row r="78784" spans="1:16" x14ac:dyDescent="0.25">
      <c r="A78784" s="10">
        <v>45519.4375</v>
      </c>
      <c r="B78784" t="s">
        <v>16</v>
      </c>
      <c r="C78784">
        <v>-8.65</v>
      </c>
      <c r="D78784">
        <v>0</v>
      </c>
      <c r="E78784" s="9">
        <v>1041.74108176507</v>
      </c>
      <c r="F78784">
        <v>0</v>
      </c>
      <c r="G78784">
        <v>0</v>
      </c>
      <c r="H78784">
        <v>0</v>
      </c>
      <c r="I78784">
        <v>41.7410817650767</v>
      </c>
      <c r="J78784">
        <v>4.22638566</v>
      </c>
      <c r="K78784">
        <v>30</v>
      </c>
      <c r="L78784" s="9">
        <f t="shared" si="1230"/>
        <v>0</v>
      </c>
      <c r="O78784" s="8">
        <v>45519</v>
      </c>
      <c r="P78784" s="7">
        <v>0.4375</v>
      </c>
    </row>
    <row r="78785" spans="1:16" x14ac:dyDescent="0.25">
      <c r="A78785" s="10">
        <v>45519.438194444447</v>
      </c>
      <c r="B78785" t="s">
        <v>16</v>
      </c>
      <c r="C78785">
        <v>-9.8650000000000002</v>
      </c>
      <c r="D78785">
        <v>0</v>
      </c>
      <c r="E78785" s="9">
        <v>1041.74108176507</v>
      </c>
      <c r="F78785">
        <v>0</v>
      </c>
      <c r="G78785">
        <v>0</v>
      </c>
      <c r="H78785">
        <v>0</v>
      </c>
      <c r="I78785">
        <v>41.7410817650767</v>
      </c>
      <c r="J78785">
        <v>0.92425335999999902</v>
      </c>
      <c r="K78785">
        <v>30</v>
      </c>
      <c r="L78785" s="9">
        <f t="shared" si="1230"/>
        <v>0</v>
      </c>
      <c r="O78785" s="8">
        <v>45519</v>
      </c>
      <c r="P78785" s="7">
        <v>0.43819444444444444</v>
      </c>
    </row>
    <row r="78786" spans="1:16" x14ac:dyDescent="0.25">
      <c r="A78786" s="10">
        <v>45519.438888888886</v>
      </c>
      <c r="B78786" t="s">
        <v>16</v>
      </c>
      <c r="C78786">
        <v>-9.48</v>
      </c>
      <c r="D78786">
        <v>0</v>
      </c>
      <c r="E78786" s="9">
        <v>1041.74108176507</v>
      </c>
      <c r="F78786">
        <v>0</v>
      </c>
      <c r="G78786">
        <v>0</v>
      </c>
      <c r="H78786">
        <v>0</v>
      </c>
      <c r="I78786">
        <v>41.7410817650767</v>
      </c>
      <c r="J78786">
        <v>0.661492359999999</v>
      </c>
      <c r="K78786">
        <v>30</v>
      </c>
      <c r="L78786" s="9">
        <f t="shared" si="1230"/>
        <v>0</v>
      </c>
      <c r="O78786" s="8">
        <v>45519</v>
      </c>
      <c r="P78786" s="7">
        <v>0.43888888888888888</v>
      </c>
    </row>
    <row r="78787" spans="1:16" x14ac:dyDescent="0.25">
      <c r="A78787" s="10">
        <v>45519.44027777778</v>
      </c>
      <c r="B78787" t="s">
        <v>16</v>
      </c>
      <c r="C78787">
        <v>-8.73</v>
      </c>
      <c r="D78787">
        <v>0</v>
      </c>
      <c r="E78787" s="9">
        <v>1041.74108176507</v>
      </c>
      <c r="F78787">
        <v>0</v>
      </c>
      <c r="G78787">
        <v>0</v>
      </c>
      <c r="H78787">
        <v>0</v>
      </c>
      <c r="I78787">
        <v>41.7410817650767</v>
      </c>
      <c r="J78787">
        <v>0.235462699999999</v>
      </c>
      <c r="K78787">
        <v>30</v>
      </c>
      <c r="L78787" s="9">
        <f t="shared" ref="L78787:L78850" si="1231">IF(DAY(O78787 &lt;&gt; O78788), 1, 0)</f>
        <v>0</v>
      </c>
      <c r="O78787" s="8">
        <v>45519</v>
      </c>
      <c r="P78787" s="7">
        <v>0.44027777777777777</v>
      </c>
    </row>
    <row r="78788" spans="1:16" x14ac:dyDescent="0.25">
      <c r="A78788" s="10">
        <v>45519.440972222219</v>
      </c>
      <c r="B78788" t="s">
        <v>16</v>
      </c>
      <c r="C78788">
        <v>-8.4700000000000006</v>
      </c>
      <c r="D78788">
        <v>0</v>
      </c>
      <c r="E78788" s="9">
        <v>1041.74108176507</v>
      </c>
      <c r="F78788">
        <v>0</v>
      </c>
      <c r="G78788">
        <v>0</v>
      </c>
      <c r="H78788">
        <v>0</v>
      </c>
      <c r="I78788">
        <v>41.7410817650767</v>
      </c>
      <c r="J78788">
        <v>0.40727559999999902</v>
      </c>
      <c r="K78788">
        <v>30</v>
      </c>
      <c r="L78788" s="9">
        <f t="shared" si="1231"/>
        <v>0</v>
      </c>
      <c r="O78788" s="8">
        <v>45519</v>
      </c>
      <c r="P78788" s="7">
        <v>0.44097222222222221</v>
      </c>
    </row>
    <row r="78789" spans="1:16" x14ac:dyDescent="0.25">
      <c r="A78789" s="10">
        <v>45519.441666666666</v>
      </c>
      <c r="B78789" t="s">
        <v>16</v>
      </c>
      <c r="C78789">
        <v>-7.91785714285714</v>
      </c>
      <c r="D78789">
        <v>0</v>
      </c>
      <c r="E78789" s="9">
        <v>1041.74108176507</v>
      </c>
      <c r="F78789">
        <v>0</v>
      </c>
      <c r="G78789">
        <v>0</v>
      </c>
      <c r="H78789">
        <v>0</v>
      </c>
      <c r="I78789">
        <v>41.7410817650767</v>
      </c>
      <c r="J78789">
        <v>-3.8498871999999902</v>
      </c>
      <c r="K78789">
        <v>30</v>
      </c>
      <c r="L78789" s="9">
        <f t="shared" si="1231"/>
        <v>0</v>
      </c>
      <c r="O78789" s="8">
        <v>45519</v>
      </c>
      <c r="P78789" s="7">
        <v>0.44166666666666665</v>
      </c>
    </row>
    <row r="78790" spans="1:16" x14ac:dyDescent="0.25">
      <c r="A78790" s="10">
        <v>45519.445138888892</v>
      </c>
      <c r="B78790" t="s">
        <v>16</v>
      </c>
      <c r="C78790">
        <v>-8.27</v>
      </c>
      <c r="D78790">
        <v>0</v>
      </c>
      <c r="E78790" s="9">
        <v>1041.74108176507</v>
      </c>
      <c r="F78790">
        <v>0</v>
      </c>
      <c r="G78790">
        <v>0</v>
      </c>
      <c r="H78790">
        <v>0</v>
      </c>
      <c r="I78790">
        <v>41.7410817650767</v>
      </c>
      <c r="J78790">
        <v>-2.0325929999999999</v>
      </c>
      <c r="K78790">
        <v>30</v>
      </c>
      <c r="L78790" s="9">
        <f t="shared" si="1231"/>
        <v>0</v>
      </c>
      <c r="O78790" s="8">
        <v>45519</v>
      </c>
      <c r="P78790" s="7">
        <v>0.44513888888888886</v>
      </c>
    </row>
    <row r="78791" spans="1:16" x14ac:dyDescent="0.25">
      <c r="A78791" s="10">
        <v>45519.445833333331</v>
      </c>
      <c r="B78791" t="s">
        <v>16</v>
      </c>
      <c r="C78791">
        <v>-8.2833333333333297</v>
      </c>
      <c r="D78791">
        <v>0</v>
      </c>
      <c r="E78791" s="9">
        <v>1041.74108176507</v>
      </c>
      <c r="F78791">
        <v>0</v>
      </c>
      <c r="G78791">
        <v>0</v>
      </c>
      <c r="H78791">
        <v>0</v>
      </c>
      <c r="I78791">
        <v>41.7410817650767</v>
      </c>
      <c r="J78791">
        <v>-1.7703850000000001</v>
      </c>
      <c r="K78791">
        <v>30</v>
      </c>
      <c r="L78791" s="9">
        <f t="shared" si="1231"/>
        <v>0</v>
      </c>
      <c r="O78791" s="8">
        <v>45519</v>
      </c>
      <c r="P78791" s="7">
        <v>0.44583333333333336</v>
      </c>
    </row>
    <row r="78792" spans="1:16" x14ac:dyDescent="0.25">
      <c r="A78792" s="10">
        <v>45519.448611111111</v>
      </c>
      <c r="B78792" t="s">
        <v>16</v>
      </c>
      <c r="C78792">
        <v>-10</v>
      </c>
      <c r="D78792">
        <v>0</v>
      </c>
      <c r="E78792" s="9">
        <v>1041.74108176507</v>
      </c>
      <c r="F78792">
        <v>0</v>
      </c>
      <c r="G78792">
        <v>0</v>
      </c>
      <c r="H78792">
        <v>0</v>
      </c>
      <c r="I78792">
        <v>41.7410817650767</v>
      </c>
      <c r="J78792">
        <v>-3.64238756</v>
      </c>
      <c r="K78792">
        <v>30</v>
      </c>
      <c r="L78792" s="9">
        <f t="shared" si="1231"/>
        <v>0</v>
      </c>
      <c r="O78792" s="8">
        <v>45519</v>
      </c>
      <c r="P78792" s="7">
        <v>0.44861111111111113</v>
      </c>
    </row>
    <row r="78793" spans="1:16" x14ac:dyDescent="0.25">
      <c r="A78793" s="10">
        <v>45519.45</v>
      </c>
      <c r="B78793" t="s">
        <v>16</v>
      </c>
      <c r="C78793">
        <v>-10.022</v>
      </c>
      <c r="D78793">
        <v>0</v>
      </c>
      <c r="E78793" s="9">
        <v>1041.74108176507</v>
      </c>
      <c r="F78793">
        <v>0</v>
      </c>
      <c r="G78793">
        <v>0</v>
      </c>
      <c r="H78793">
        <v>0</v>
      </c>
      <c r="I78793">
        <v>41.7410817650767</v>
      </c>
      <c r="J78793">
        <v>-1.1965147599999999</v>
      </c>
      <c r="K78793">
        <v>30</v>
      </c>
      <c r="L78793" s="9">
        <f t="shared" si="1231"/>
        <v>0</v>
      </c>
      <c r="O78793" s="8">
        <v>45519</v>
      </c>
      <c r="P78793" s="7">
        <v>0.45</v>
      </c>
    </row>
    <row r="78794" spans="1:16" x14ac:dyDescent="0.25">
      <c r="A78794" s="10">
        <v>45519.450694444444</v>
      </c>
      <c r="B78794" t="s">
        <v>16</v>
      </c>
      <c r="C78794">
        <v>-11</v>
      </c>
      <c r="D78794">
        <v>0</v>
      </c>
      <c r="E78794" s="9">
        <v>1041.74108176507</v>
      </c>
      <c r="F78794">
        <v>0</v>
      </c>
      <c r="G78794">
        <v>0</v>
      </c>
      <c r="H78794">
        <v>0</v>
      </c>
      <c r="I78794">
        <v>41.7410817650767</v>
      </c>
      <c r="J78794">
        <v>-0.77162216000000095</v>
      </c>
      <c r="K78794">
        <v>30</v>
      </c>
      <c r="L78794" s="9">
        <f t="shared" si="1231"/>
        <v>0</v>
      </c>
      <c r="O78794" s="8">
        <v>45519</v>
      </c>
      <c r="P78794" s="7">
        <v>0.45069444444444445</v>
      </c>
    </row>
    <row r="78795" spans="1:16" x14ac:dyDescent="0.25">
      <c r="A78795" s="10">
        <v>45519.451388888891</v>
      </c>
      <c r="B78795" t="s">
        <v>16</v>
      </c>
      <c r="C78795">
        <v>-11</v>
      </c>
      <c r="D78795">
        <v>0</v>
      </c>
      <c r="E78795" s="9">
        <v>1041.74108176507</v>
      </c>
      <c r="F78795">
        <v>0</v>
      </c>
      <c r="G78795">
        <v>0</v>
      </c>
      <c r="H78795">
        <v>0</v>
      </c>
      <c r="I78795">
        <v>41.7410817650767</v>
      </c>
      <c r="J78795">
        <v>-2.4196848599999998</v>
      </c>
      <c r="K78795">
        <v>30</v>
      </c>
      <c r="L78795" s="9">
        <f t="shared" si="1231"/>
        <v>0</v>
      </c>
      <c r="O78795" s="8">
        <v>45519</v>
      </c>
      <c r="P78795" s="7">
        <v>0.4513888888888889</v>
      </c>
    </row>
    <row r="78796" spans="1:16" x14ac:dyDescent="0.25">
      <c r="A78796" s="10">
        <v>45519.452777777777</v>
      </c>
      <c r="B78796" t="s">
        <v>16</v>
      </c>
      <c r="C78796">
        <v>-12</v>
      </c>
      <c r="D78796">
        <v>0</v>
      </c>
      <c r="E78796" s="9">
        <v>1041.74108176507</v>
      </c>
      <c r="F78796">
        <v>0</v>
      </c>
      <c r="G78796">
        <v>0</v>
      </c>
      <c r="H78796">
        <v>0</v>
      </c>
      <c r="I78796">
        <v>41.7410817650767</v>
      </c>
      <c r="J78796">
        <v>-4.0484862599999998</v>
      </c>
      <c r="K78796">
        <v>30</v>
      </c>
      <c r="L78796" s="9">
        <f t="shared" si="1231"/>
        <v>0</v>
      </c>
      <c r="O78796" s="8">
        <v>45519</v>
      </c>
      <c r="P78796" s="7">
        <v>0.45277777777777778</v>
      </c>
    </row>
    <row r="78797" spans="1:16" x14ac:dyDescent="0.25">
      <c r="A78797" s="10">
        <v>45519.453472222223</v>
      </c>
      <c r="B78797" t="s">
        <v>16</v>
      </c>
      <c r="C78797">
        <v>-12.171666666666599</v>
      </c>
      <c r="D78797">
        <v>0</v>
      </c>
      <c r="E78797" s="9">
        <v>1041.74108176507</v>
      </c>
      <c r="F78797">
        <v>0</v>
      </c>
      <c r="G78797">
        <v>0</v>
      </c>
      <c r="H78797">
        <v>0</v>
      </c>
      <c r="I78797">
        <v>41.7410817650767</v>
      </c>
      <c r="J78797">
        <v>-3.8192612600000002</v>
      </c>
      <c r="K78797">
        <v>30</v>
      </c>
      <c r="L78797" s="9">
        <f t="shared" si="1231"/>
        <v>0</v>
      </c>
      <c r="O78797" s="8">
        <v>45519</v>
      </c>
      <c r="P78797" s="7">
        <v>0.45347222222222222</v>
      </c>
    </row>
    <row r="78798" spans="1:16" x14ac:dyDescent="0.25">
      <c r="A78798" s="10">
        <v>45519.455555555556</v>
      </c>
      <c r="B78798" t="s">
        <v>16</v>
      </c>
      <c r="C78798">
        <v>-13</v>
      </c>
      <c r="D78798">
        <v>0</v>
      </c>
      <c r="E78798" s="9">
        <v>1041.74108176507</v>
      </c>
      <c r="F78798">
        <v>0</v>
      </c>
      <c r="G78798">
        <v>0</v>
      </c>
      <c r="H78798">
        <v>0</v>
      </c>
      <c r="I78798">
        <v>41.7410817650767</v>
      </c>
      <c r="J78798">
        <v>-2.9597898599999999</v>
      </c>
      <c r="K78798">
        <v>30</v>
      </c>
      <c r="L78798" s="9">
        <f t="shared" si="1231"/>
        <v>0</v>
      </c>
      <c r="O78798" s="8">
        <v>45519</v>
      </c>
      <c r="P78798" s="7">
        <v>0.45555555555555555</v>
      </c>
    </row>
    <row r="78799" spans="1:16" x14ac:dyDescent="0.25">
      <c r="A78799" s="10">
        <v>45519.456250000003</v>
      </c>
      <c r="B78799" t="s">
        <v>16</v>
      </c>
      <c r="C78799">
        <v>-13</v>
      </c>
      <c r="D78799">
        <v>0</v>
      </c>
      <c r="E78799" s="9">
        <v>1041.74108176507</v>
      </c>
      <c r="F78799">
        <v>0</v>
      </c>
      <c r="G78799">
        <v>0</v>
      </c>
      <c r="H78799">
        <v>0</v>
      </c>
      <c r="I78799">
        <v>41.7410817650767</v>
      </c>
      <c r="J78799">
        <v>2.6576642399999901</v>
      </c>
      <c r="K78799">
        <v>30</v>
      </c>
      <c r="L78799" s="9">
        <f t="shared" si="1231"/>
        <v>0</v>
      </c>
      <c r="O78799" s="8">
        <v>45519</v>
      </c>
      <c r="P78799" s="7">
        <v>0.45624999999999999</v>
      </c>
    </row>
    <row r="78800" spans="1:16" x14ac:dyDescent="0.25">
      <c r="A78800" s="10">
        <v>45519.456944444442</v>
      </c>
      <c r="B78800" t="s">
        <v>16</v>
      </c>
      <c r="C78800">
        <v>-12.5066666666666</v>
      </c>
      <c r="D78800">
        <v>0</v>
      </c>
      <c r="E78800" s="9">
        <v>1041.74108176507</v>
      </c>
      <c r="F78800">
        <v>0</v>
      </c>
      <c r="G78800">
        <v>0</v>
      </c>
      <c r="H78800">
        <v>0</v>
      </c>
      <c r="I78800">
        <v>41.7410817650767</v>
      </c>
      <c r="J78800">
        <v>2.4367130399999901</v>
      </c>
      <c r="K78800">
        <v>30</v>
      </c>
      <c r="L78800" s="9">
        <f t="shared" si="1231"/>
        <v>0</v>
      </c>
      <c r="O78800" s="8">
        <v>45519</v>
      </c>
      <c r="P78800" s="7">
        <v>0.45694444444444443</v>
      </c>
    </row>
    <row r="78801" spans="1:16" x14ac:dyDescent="0.25">
      <c r="A78801" s="10">
        <v>45519.458333333336</v>
      </c>
      <c r="B78801" t="s">
        <v>16</v>
      </c>
      <c r="C78801">
        <v>-12.033333333333299</v>
      </c>
      <c r="D78801">
        <v>0</v>
      </c>
      <c r="E78801" s="9">
        <v>1041.74108176507</v>
      </c>
      <c r="F78801">
        <v>0</v>
      </c>
      <c r="G78801">
        <v>0</v>
      </c>
      <c r="H78801">
        <v>0</v>
      </c>
      <c r="I78801">
        <v>41.7410817650767</v>
      </c>
      <c r="J78801">
        <v>-4.4556865099999996</v>
      </c>
      <c r="K78801">
        <v>30</v>
      </c>
      <c r="L78801" s="9">
        <f t="shared" si="1231"/>
        <v>0</v>
      </c>
      <c r="O78801" s="8">
        <v>45519</v>
      </c>
      <c r="P78801" s="7">
        <v>0.45833333333333331</v>
      </c>
    </row>
    <row r="78802" spans="1:16" x14ac:dyDescent="0.25">
      <c r="A78802" s="10">
        <v>45519.459027777775</v>
      </c>
      <c r="B78802" t="s">
        <v>16</v>
      </c>
      <c r="C78802">
        <v>-11.8272727272727</v>
      </c>
      <c r="D78802">
        <v>0</v>
      </c>
      <c r="E78802" s="9">
        <v>1041.74108176507</v>
      </c>
      <c r="F78802">
        <v>0</v>
      </c>
      <c r="G78802">
        <v>0</v>
      </c>
      <c r="H78802">
        <v>0</v>
      </c>
      <c r="I78802">
        <v>41.7410817650767</v>
      </c>
      <c r="J78802">
        <v>-5.71660945</v>
      </c>
      <c r="K78802">
        <v>30</v>
      </c>
      <c r="L78802" s="9">
        <f t="shared" si="1231"/>
        <v>0</v>
      </c>
      <c r="O78802" s="8">
        <v>45519</v>
      </c>
      <c r="P78802" s="7">
        <v>0.45902777777777776</v>
      </c>
    </row>
    <row r="78803" spans="1:16" x14ac:dyDescent="0.25">
      <c r="A78803" s="10">
        <v>45519.460416666669</v>
      </c>
      <c r="B78803" t="s">
        <v>16</v>
      </c>
      <c r="C78803">
        <v>-9.1435294117646997</v>
      </c>
      <c r="D78803">
        <v>0</v>
      </c>
      <c r="E78803" s="9">
        <v>1041.74108176507</v>
      </c>
      <c r="F78803">
        <v>0</v>
      </c>
      <c r="G78803">
        <v>0</v>
      </c>
      <c r="H78803">
        <v>0</v>
      </c>
      <c r="I78803">
        <v>41.7410817650767</v>
      </c>
      <c r="J78803">
        <v>-2.8208239499999999</v>
      </c>
      <c r="K78803">
        <v>30</v>
      </c>
      <c r="L78803" s="9">
        <f t="shared" si="1231"/>
        <v>0</v>
      </c>
      <c r="O78803" s="8">
        <v>45519</v>
      </c>
      <c r="P78803" s="7">
        <v>0.46041666666666664</v>
      </c>
    </row>
    <row r="78804" spans="1:16" x14ac:dyDescent="0.25">
      <c r="A78804" s="10">
        <v>45519.461111111108</v>
      </c>
      <c r="B78804" t="s">
        <v>16</v>
      </c>
      <c r="C78804">
        <v>-8.4831818181818104</v>
      </c>
      <c r="D78804">
        <v>0</v>
      </c>
      <c r="E78804" s="9">
        <v>1041.74108176507</v>
      </c>
      <c r="F78804">
        <v>0</v>
      </c>
      <c r="G78804">
        <v>0</v>
      </c>
      <c r="H78804">
        <v>0</v>
      </c>
      <c r="I78804">
        <v>41.7410817650767</v>
      </c>
      <c r="J78804">
        <v>-3.9032634499999999</v>
      </c>
      <c r="K78804">
        <v>30</v>
      </c>
      <c r="L78804" s="9">
        <f t="shared" si="1231"/>
        <v>0</v>
      </c>
      <c r="O78804" s="8">
        <v>45519</v>
      </c>
      <c r="P78804" s="7">
        <v>0.46111111111111114</v>
      </c>
    </row>
    <row r="78805" spans="1:16" x14ac:dyDescent="0.25">
      <c r="A78805" s="10">
        <v>45519.461805555555</v>
      </c>
      <c r="B78805" t="s">
        <v>16</v>
      </c>
      <c r="C78805">
        <v>-8.1571428571428495</v>
      </c>
      <c r="D78805">
        <v>0</v>
      </c>
      <c r="E78805" s="9">
        <v>1041.74108176507</v>
      </c>
      <c r="F78805">
        <v>0</v>
      </c>
      <c r="G78805">
        <v>0</v>
      </c>
      <c r="H78805">
        <v>0</v>
      </c>
      <c r="I78805">
        <v>41.7410817650767</v>
      </c>
      <c r="J78805">
        <v>0.68271824999999697</v>
      </c>
      <c r="K78805">
        <v>30</v>
      </c>
      <c r="L78805" s="9">
        <f t="shared" si="1231"/>
        <v>0</v>
      </c>
      <c r="O78805" s="8">
        <v>45519</v>
      </c>
      <c r="P78805" s="7">
        <v>0.46180555555555558</v>
      </c>
    </row>
    <row r="78806" spans="1:16" x14ac:dyDescent="0.25">
      <c r="A78806" s="10">
        <v>45519.463888888888</v>
      </c>
      <c r="B78806" t="s">
        <v>16</v>
      </c>
      <c r="C78806">
        <v>-4.6626666666666603</v>
      </c>
      <c r="D78806">
        <v>0</v>
      </c>
      <c r="E78806" s="9">
        <v>1041.74108176507</v>
      </c>
      <c r="F78806">
        <v>0</v>
      </c>
      <c r="G78806">
        <v>0</v>
      </c>
      <c r="H78806">
        <v>0</v>
      </c>
      <c r="I78806">
        <v>41.7410817650767</v>
      </c>
      <c r="J78806">
        <v>1.52826944999999</v>
      </c>
      <c r="K78806">
        <v>30</v>
      </c>
      <c r="L78806" s="9">
        <f t="shared" si="1231"/>
        <v>0</v>
      </c>
      <c r="O78806" s="8">
        <v>45519</v>
      </c>
      <c r="P78806" s="7">
        <v>0.46388888888888891</v>
      </c>
    </row>
    <row r="78807" spans="1:16" x14ac:dyDescent="0.25">
      <c r="A78807" s="10">
        <v>45519.465277777781</v>
      </c>
      <c r="B78807" t="s">
        <v>16</v>
      </c>
      <c r="C78807">
        <v>-6.6124999999999998</v>
      </c>
      <c r="D78807">
        <v>0</v>
      </c>
      <c r="E78807" s="9">
        <v>1041.74108176507</v>
      </c>
      <c r="F78807">
        <v>0</v>
      </c>
      <c r="G78807">
        <v>0</v>
      </c>
      <c r="H78807">
        <v>0</v>
      </c>
      <c r="I78807">
        <v>41.7410817650767</v>
      </c>
      <c r="J78807">
        <v>2.2054634499999901</v>
      </c>
      <c r="K78807">
        <v>30</v>
      </c>
      <c r="L78807" s="9">
        <f t="shared" si="1231"/>
        <v>0</v>
      </c>
      <c r="O78807" s="8">
        <v>45519</v>
      </c>
      <c r="P78807" s="7">
        <v>0.46527777777777779</v>
      </c>
    </row>
    <row r="78808" spans="1:16" x14ac:dyDescent="0.25">
      <c r="A78808" s="10">
        <v>45519.46597222222</v>
      </c>
      <c r="B78808" t="s">
        <v>16</v>
      </c>
      <c r="C78808">
        <v>-3.67</v>
      </c>
      <c r="D78808">
        <v>0</v>
      </c>
      <c r="E78808" s="9">
        <v>1041.74108176507</v>
      </c>
      <c r="F78808">
        <v>0</v>
      </c>
      <c r="G78808">
        <v>0</v>
      </c>
      <c r="H78808">
        <v>0</v>
      </c>
      <c r="I78808">
        <v>41.7410817650767</v>
      </c>
      <c r="J78808">
        <v>-3.3463775499999899</v>
      </c>
      <c r="K78808">
        <v>30</v>
      </c>
      <c r="L78808" s="9">
        <f t="shared" si="1231"/>
        <v>0</v>
      </c>
      <c r="O78808" s="8">
        <v>45519</v>
      </c>
      <c r="P78808" s="7">
        <v>0.46597222222222223</v>
      </c>
    </row>
    <row r="78809" spans="1:16" x14ac:dyDescent="0.25">
      <c r="A78809" s="10">
        <v>45519.467361111114</v>
      </c>
      <c r="B78809" t="s">
        <v>16</v>
      </c>
      <c r="C78809">
        <v>-7.2</v>
      </c>
      <c r="D78809">
        <v>0</v>
      </c>
      <c r="E78809" s="9">
        <v>1041.74108176507</v>
      </c>
      <c r="F78809">
        <v>0</v>
      </c>
      <c r="G78809">
        <v>0</v>
      </c>
      <c r="H78809">
        <v>0</v>
      </c>
      <c r="I78809">
        <v>41.7410817650767</v>
      </c>
      <c r="J78809">
        <v>-4.8928204500000003</v>
      </c>
      <c r="K78809">
        <v>30</v>
      </c>
      <c r="L78809" s="9">
        <f t="shared" si="1231"/>
        <v>0</v>
      </c>
      <c r="O78809" s="8">
        <v>45519</v>
      </c>
      <c r="P78809" s="7">
        <v>0.46736111111111112</v>
      </c>
    </row>
    <row r="78810" spans="1:16" x14ac:dyDescent="0.25">
      <c r="A78810" s="10">
        <v>45519.470138888886</v>
      </c>
      <c r="B78810" t="s">
        <v>16</v>
      </c>
      <c r="C78810">
        <v>-4.8854545454545404</v>
      </c>
      <c r="D78810">
        <v>0</v>
      </c>
      <c r="E78810" s="9">
        <v>1041.74108176507</v>
      </c>
      <c r="F78810">
        <v>0</v>
      </c>
      <c r="G78810">
        <v>0</v>
      </c>
      <c r="H78810">
        <v>0</v>
      </c>
      <c r="I78810">
        <v>41.7410817650767</v>
      </c>
      <c r="J78810">
        <v>-5.3193722499999998</v>
      </c>
      <c r="K78810">
        <v>30</v>
      </c>
      <c r="L78810" s="9">
        <f t="shared" si="1231"/>
        <v>0</v>
      </c>
      <c r="O78810" s="8">
        <v>45519</v>
      </c>
      <c r="P78810" s="7">
        <v>0.47013888888888888</v>
      </c>
    </row>
    <row r="78811" spans="1:16" x14ac:dyDescent="0.25">
      <c r="A78811" s="10">
        <v>45519.470833333333</v>
      </c>
      <c r="B78811" t="s">
        <v>16</v>
      </c>
      <c r="C78811">
        <v>-4.7933333333333303</v>
      </c>
      <c r="D78811">
        <v>0</v>
      </c>
      <c r="E78811" s="9">
        <v>1041.74108176507</v>
      </c>
      <c r="F78811">
        <v>0</v>
      </c>
      <c r="G78811">
        <v>0</v>
      </c>
      <c r="H78811">
        <v>0</v>
      </c>
      <c r="I78811">
        <v>41.7410817650767</v>
      </c>
      <c r="J78811">
        <v>1.9844948999999901</v>
      </c>
      <c r="K78811">
        <v>30</v>
      </c>
      <c r="L78811" s="9">
        <f t="shared" si="1231"/>
        <v>0</v>
      </c>
      <c r="O78811" s="8">
        <v>45519</v>
      </c>
      <c r="P78811" s="7">
        <v>0.47083333333333333</v>
      </c>
    </row>
    <row r="78812" spans="1:16" x14ac:dyDescent="0.25">
      <c r="A78812" s="10">
        <v>45519.47152777778</v>
      </c>
      <c r="B78812" t="s">
        <v>16</v>
      </c>
      <c r="C78812">
        <v>-4.4077777777777696</v>
      </c>
      <c r="D78812">
        <v>0</v>
      </c>
      <c r="E78812" s="9">
        <v>1041.74108176507</v>
      </c>
      <c r="F78812">
        <v>0</v>
      </c>
      <c r="G78812">
        <v>0</v>
      </c>
      <c r="H78812">
        <v>0</v>
      </c>
      <c r="I78812">
        <v>41.7410817650767</v>
      </c>
      <c r="J78812">
        <v>2.8805988999999999</v>
      </c>
      <c r="K78812">
        <v>30</v>
      </c>
      <c r="L78812" s="9">
        <f t="shared" si="1231"/>
        <v>0</v>
      </c>
      <c r="O78812" s="8">
        <v>45519</v>
      </c>
      <c r="P78812" s="7">
        <v>0.47152777777777777</v>
      </c>
    </row>
    <row r="78813" spans="1:16" x14ac:dyDescent="0.25">
      <c r="A78813" s="10">
        <v>45519.472222222219</v>
      </c>
      <c r="B78813" t="s">
        <v>16</v>
      </c>
      <c r="C78813">
        <v>-2.9350000000000001</v>
      </c>
      <c r="D78813">
        <v>0</v>
      </c>
      <c r="E78813" s="9">
        <v>1041.74108176507</v>
      </c>
      <c r="F78813">
        <v>0</v>
      </c>
      <c r="G78813">
        <v>0</v>
      </c>
      <c r="H78813">
        <v>0</v>
      </c>
      <c r="I78813">
        <v>41.7410817650767</v>
      </c>
      <c r="J78813">
        <v>1.8921644</v>
      </c>
      <c r="K78813">
        <v>30</v>
      </c>
      <c r="L78813" s="9">
        <f t="shared" si="1231"/>
        <v>0</v>
      </c>
      <c r="O78813" s="8">
        <v>45519</v>
      </c>
      <c r="P78813" s="7">
        <v>0.47222222222222221</v>
      </c>
    </row>
    <row r="78814" spans="1:16" x14ac:dyDescent="0.25">
      <c r="A78814" s="10">
        <v>45519.472916666666</v>
      </c>
      <c r="B78814" t="s">
        <v>16</v>
      </c>
      <c r="C78814">
        <v>-4.75</v>
      </c>
      <c r="D78814">
        <v>0</v>
      </c>
      <c r="E78814" s="9">
        <v>1041.74108176507</v>
      </c>
      <c r="F78814">
        <v>0</v>
      </c>
      <c r="G78814">
        <v>0</v>
      </c>
      <c r="H78814">
        <v>0</v>
      </c>
      <c r="I78814">
        <v>41.7410817650767</v>
      </c>
      <c r="J78814">
        <v>2.19162089999999</v>
      </c>
      <c r="K78814">
        <v>30</v>
      </c>
      <c r="L78814" s="9">
        <f t="shared" si="1231"/>
        <v>0</v>
      </c>
      <c r="O78814" s="8">
        <v>45519</v>
      </c>
      <c r="P78814" s="7">
        <v>0.47291666666666665</v>
      </c>
    </row>
    <row r="78815" spans="1:16" x14ac:dyDescent="0.25">
      <c r="A78815" s="10">
        <v>45519.473611111112</v>
      </c>
      <c r="B78815" t="s">
        <v>16</v>
      </c>
      <c r="C78815">
        <v>-4.75</v>
      </c>
      <c r="D78815">
        <v>0</v>
      </c>
      <c r="E78815" s="9">
        <v>1041.74108176507</v>
      </c>
      <c r="F78815">
        <v>0</v>
      </c>
      <c r="G78815">
        <v>0</v>
      </c>
      <c r="H78815">
        <v>0</v>
      </c>
      <c r="I78815">
        <v>41.7410817650767</v>
      </c>
      <c r="J78815">
        <v>-7.22826000000001E-2</v>
      </c>
      <c r="K78815">
        <v>30</v>
      </c>
      <c r="L78815" s="9">
        <f t="shared" si="1231"/>
        <v>0</v>
      </c>
      <c r="O78815" s="8">
        <v>45519</v>
      </c>
      <c r="P78815" s="7">
        <v>0.47361111111111109</v>
      </c>
    </row>
    <row r="78816" spans="1:16" x14ac:dyDescent="0.25">
      <c r="A78816" s="10">
        <v>45519.474999999999</v>
      </c>
      <c r="B78816" t="s">
        <v>16</v>
      </c>
      <c r="C78816">
        <v>-4.6366666666666596</v>
      </c>
      <c r="D78816">
        <v>0</v>
      </c>
      <c r="E78816" s="9">
        <v>1041.74108176507</v>
      </c>
      <c r="F78816">
        <v>0</v>
      </c>
      <c r="G78816">
        <v>0</v>
      </c>
      <c r="H78816">
        <v>0</v>
      </c>
      <c r="I78816">
        <v>41.7410817650767</v>
      </c>
      <c r="J78816">
        <v>-1.9807573000000001</v>
      </c>
      <c r="K78816">
        <v>30</v>
      </c>
      <c r="L78816" s="9">
        <f t="shared" si="1231"/>
        <v>0</v>
      </c>
      <c r="O78816" s="8">
        <v>45519</v>
      </c>
      <c r="P78816" s="7">
        <v>0.47499999999999998</v>
      </c>
    </row>
    <row r="78817" spans="1:16" x14ac:dyDescent="0.25">
      <c r="A78817" s="10">
        <v>45519.475694444445</v>
      </c>
      <c r="B78817" t="s">
        <v>16</v>
      </c>
      <c r="C78817">
        <v>-5.6180000000000003</v>
      </c>
      <c r="D78817">
        <v>0</v>
      </c>
      <c r="E78817" s="9">
        <v>1041.74108176507</v>
      </c>
      <c r="F78817">
        <v>0</v>
      </c>
      <c r="G78817">
        <v>0</v>
      </c>
      <c r="H78817">
        <v>0</v>
      </c>
      <c r="I78817">
        <v>41.7410817650767</v>
      </c>
      <c r="J78817">
        <v>-6.6156972999999999</v>
      </c>
      <c r="K78817">
        <v>30</v>
      </c>
      <c r="L78817" s="9">
        <f t="shared" si="1231"/>
        <v>0</v>
      </c>
      <c r="O78817" s="8">
        <v>45519</v>
      </c>
      <c r="P78817" s="7">
        <v>0.47569444444444442</v>
      </c>
    </row>
    <row r="78818" spans="1:16" x14ac:dyDescent="0.25">
      <c r="A78818" s="10">
        <v>45519.476388888892</v>
      </c>
      <c r="B78818" t="s">
        <v>16</v>
      </c>
      <c r="C78818">
        <v>-4.9950000000000001</v>
      </c>
      <c r="D78818">
        <v>0</v>
      </c>
      <c r="E78818" s="9">
        <v>1041.74108176507</v>
      </c>
      <c r="F78818">
        <v>0</v>
      </c>
      <c r="G78818">
        <v>0</v>
      </c>
      <c r="H78818">
        <v>0</v>
      </c>
      <c r="I78818">
        <v>41.7410817650767</v>
      </c>
      <c r="J78818">
        <v>-4.16398929</v>
      </c>
      <c r="K78818">
        <v>30</v>
      </c>
      <c r="L78818" s="9">
        <f t="shared" si="1231"/>
        <v>0</v>
      </c>
      <c r="O78818" s="8">
        <v>45519</v>
      </c>
      <c r="P78818" s="7">
        <v>0.47638888888888886</v>
      </c>
    </row>
    <row r="78819" spans="1:16" x14ac:dyDescent="0.25">
      <c r="A78819" s="10">
        <v>45519.477777777778</v>
      </c>
      <c r="B78819" t="s">
        <v>16</v>
      </c>
      <c r="C78819">
        <v>-5.7242857142857098</v>
      </c>
      <c r="D78819">
        <v>0</v>
      </c>
      <c r="E78819" s="9">
        <v>1041.74108176507</v>
      </c>
      <c r="F78819">
        <v>0</v>
      </c>
      <c r="G78819">
        <v>0</v>
      </c>
      <c r="H78819">
        <v>0</v>
      </c>
      <c r="I78819">
        <v>41.7410817650767</v>
      </c>
      <c r="J78819">
        <v>-0.19482438999999999</v>
      </c>
      <c r="K78819">
        <v>30</v>
      </c>
      <c r="L78819" s="9">
        <f t="shared" si="1231"/>
        <v>0</v>
      </c>
      <c r="O78819" s="8">
        <v>45519</v>
      </c>
      <c r="P78819" s="7">
        <v>0.4777777777777778</v>
      </c>
    </row>
    <row r="78820" spans="1:16" x14ac:dyDescent="0.25">
      <c r="A78820" s="10">
        <v>45519.478472222225</v>
      </c>
      <c r="B78820" t="s">
        <v>16</v>
      </c>
      <c r="C78820">
        <v>-6.0721428571428504</v>
      </c>
      <c r="D78820">
        <v>0</v>
      </c>
      <c r="E78820" s="9">
        <v>1041.74108176507</v>
      </c>
      <c r="F78820">
        <v>0</v>
      </c>
      <c r="G78820">
        <v>0</v>
      </c>
      <c r="H78820">
        <v>0</v>
      </c>
      <c r="I78820">
        <v>41.7410817650767</v>
      </c>
      <c r="J78820">
        <v>1.8299256100000001</v>
      </c>
      <c r="K78820">
        <v>30</v>
      </c>
      <c r="L78820" s="9">
        <f t="shared" si="1231"/>
        <v>0</v>
      </c>
      <c r="O78820" s="8">
        <v>45519</v>
      </c>
      <c r="P78820" s="7">
        <v>0.47847222222222224</v>
      </c>
    </row>
    <row r="78821" spans="1:16" x14ac:dyDescent="0.25">
      <c r="A78821" s="10">
        <v>45519.479166666664</v>
      </c>
      <c r="B78821" t="s">
        <v>16</v>
      </c>
      <c r="C78821">
        <v>-6.08</v>
      </c>
      <c r="D78821">
        <v>0</v>
      </c>
      <c r="E78821" s="9">
        <v>1041.74108176507</v>
      </c>
      <c r="F78821">
        <v>0</v>
      </c>
      <c r="G78821">
        <v>0</v>
      </c>
      <c r="H78821">
        <v>0</v>
      </c>
      <c r="I78821">
        <v>41.7410817650767</v>
      </c>
      <c r="J78821">
        <v>2.1176035099999999</v>
      </c>
      <c r="K78821">
        <v>30</v>
      </c>
      <c r="L78821" s="9">
        <f t="shared" si="1231"/>
        <v>0</v>
      </c>
      <c r="O78821" s="8">
        <v>45519</v>
      </c>
      <c r="P78821" s="7">
        <v>0.47916666666666669</v>
      </c>
    </row>
    <row r="78822" spans="1:16" x14ac:dyDescent="0.25">
      <c r="A78822" s="10">
        <v>45519.479861111111</v>
      </c>
      <c r="B78822" t="s">
        <v>16</v>
      </c>
      <c r="C78822">
        <v>-4.2885</v>
      </c>
      <c r="D78822">
        <v>0</v>
      </c>
      <c r="E78822" s="9">
        <v>1041.74108176507</v>
      </c>
      <c r="F78822">
        <v>0</v>
      </c>
      <c r="G78822">
        <v>0</v>
      </c>
      <c r="H78822">
        <v>0</v>
      </c>
      <c r="I78822">
        <v>41.7410817650767</v>
      </c>
      <c r="J78822">
        <v>1.7992563100000001</v>
      </c>
      <c r="K78822">
        <v>30</v>
      </c>
      <c r="L78822" s="9">
        <f t="shared" si="1231"/>
        <v>0</v>
      </c>
      <c r="O78822" s="8">
        <v>45519</v>
      </c>
      <c r="P78822" s="7">
        <v>0.47986111111111113</v>
      </c>
    </row>
    <row r="78823" spans="1:16" x14ac:dyDescent="0.25">
      <c r="A78823" s="10">
        <v>45519.480555555558</v>
      </c>
      <c r="B78823" t="s">
        <v>16</v>
      </c>
      <c r="C78823">
        <v>-4.1523076923076898</v>
      </c>
      <c r="D78823">
        <v>0</v>
      </c>
      <c r="E78823" s="9">
        <v>1041.74108176507</v>
      </c>
      <c r="F78823">
        <v>0</v>
      </c>
      <c r="G78823">
        <v>0</v>
      </c>
      <c r="H78823">
        <v>0</v>
      </c>
      <c r="I78823">
        <v>41.7410817650767</v>
      </c>
      <c r="J78823">
        <v>-0.67072799000000105</v>
      </c>
      <c r="K78823">
        <v>30</v>
      </c>
      <c r="L78823" s="9">
        <f t="shared" si="1231"/>
        <v>0</v>
      </c>
      <c r="O78823" s="8">
        <v>45519</v>
      </c>
      <c r="P78823" s="7">
        <v>0.48055555555555557</v>
      </c>
    </row>
    <row r="78824" spans="1:16" x14ac:dyDescent="0.25">
      <c r="A78824" s="10">
        <v>45519.481249999997</v>
      </c>
      <c r="B78824" t="s">
        <v>16</v>
      </c>
      <c r="C78824">
        <v>-4.7</v>
      </c>
      <c r="D78824">
        <v>0</v>
      </c>
      <c r="E78824" s="9">
        <v>1041.74108176507</v>
      </c>
      <c r="F78824">
        <v>0</v>
      </c>
      <c r="G78824">
        <v>0</v>
      </c>
      <c r="H78824">
        <v>0</v>
      </c>
      <c r="I78824">
        <v>41.7410817650767</v>
      </c>
      <c r="J78824">
        <v>2.5979903099999899</v>
      </c>
      <c r="K78824">
        <v>30</v>
      </c>
      <c r="L78824" s="9">
        <f t="shared" si="1231"/>
        <v>0</v>
      </c>
      <c r="O78824" s="8">
        <v>45519</v>
      </c>
      <c r="P78824" s="7">
        <v>0.48125000000000001</v>
      </c>
    </row>
    <row r="78825" spans="1:16" x14ac:dyDescent="0.25">
      <c r="A78825" s="10">
        <v>45519.481944444444</v>
      </c>
      <c r="B78825" t="s">
        <v>16</v>
      </c>
      <c r="C78825">
        <v>-4.7027999999999999</v>
      </c>
      <c r="D78825">
        <v>0</v>
      </c>
      <c r="E78825" s="9">
        <v>1041.74108176507</v>
      </c>
      <c r="F78825">
        <v>0</v>
      </c>
      <c r="G78825">
        <v>0</v>
      </c>
      <c r="H78825">
        <v>0</v>
      </c>
      <c r="I78825">
        <v>41.7410817650767</v>
      </c>
      <c r="J78825">
        <v>1.75797680999999</v>
      </c>
      <c r="K78825">
        <v>30</v>
      </c>
      <c r="L78825" s="9">
        <f t="shared" si="1231"/>
        <v>0</v>
      </c>
      <c r="O78825" s="8">
        <v>45519</v>
      </c>
      <c r="P78825" s="7">
        <v>0.48194444444444445</v>
      </c>
    </row>
    <row r="78826" spans="1:16" x14ac:dyDescent="0.25">
      <c r="A78826" s="10">
        <v>45519.482638888891</v>
      </c>
      <c r="B78826" t="s">
        <v>16</v>
      </c>
      <c r="C78826">
        <v>-4.91</v>
      </c>
      <c r="D78826">
        <v>0</v>
      </c>
      <c r="E78826" s="9">
        <v>1041.74108176507</v>
      </c>
      <c r="F78826">
        <v>0</v>
      </c>
      <c r="G78826">
        <v>0</v>
      </c>
      <c r="H78826">
        <v>0</v>
      </c>
      <c r="I78826">
        <v>41.7410817650767</v>
      </c>
      <c r="J78826">
        <v>1.0431973099999901</v>
      </c>
      <c r="K78826">
        <v>30</v>
      </c>
      <c r="L78826" s="9">
        <f t="shared" si="1231"/>
        <v>0</v>
      </c>
      <c r="O78826" s="8">
        <v>45519</v>
      </c>
      <c r="P78826" s="7">
        <v>0.4826388888888889</v>
      </c>
    </row>
    <row r="78827" spans="1:16" x14ac:dyDescent="0.25">
      <c r="A78827" s="10">
        <v>45519.48333333333</v>
      </c>
      <c r="B78827" t="s">
        <v>16</v>
      </c>
      <c r="C78827">
        <v>-3.7252941176470502</v>
      </c>
      <c r="D78827">
        <v>0</v>
      </c>
      <c r="E78827" s="9">
        <v>1041.74108176507</v>
      </c>
      <c r="F78827">
        <v>0</v>
      </c>
      <c r="G78827">
        <v>0</v>
      </c>
      <c r="H78827">
        <v>0</v>
      </c>
      <c r="I78827">
        <v>41.7410817650767</v>
      </c>
      <c r="J78827">
        <v>3.3233907099999902</v>
      </c>
      <c r="K78827">
        <v>30</v>
      </c>
      <c r="L78827" s="9">
        <f t="shared" si="1231"/>
        <v>0</v>
      </c>
      <c r="O78827" s="8">
        <v>45519</v>
      </c>
      <c r="P78827" s="7">
        <v>0.48333333333333334</v>
      </c>
    </row>
    <row r="78828" spans="1:16" x14ac:dyDescent="0.25">
      <c r="A78828" s="10">
        <v>45519.484027777777</v>
      </c>
      <c r="B78828" t="s">
        <v>16</v>
      </c>
      <c r="C78828">
        <v>-4.6357142857142799</v>
      </c>
      <c r="D78828">
        <v>0</v>
      </c>
      <c r="E78828" s="9">
        <v>1041.74108176507</v>
      </c>
      <c r="F78828">
        <v>0</v>
      </c>
      <c r="G78828">
        <v>0</v>
      </c>
      <c r="H78828">
        <v>0</v>
      </c>
      <c r="I78828">
        <v>41.7410817650767</v>
      </c>
      <c r="J78828">
        <v>5.0318039999999904</v>
      </c>
      <c r="K78828">
        <v>30</v>
      </c>
      <c r="L78828" s="9">
        <f t="shared" si="1231"/>
        <v>0</v>
      </c>
      <c r="O78828" s="8">
        <v>45519</v>
      </c>
      <c r="P78828" s="7">
        <v>0.48402777777777778</v>
      </c>
    </row>
    <row r="78829" spans="1:16" x14ac:dyDescent="0.25">
      <c r="A78829" s="10">
        <v>45519.484722222223</v>
      </c>
      <c r="B78829" t="s">
        <v>16</v>
      </c>
      <c r="C78829">
        <v>-5</v>
      </c>
      <c r="D78829">
        <v>0</v>
      </c>
      <c r="E78829" s="9">
        <v>1041.74108176507</v>
      </c>
      <c r="F78829">
        <v>0</v>
      </c>
      <c r="G78829">
        <v>0</v>
      </c>
      <c r="H78829">
        <v>0</v>
      </c>
      <c r="I78829">
        <v>41.7410817650767</v>
      </c>
      <c r="J78829">
        <v>-0.38260620000000001</v>
      </c>
      <c r="K78829">
        <v>30</v>
      </c>
      <c r="L78829" s="9">
        <f t="shared" si="1231"/>
        <v>0</v>
      </c>
      <c r="O78829" s="8">
        <v>45519</v>
      </c>
      <c r="P78829" s="7">
        <v>0.48472222222222222</v>
      </c>
    </row>
    <row r="78830" spans="1:16" x14ac:dyDescent="0.25">
      <c r="A78830" s="10">
        <v>45519.48541666667</v>
      </c>
      <c r="B78830" t="s">
        <v>16</v>
      </c>
      <c r="C78830">
        <v>-2.99</v>
      </c>
      <c r="D78830">
        <v>0</v>
      </c>
      <c r="E78830" s="9">
        <v>1041.74108176507</v>
      </c>
      <c r="F78830">
        <v>0</v>
      </c>
      <c r="G78830">
        <v>0</v>
      </c>
      <c r="H78830">
        <v>0</v>
      </c>
      <c r="I78830">
        <v>41.7410817650767</v>
      </c>
      <c r="J78830">
        <v>-2.4488487999999999</v>
      </c>
      <c r="K78830">
        <v>30</v>
      </c>
      <c r="L78830" s="9">
        <f t="shared" si="1231"/>
        <v>0</v>
      </c>
      <c r="O78830" s="8">
        <v>45519</v>
      </c>
      <c r="P78830" s="7">
        <v>0.48541666666666666</v>
      </c>
    </row>
    <row r="78831" spans="1:16" x14ac:dyDescent="0.25">
      <c r="A78831" s="10">
        <v>45519.486111111109</v>
      </c>
      <c r="B78831" t="s">
        <v>16</v>
      </c>
      <c r="C78831">
        <v>-2.6631999999999998</v>
      </c>
      <c r="D78831">
        <v>0</v>
      </c>
      <c r="E78831" s="9">
        <v>1041.74108176507</v>
      </c>
      <c r="F78831">
        <v>0</v>
      </c>
      <c r="G78831">
        <v>0</v>
      </c>
      <c r="H78831">
        <v>0</v>
      </c>
      <c r="I78831">
        <v>41.7410817650767</v>
      </c>
      <c r="J78831">
        <v>0.40587429999999702</v>
      </c>
      <c r="K78831">
        <v>30</v>
      </c>
      <c r="L78831" s="9">
        <f t="shared" si="1231"/>
        <v>0</v>
      </c>
      <c r="O78831" s="8">
        <v>45519</v>
      </c>
      <c r="P78831" s="7">
        <v>0.4861111111111111</v>
      </c>
    </row>
    <row r="78832" spans="1:16" x14ac:dyDescent="0.25">
      <c r="A78832" s="10">
        <v>45519.486805555556</v>
      </c>
      <c r="B78832" t="s">
        <v>16</v>
      </c>
      <c r="C78832">
        <v>-3.95</v>
      </c>
      <c r="D78832">
        <v>0</v>
      </c>
      <c r="E78832" s="9">
        <v>1041.74108176507</v>
      </c>
      <c r="F78832">
        <v>0</v>
      </c>
      <c r="G78832">
        <v>0</v>
      </c>
      <c r="H78832">
        <v>0</v>
      </c>
      <c r="I78832">
        <v>41.7410817650767</v>
      </c>
      <c r="J78832">
        <v>-3.13713971</v>
      </c>
      <c r="K78832">
        <v>30</v>
      </c>
      <c r="L78832" s="9">
        <f t="shared" si="1231"/>
        <v>0</v>
      </c>
      <c r="O78832" s="8">
        <v>45519</v>
      </c>
      <c r="P78832" s="7">
        <v>0.48680555555555555</v>
      </c>
    </row>
    <row r="78833" spans="1:16" x14ac:dyDescent="0.25">
      <c r="A78833" s="10">
        <v>45519.487500000003</v>
      </c>
      <c r="B78833" t="s">
        <v>16</v>
      </c>
      <c r="C78833">
        <v>-4.9400000000000004</v>
      </c>
      <c r="D78833">
        <v>0</v>
      </c>
      <c r="E78833" s="9">
        <v>1041.74108176507</v>
      </c>
      <c r="F78833">
        <v>0</v>
      </c>
      <c r="G78833">
        <v>0</v>
      </c>
      <c r="H78833">
        <v>0</v>
      </c>
      <c r="I78833">
        <v>41.7410817650767</v>
      </c>
      <c r="J78833">
        <v>-2.9158209099999999</v>
      </c>
      <c r="K78833">
        <v>30</v>
      </c>
      <c r="L78833" s="9">
        <f t="shared" si="1231"/>
        <v>0</v>
      </c>
      <c r="O78833" s="8">
        <v>45519</v>
      </c>
      <c r="P78833" s="7">
        <v>0.48749999999999999</v>
      </c>
    </row>
    <row r="78834" spans="1:16" x14ac:dyDescent="0.25">
      <c r="A78834" s="10">
        <v>45519.488194444442</v>
      </c>
      <c r="B78834" t="s">
        <v>16</v>
      </c>
      <c r="C78834">
        <v>-4.9400000000000004</v>
      </c>
      <c r="D78834">
        <v>0</v>
      </c>
      <c r="E78834" s="9">
        <v>1041.74108176507</v>
      </c>
      <c r="F78834">
        <v>0</v>
      </c>
      <c r="G78834">
        <v>0</v>
      </c>
      <c r="H78834">
        <v>0</v>
      </c>
      <c r="I78834">
        <v>41.7410817650767</v>
      </c>
      <c r="J78834">
        <v>-6.8512069100000001</v>
      </c>
      <c r="K78834">
        <v>30</v>
      </c>
      <c r="L78834" s="9">
        <f t="shared" si="1231"/>
        <v>0</v>
      </c>
      <c r="O78834" s="8">
        <v>45519</v>
      </c>
      <c r="P78834" s="7">
        <v>0.48819444444444443</v>
      </c>
    </row>
    <row r="78835" spans="1:16" x14ac:dyDescent="0.25">
      <c r="A78835" s="10">
        <v>45519.488888888889</v>
      </c>
      <c r="B78835" t="s">
        <v>16</v>
      </c>
      <c r="C78835">
        <v>-4.9649999999999999</v>
      </c>
      <c r="D78835">
        <v>0</v>
      </c>
      <c r="E78835" s="9">
        <v>1041.74108176507</v>
      </c>
      <c r="F78835">
        <v>0</v>
      </c>
      <c r="G78835">
        <v>0</v>
      </c>
      <c r="H78835">
        <v>0</v>
      </c>
      <c r="I78835">
        <v>41.7410817650767</v>
      </c>
      <c r="J78835">
        <v>-9.4274595100000003</v>
      </c>
      <c r="K78835">
        <v>30</v>
      </c>
      <c r="L78835" s="9">
        <f t="shared" si="1231"/>
        <v>0</v>
      </c>
      <c r="O78835" s="8">
        <v>45519</v>
      </c>
      <c r="P78835" s="7">
        <v>0.48888888888888887</v>
      </c>
    </row>
    <row r="78836" spans="1:16" x14ac:dyDescent="0.25">
      <c r="A78836" s="10">
        <v>45519.489583333336</v>
      </c>
      <c r="B78836" t="s">
        <v>16</v>
      </c>
      <c r="C78836">
        <v>-4.51</v>
      </c>
      <c r="D78836">
        <v>0</v>
      </c>
      <c r="E78836" s="9">
        <v>1041.74108176507</v>
      </c>
      <c r="F78836">
        <v>0</v>
      </c>
      <c r="G78836">
        <v>0</v>
      </c>
      <c r="H78836">
        <v>0</v>
      </c>
      <c r="I78836">
        <v>41.7410817650767</v>
      </c>
      <c r="J78836">
        <v>-5.2735011099999998</v>
      </c>
      <c r="K78836">
        <v>30</v>
      </c>
      <c r="L78836" s="9">
        <f t="shared" si="1231"/>
        <v>0</v>
      </c>
      <c r="O78836" s="8">
        <v>45519</v>
      </c>
      <c r="P78836" s="7">
        <v>0.48958333333333331</v>
      </c>
    </row>
    <row r="78837" spans="1:16" x14ac:dyDescent="0.25">
      <c r="A78837" s="10">
        <v>45519.490277777775</v>
      </c>
      <c r="B78837" t="s">
        <v>16</v>
      </c>
      <c r="C78837">
        <v>-4.9766666666666604</v>
      </c>
      <c r="D78837">
        <v>0</v>
      </c>
      <c r="E78837" s="9">
        <v>1041.74108176507</v>
      </c>
      <c r="F78837">
        <v>0</v>
      </c>
      <c r="G78837">
        <v>0</v>
      </c>
      <c r="H78837">
        <v>0</v>
      </c>
      <c r="I78837">
        <v>41.7410817650767</v>
      </c>
      <c r="J78837">
        <v>-4.3839925099999997</v>
      </c>
      <c r="K78837">
        <v>30</v>
      </c>
      <c r="L78837" s="9">
        <f t="shared" si="1231"/>
        <v>0</v>
      </c>
      <c r="O78837" s="8">
        <v>45519</v>
      </c>
      <c r="P78837" s="7">
        <v>0.49027777777777776</v>
      </c>
    </row>
    <row r="78838" spans="1:16" x14ac:dyDescent="0.25">
      <c r="A78838" s="10">
        <v>45519.490972222222</v>
      </c>
      <c r="B78838" t="s">
        <v>16</v>
      </c>
      <c r="C78838">
        <v>-4.9766666666666604</v>
      </c>
      <c r="D78838">
        <v>0</v>
      </c>
      <c r="E78838" s="9">
        <v>1041.74108176507</v>
      </c>
      <c r="F78838">
        <v>0</v>
      </c>
      <c r="G78838">
        <v>0</v>
      </c>
      <c r="H78838">
        <v>0</v>
      </c>
      <c r="I78838">
        <v>41.7410817650767</v>
      </c>
      <c r="J78838">
        <v>-9.0477966100000007</v>
      </c>
      <c r="K78838">
        <v>30</v>
      </c>
      <c r="L78838" s="9">
        <f t="shared" si="1231"/>
        <v>0</v>
      </c>
      <c r="O78838" s="8">
        <v>45519</v>
      </c>
      <c r="P78838" s="7">
        <v>0.4909722222222222</v>
      </c>
    </row>
    <row r="78839" spans="1:16" x14ac:dyDescent="0.25">
      <c r="A78839" s="10">
        <v>45519.491666666669</v>
      </c>
      <c r="B78839" t="s">
        <v>16</v>
      </c>
      <c r="C78839">
        <v>-4.6285714285714201</v>
      </c>
      <c r="D78839">
        <v>0</v>
      </c>
      <c r="E78839" s="9">
        <v>1041.74108176507</v>
      </c>
      <c r="F78839">
        <v>0</v>
      </c>
      <c r="G78839">
        <v>0</v>
      </c>
      <c r="H78839">
        <v>0</v>
      </c>
      <c r="I78839">
        <v>41.7410817650767</v>
      </c>
      <c r="J78839">
        <v>-4.7012157099999996</v>
      </c>
      <c r="K78839">
        <v>30</v>
      </c>
      <c r="L78839" s="9">
        <f t="shared" si="1231"/>
        <v>0</v>
      </c>
      <c r="O78839" s="8">
        <v>45519</v>
      </c>
      <c r="P78839" s="7">
        <v>0.49166666666666664</v>
      </c>
    </row>
    <row r="78840" spans="1:16" x14ac:dyDescent="0.25">
      <c r="A78840" s="10">
        <v>45519.492361111108</v>
      </c>
      <c r="B78840" t="s">
        <v>16</v>
      </c>
      <c r="C78840">
        <v>-5.86</v>
      </c>
      <c r="D78840">
        <v>0</v>
      </c>
      <c r="E78840" s="9">
        <v>1041.74108176507</v>
      </c>
      <c r="F78840">
        <v>0</v>
      </c>
      <c r="G78840">
        <v>0</v>
      </c>
      <c r="H78840">
        <v>0</v>
      </c>
      <c r="I78840">
        <v>41.7410817650767</v>
      </c>
      <c r="J78840">
        <v>-2.0168791100000001</v>
      </c>
      <c r="K78840">
        <v>30</v>
      </c>
      <c r="L78840" s="9">
        <f t="shared" si="1231"/>
        <v>0</v>
      </c>
      <c r="O78840" s="8">
        <v>45519</v>
      </c>
      <c r="P78840" s="7">
        <v>0.49236111111111114</v>
      </c>
    </row>
    <row r="78841" spans="1:16" x14ac:dyDescent="0.25">
      <c r="A78841" s="10">
        <v>45519.493055555555</v>
      </c>
      <c r="B78841" t="s">
        <v>16</v>
      </c>
      <c r="C78841">
        <v>-6.4320000000000004</v>
      </c>
      <c r="D78841">
        <v>0</v>
      </c>
      <c r="E78841" s="9">
        <v>1041.74108176507</v>
      </c>
      <c r="F78841">
        <v>0</v>
      </c>
      <c r="G78841">
        <v>0</v>
      </c>
      <c r="H78841">
        <v>0</v>
      </c>
      <c r="I78841">
        <v>41.7410817650767</v>
      </c>
      <c r="J78841">
        <v>-5.9104298099999903</v>
      </c>
      <c r="K78841">
        <v>30</v>
      </c>
      <c r="L78841" s="9">
        <f t="shared" si="1231"/>
        <v>0</v>
      </c>
      <c r="O78841" s="8">
        <v>45519</v>
      </c>
      <c r="P78841" s="7">
        <v>0.49305555555555558</v>
      </c>
    </row>
    <row r="78842" spans="1:16" x14ac:dyDescent="0.25">
      <c r="A78842" s="10">
        <v>45519.493750000001</v>
      </c>
      <c r="B78842" t="s">
        <v>16</v>
      </c>
      <c r="C78842">
        <v>-5.9249999999999998</v>
      </c>
      <c r="D78842">
        <v>0</v>
      </c>
      <c r="E78842" s="9">
        <v>1041.74108176507</v>
      </c>
      <c r="F78842">
        <v>0</v>
      </c>
      <c r="G78842">
        <v>0</v>
      </c>
      <c r="H78842">
        <v>0</v>
      </c>
      <c r="I78842">
        <v>41.7410817650767</v>
      </c>
      <c r="J78842">
        <v>-0.95193909999999904</v>
      </c>
      <c r="K78842">
        <v>30</v>
      </c>
      <c r="L78842" s="9">
        <f t="shared" si="1231"/>
        <v>0</v>
      </c>
      <c r="O78842" s="8">
        <v>45519</v>
      </c>
      <c r="P78842" s="7">
        <v>0.49375000000000002</v>
      </c>
    </row>
    <row r="78843" spans="1:16" x14ac:dyDescent="0.25">
      <c r="A78843" s="10">
        <v>45519.494444444441</v>
      </c>
      <c r="B78843" t="s">
        <v>16</v>
      </c>
      <c r="C78843">
        <v>-4.6079999999999997</v>
      </c>
      <c r="D78843">
        <v>0</v>
      </c>
      <c r="E78843" s="9">
        <v>1041.74108176507</v>
      </c>
      <c r="F78843">
        <v>0</v>
      </c>
      <c r="G78843">
        <v>0</v>
      </c>
      <c r="H78843">
        <v>0</v>
      </c>
      <c r="I78843">
        <v>41.7410817650767</v>
      </c>
      <c r="J78843">
        <v>1.2755403999999999</v>
      </c>
      <c r="K78843">
        <v>30</v>
      </c>
      <c r="L78843" s="9">
        <f t="shared" si="1231"/>
        <v>0</v>
      </c>
      <c r="O78843" s="8">
        <v>45519</v>
      </c>
      <c r="P78843" s="7">
        <v>0.49444444444444446</v>
      </c>
    </row>
    <row r="78844" spans="1:16" x14ac:dyDescent="0.25">
      <c r="A78844" s="10">
        <v>45519.495138888888</v>
      </c>
      <c r="B78844" t="s">
        <v>16</v>
      </c>
      <c r="C78844">
        <v>-5.09</v>
      </c>
      <c r="D78844">
        <v>0</v>
      </c>
      <c r="E78844" s="9">
        <v>1041.74108176507</v>
      </c>
      <c r="F78844">
        <v>0</v>
      </c>
      <c r="G78844">
        <v>0</v>
      </c>
      <c r="H78844">
        <v>0</v>
      </c>
      <c r="I78844">
        <v>41.7410817650767</v>
      </c>
      <c r="J78844">
        <v>2.2833972</v>
      </c>
      <c r="K78844">
        <v>30</v>
      </c>
      <c r="L78844" s="9">
        <f t="shared" si="1231"/>
        <v>0</v>
      </c>
      <c r="O78844" s="8">
        <v>45519</v>
      </c>
      <c r="P78844" s="7">
        <v>0.49513888888888891</v>
      </c>
    </row>
    <row r="78845" spans="1:16" x14ac:dyDescent="0.25">
      <c r="A78845" s="10">
        <v>45519.495833333334</v>
      </c>
      <c r="B78845" t="s">
        <v>16</v>
      </c>
      <c r="C78845">
        <v>-4.79</v>
      </c>
      <c r="D78845">
        <v>0</v>
      </c>
      <c r="E78845" s="9">
        <v>1041.74108176507</v>
      </c>
      <c r="F78845">
        <v>0</v>
      </c>
      <c r="G78845">
        <v>0</v>
      </c>
      <c r="H78845">
        <v>0</v>
      </c>
      <c r="I78845">
        <v>41.7410817650767</v>
      </c>
      <c r="J78845">
        <v>6.5265712000000002</v>
      </c>
      <c r="K78845">
        <v>30</v>
      </c>
      <c r="L78845" s="9">
        <f t="shared" si="1231"/>
        <v>0</v>
      </c>
      <c r="O78845" s="8">
        <v>45519</v>
      </c>
      <c r="P78845" s="7">
        <v>0.49583333333333335</v>
      </c>
    </row>
    <row r="78846" spans="1:16" x14ac:dyDescent="0.25">
      <c r="A78846" s="10">
        <v>45519.496527777781</v>
      </c>
      <c r="B78846" t="s">
        <v>16</v>
      </c>
      <c r="C78846">
        <v>-5.08</v>
      </c>
      <c r="D78846">
        <v>0</v>
      </c>
      <c r="E78846" s="9">
        <v>1041.74108176507</v>
      </c>
      <c r="F78846">
        <v>0</v>
      </c>
      <c r="G78846">
        <v>0</v>
      </c>
      <c r="H78846">
        <v>0</v>
      </c>
      <c r="I78846">
        <v>41.7410817650767</v>
      </c>
      <c r="J78846">
        <v>6.6957842000000003</v>
      </c>
      <c r="K78846">
        <v>30</v>
      </c>
      <c r="L78846" s="9">
        <f t="shared" si="1231"/>
        <v>0</v>
      </c>
      <c r="O78846" s="8">
        <v>45519</v>
      </c>
      <c r="P78846" s="7">
        <v>0.49652777777777779</v>
      </c>
    </row>
    <row r="78847" spans="1:16" x14ac:dyDescent="0.25">
      <c r="A78847" s="10">
        <v>45519.49722222222</v>
      </c>
      <c r="B78847" t="s">
        <v>16</v>
      </c>
      <c r="C78847">
        <v>-5.7649999999999997</v>
      </c>
      <c r="D78847">
        <v>0</v>
      </c>
      <c r="E78847" s="9">
        <v>1041.74108176507</v>
      </c>
      <c r="F78847">
        <v>0</v>
      </c>
      <c r="G78847">
        <v>0</v>
      </c>
      <c r="H78847">
        <v>0</v>
      </c>
      <c r="I78847">
        <v>41.7410817650767</v>
      </c>
      <c r="J78847">
        <v>9.1642685999999998</v>
      </c>
      <c r="K78847">
        <v>30</v>
      </c>
      <c r="L78847" s="9">
        <f t="shared" si="1231"/>
        <v>0</v>
      </c>
      <c r="O78847" s="8">
        <v>45519</v>
      </c>
      <c r="P78847" s="7">
        <v>0.49722222222222223</v>
      </c>
    </row>
    <row r="78848" spans="1:16" x14ac:dyDescent="0.25">
      <c r="A78848" s="10">
        <v>45519.497916666667</v>
      </c>
      <c r="B78848" t="s">
        <v>16</v>
      </c>
      <c r="C78848">
        <v>-5.4</v>
      </c>
      <c r="D78848">
        <v>0</v>
      </c>
      <c r="E78848" s="9">
        <v>1041.74108176507</v>
      </c>
      <c r="F78848">
        <v>0</v>
      </c>
      <c r="G78848">
        <v>0</v>
      </c>
      <c r="H78848">
        <v>0</v>
      </c>
      <c r="I78848">
        <v>41.7410817650767</v>
      </c>
      <c r="J78848">
        <v>12.5624354</v>
      </c>
      <c r="K78848">
        <v>30</v>
      </c>
      <c r="L78848" s="9">
        <f t="shared" si="1231"/>
        <v>0</v>
      </c>
      <c r="O78848" s="8">
        <v>45519</v>
      </c>
      <c r="P78848" s="7">
        <v>0.49791666666666667</v>
      </c>
    </row>
    <row r="78849" spans="1:16" x14ac:dyDescent="0.25">
      <c r="A78849" s="10">
        <v>45519.498611111114</v>
      </c>
      <c r="B78849" t="s">
        <v>16</v>
      </c>
      <c r="C78849">
        <v>-5.4</v>
      </c>
      <c r="D78849">
        <v>0</v>
      </c>
      <c r="E78849" s="9">
        <v>1041.74108176507</v>
      </c>
      <c r="F78849">
        <v>0</v>
      </c>
      <c r="G78849">
        <v>0</v>
      </c>
      <c r="H78849">
        <v>0</v>
      </c>
      <c r="I78849">
        <v>41.7410817650767</v>
      </c>
      <c r="J78849">
        <v>8.5327546999999999</v>
      </c>
      <c r="K78849">
        <v>30</v>
      </c>
      <c r="L78849" s="9">
        <f t="shared" si="1231"/>
        <v>0</v>
      </c>
      <c r="O78849" s="8">
        <v>45519</v>
      </c>
      <c r="P78849" s="7">
        <v>0.49861111111111112</v>
      </c>
    </row>
    <row r="78850" spans="1:16" x14ac:dyDescent="0.25">
      <c r="A78850" s="10">
        <v>45519.499305555553</v>
      </c>
      <c r="B78850" t="s">
        <v>16</v>
      </c>
      <c r="C78850">
        <v>-4.9050000000000002</v>
      </c>
      <c r="D78850">
        <v>0</v>
      </c>
      <c r="E78850" s="9">
        <v>1041.74108176507</v>
      </c>
      <c r="F78850">
        <v>0</v>
      </c>
      <c r="G78850">
        <v>0</v>
      </c>
      <c r="H78850">
        <v>0</v>
      </c>
      <c r="I78850">
        <v>41.7410817650767</v>
      </c>
      <c r="J78850">
        <v>4.1963489999999997</v>
      </c>
      <c r="K78850">
        <v>30</v>
      </c>
      <c r="L78850" s="9">
        <f t="shared" si="1231"/>
        <v>0</v>
      </c>
      <c r="O78850" s="8">
        <v>45519</v>
      </c>
      <c r="P78850" s="7">
        <v>0.49930555555555556</v>
      </c>
    </row>
    <row r="78851" spans="1:16" x14ac:dyDescent="0.25">
      <c r="A78851" s="10">
        <v>45519.5</v>
      </c>
      <c r="B78851" t="s">
        <v>16</v>
      </c>
      <c r="C78851">
        <v>-4.2428571428571402</v>
      </c>
      <c r="D78851">
        <v>0</v>
      </c>
      <c r="E78851" s="9">
        <v>1041.74108176507</v>
      </c>
      <c r="F78851">
        <v>0</v>
      </c>
      <c r="G78851">
        <v>0</v>
      </c>
      <c r="H78851">
        <v>0</v>
      </c>
      <c r="I78851">
        <v>41.7410817650767</v>
      </c>
      <c r="J78851">
        <v>5.8599901000000001</v>
      </c>
      <c r="K78851">
        <v>30</v>
      </c>
      <c r="L78851" s="9">
        <f t="shared" ref="L78851:L78914" si="1232">IF(DAY(O78851 &lt;&gt; O78852), 1, 0)</f>
        <v>0</v>
      </c>
      <c r="O78851" s="8">
        <v>45519</v>
      </c>
      <c r="P78851" s="7">
        <v>0.5</v>
      </c>
    </row>
    <row r="78852" spans="1:16" x14ac:dyDescent="0.25">
      <c r="A78852" s="10">
        <v>45519.500694444447</v>
      </c>
      <c r="B78852" t="s">
        <v>16</v>
      </c>
      <c r="C78852">
        <v>-2.5655000000000001</v>
      </c>
      <c r="D78852">
        <v>0</v>
      </c>
      <c r="E78852" s="9">
        <v>1041.74108176507</v>
      </c>
      <c r="F78852">
        <v>0</v>
      </c>
      <c r="G78852">
        <v>0</v>
      </c>
      <c r="H78852">
        <v>0</v>
      </c>
      <c r="I78852">
        <v>41.7410817650767</v>
      </c>
      <c r="J78852">
        <v>-0.620278199999998</v>
      </c>
      <c r="K78852">
        <v>30</v>
      </c>
      <c r="L78852" s="9">
        <f t="shared" si="1232"/>
        <v>0</v>
      </c>
      <c r="O78852" s="8">
        <v>45519</v>
      </c>
      <c r="P78852" s="7">
        <v>0.50069444444444444</v>
      </c>
    </row>
    <row r="78853" spans="1:16" x14ac:dyDescent="0.25">
      <c r="A78853" s="10">
        <v>45519.501388888886</v>
      </c>
      <c r="B78853" t="s">
        <v>16</v>
      </c>
      <c r="C78853">
        <v>0.91441860465116198</v>
      </c>
      <c r="D78853">
        <v>0</v>
      </c>
      <c r="E78853" s="9">
        <v>1041.74108176507</v>
      </c>
      <c r="F78853">
        <v>0</v>
      </c>
      <c r="G78853">
        <v>0</v>
      </c>
      <c r="H78853">
        <v>0</v>
      </c>
      <c r="I78853">
        <v>41.7410817650767</v>
      </c>
      <c r="J78853">
        <v>-4.4297316999999996</v>
      </c>
      <c r="K78853">
        <v>30</v>
      </c>
      <c r="L78853" s="9">
        <f t="shared" si="1232"/>
        <v>0</v>
      </c>
      <c r="O78853" s="8">
        <v>45519</v>
      </c>
      <c r="P78853" s="7">
        <v>0.50138888888888888</v>
      </c>
    </row>
    <row r="78854" spans="1:16" x14ac:dyDescent="0.25">
      <c r="A78854" s="10">
        <v>45519.502083333333</v>
      </c>
      <c r="B78854" t="s">
        <v>15</v>
      </c>
      <c r="C78854">
        <v>4.4442857142857104</v>
      </c>
      <c r="D78854">
        <v>0</v>
      </c>
      <c r="E78854" s="9">
        <v>1041.74108176507</v>
      </c>
      <c r="F78854">
        <v>0</v>
      </c>
      <c r="G78854">
        <v>0</v>
      </c>
      <c r="H78854">
        <v>0</v>
      </c>
      <c r="I78854">
        <v>41.7410817650767</v>
      </c>
      <c r="J78854">
        <v>-8.8881401999999898</v>
      </c>
      <c r="K78854">
        <v>30</v>
      </c>
      <c r="L78854" s="9">
        <f t="shared" si="1232"/>
        <v>0</v>
      </c>
      <c r="O78854" s="8">
        <v>45519</v>
      </c>
      <c r="P78854" s="7">
        <v>0.50208333333333333</v>
      </c>
    </row>
    <row r="78855" spans="1:16" x14ac:dyDescent="0.25">
      <c r="A78855" s="10">
        <v>45519.502083333333</v>
      </c>
      <c r="B78855" t="s">
        <v>16</v>
      </c>
      <c r="C78855">
        <v>4.4442857142857104</v>
      </c>
      <c r="D78855">
        <v>0</v>
      </c>
      <c r="E78855" s="9">
        <v>1041.74108176507</v>
      </c>
      <c r="F78855">
        <v>0</v>
      </c>
      <c r="G78855">
        <v>0</v>
      </c>
      <c r="H78855">
        <v>0</v>
      </c>
      <c r="I78855">
        <v>41.7410817650767</v>
      </c>
      <c r="J78855">
        <v>-8.8881401999999898</v>
      </c>
      <c r="K78855">
        <v>30</v>
      </c>
      <c r="L78855" s="9">
        <f t="shared" si="1232"/>
        <v>0</v>
      </c>
      <c r="O78855" s="8">
        <v>45519</v>
      </c>
      <c r="P78855" s="7">
        <v>0.50208333333333333</v>
      </c>
    </row>
    <row r="78856" spans="1:16" x14ac:dyDescent="0.25">
      <c r="A78856" s="10">
        <v>45519.50277777778</v>
      </c>
      <c r="B78856" t="s">
        <v>15</v>
      </c>
      <c r="C78856">
        <v>5.35</v>
      </c>
      <c r="D78856">
        <v>0</v>
      </c>
      <c r="E78856" s="9">
        <v>1041.74108176507</v>
      </c>
      <c r="F78856">
        <v>0</v>
      </c>
      <c r="G78856">
        <v>0</v>
      </c>
      <c r="H78856">
        <v>0</v>
      </c>
      <c r="I78856">
        <v>41.7410817650767</v>
      </c>
      <c r="J78856">
        <v>-8.7332664199999908</v>
      </c>
      <c r="K78856">
        <v>30</v>
      </c>
      <c r="L78856" s="9">
        <f t="shared" si="1232"/>
        <v>0</v>
      </c>
      <c r="O78856" s="8">
        <v>45519</v>
      </c>
      <c r="P78856" s="7">
        <v>0.50277777777777777</v>
      </c>
    </row>
    <row r="78857" spans="1:16" x14ac:dyDescent="0.25">
      <c r="A78857" s="10">
        <v>45519.50277777778</v>
      </c>
      <c r="B78857" t="s">
        <v>16</v>
      </c>
      <c r="C78857">
        <v>5.35</v>
      </c>
      <c r="D78857">
        <v>0</v>
      </c>
      <c r="E78857" s="9">
        <v>1041.74108176507</v>
      </c>
      <c r="F78857">
        <v>0</v>
      </c>
      <c r="G78857">
        <v>0</v>
      </c>
      <c r="H78857">
        <v>0</v>
      </c>
      <c r="I78857">
        <v>41.7410817650767</v>
      </c>
      <c r="J78857">
        <v>-8.7332664199999908</v>
      </c>
      <c r="K78857">
        <v>30</v>
      </c>
      <c r="L78857" s="9">
        <f t="shared" si="1232"/>
        <v>0</v>
      </c>
      <c r="O78857" s="8">
        <v>45519</v>
      </c>
      <c r="P78857" s="7">
        <v>0.50277777777777777</v>
      </c>
    </row>
    <row r="78858" spans="1:16" x14ac:dyDescent="0.25">
      <c r="A78858" s="10">
        <v>45519.503472222219</v>
      </c>
      <c r="B78858" t="s">
        <v>12</v>
      </c>
      <c r="C78858">
        <v>5.7087500000000002</v>
      </c>
      <c r="D78858">
        <v>-1</v>
      </c>
      <c r="E78858" s="9">
        <v>1047.44983176507</v>
      </c>
      <c r="F78858">
        <v>-5.7087500000000002</v>
      </c>
      <c r="G78858">
        <v>5.7087500000000002</v>
      </c>
      <c r="H78858">
        <v>0</v>
      </c>
      <c r="I78858">
        <v>41.7410817650767</v>
      </c>
      <c r="J78858">
        <v>-8.5368624200000003</v>
      </c>
      <c r="K78858">
        <v>30</v>
      </c>
      <c r="L78858" s="9">
        <f t="shared" si="1232"/>
        <v>0</v>
      </c>
      <c r="O78858" s="8">
        <v>45519</v>
      </c>
      <c r="P78858" s="7">
        <v>0.50347222222222221</v>
      </c>
    </row>
    <row r="78859" spans="1:16" x14ac:dyDescent="0.25">
      <c r="A78859" s="10">
        <v>45519.504166666666</v>
      </c>
      <c r="B78859" t="s">
        <v>12</v>
      </c>
      <c r="C78859">
        <v>5.4330555555555504</v>
      </c>
      <c r="D78859">
        <v>-2</v>
      </c>
      <c r="E78859" s="9">
        <v>1052.8828873206301</v>
      </c>
      <c r="F78859">
        <v>-11.1418055555555</v>
      </c>
      <c r="G78859">
        <v>5.5709027777777704</v>
      </c>
      <c r="H78859">
        <v>0</v>
      </c>
      <c r="I78859">
        <v>41.7410817650767</v>
      </c>
      <c r="J78859">
        <v>-10.35616272</v>
      </c>
      <c r="K78859">
        <v>30</v>
      </c>
      <c r="L78859" s="9">
        <f t="shared" si="1232"/>
        <v>0</v>
      </c>
      <c r="O78859" s="8">
        <v>45519</v>
      </c>
      <c r="P78859" s="7">
        <v>0.50416666666666665</v>
      </c>
    </row>
    <row r="78860" spans="1:16" x14ac:dyDescent="0.25">
      <c r="A78860" s="10">
        <v>45519.504861111112</v>
      </c>
      <c r="B78860" t="s">
        <v>12</v>
      </c>
      <c r="C78860">
        <v>5.8913043478260798</v>
      </c>
      <c r="D78860">
        <v>-3</v>
      </c>
      <c r="E78860" s="9">
        <v>1058.7741916684499</v>
      </c>
      <c r="F78860">
        <v>-17.0331099033816</v>
      </c>
      <c r="G78860">
        <v>5.6777033011272096</v>
      </c>
      <c r="H78860">
        <v>0</v>
      </c>
      <c r="I78860">
        <v>41.7410817650767</v>
      </c>
      <c r="J78860">
        <v>-11.665854019999999</v>
      </c>
      <c r="K78860">
        <v>30</v>
      </c>
      <c r="L78860" s="9">
        <f t="shared" si="1232"/>
        <v>0</v>
      </c>
      <c r="O78860" s="8">
        <v>45519</v>
      </c>
      <c r="P78860" s="7">
        <v>0.50486111111111109</v>
      </c>
    </row>
    <row r="78861" spans="1:16" x14ac:dyDescent="0.25">
      <c r="A78861" s="10">
        <v>45519.505555555559</v>
      </c>
      <c r="B78861" t="s">
        <v>12</v>
      </c>
      <c r="C78861">
        <v>5.6092592592592503</v>
      </c>
      <c r="D78861">
        <v>-4</v>
      </c>
      <c r="E78861" s="9">
        <v>1064.3834509277101</v>
      </c>
      <c r="F78861">
        <v>-22.6423691626409</v>
      </c>
      <c r="G78861">
        <v>5.6605922906602197</v>
      </c>
      <c r="H78861">
        <v>0</v>
      </c>
      <c r="I78861">
        <v>41.7410817650767</v>
      </c>
      <c r="J78861">
        <v>-10.83518832</v>
      </c>
      <c r="K78861">
        <v>30</v>
      </c>
      <c r="L78861" s="9">
        <f t="shared" si="1232"/>
        <v>0</v>
      </c>
      <c r="O78861" s="8">
        <v>45519</v>
      </c>
      <c r="P78861" s="7">
        <v>0.50555555555555554</v>
      </c>
    </row>
    <row r="78862" spans="1:16" x14ac:dyDescent="0.25">
      <c r="A78862" s="10">
        <v>45519.506249999999</v>
      </c>
      <c r="B78862" t="s">
        <v>12</v>
      </c>
      <c r="C78862">
        <v>5.9041176470588201</v>
      </c>
      <c r="D78862">
        <v>-5</v>
      </c>
      <c r="E78862" s="9">
        <v>1070.2875685747699</v>
      </c>
      <c r="F78862">
        <v>-28.546486809699701</v>
      </c>
      <c r="G78862">
        <v>5.7092973619399396</v>
      </c>
      <c r="H78862">
        <v>0</v>
      </c>
      <c r="I78862">
        <v>41.7410817650767</v>
      </c>
      <c r="J78862">
        <v>-8.7380846200000004</v>
      </c>
      <c r="K78862">
        <v>30</v>
      </c>
      <c r="L78862" s="9">
        <f t="shared" si="1232"/>
        <v>0</v>
      </c>
      <c r="O78862" s="8">
        <v>45519</v>
      </c>
      <c r="P78862" s="7">
        <v>0.50624999999999998</v>
      </c>
    </row>
    <row r="78863" spans="1:16" x14ac:dyDescent="0.25">
      <c r="A78863" s="10">
        <v>45519.506944444445</v>
      </c>
      <c r="B78863" t="s">
        <v>12</v>
      </c>
      <c r="C78863">
        <v>5.3137499999999998</v>
      </c>
      <c r="D78863">
        <v>-6</v>
      </c>
      <c r="E78863" s="9">
        <v>1075.6013185747699</v>
      </c>
      <c r="F78863">
        <v>-33.8602368096997</v>
      </c>
      <c r="G78863">
        <v>5.6433728016166196</v>
      </c>
      <c r="H78863">
        <v>0</v>
      </c>
      <c r="I78863">
        <v>41.7410817650767</v>
      </c>
      <c r="J78863">
        <v>-6.6611990199999997</v>
      </c>
      <c r="K78863">
        <v>30</v>
      </c>
      <c r="L78863" s="9">
        <f t="shared" si="1232"/>
        <v>0</v>
      </c>
      <c r="O78863" s="8">
        <v>45519</v>
      </c>
      <c r="P78863" s="7">
        <v>0.50694444444444442</v>
      </c>
    </row>
    <row r="78864" spans="1:16" x14ac:dyDescent="0.25">
      <c r="A78864" s="10">
        <v>45519.507638888892</v>
      </c>
      <c r="B78864" t="s">
        <v>12</v>
      </c>
      <c r="C78864">
        <v>6.0910714285714196</v>
      </c>
      <c r="D78864">
        <v>-7</v>
      </c>
      <c r="E78864" s="9">
        <v>1081.6923900033401</v>
      </c>
      <c r="F78864">
        <v>-39.951308238271103</v>
      </c>
      <c r="G78864">
        <v>5.7073297483244501</v>
      </c>
      <c r="H78864">
        <v>0</v>
      </c>
      <c r="I78864">
        <v>41.7410817650767</v>
      </c>
      <c r="J78864">
        <v>-1.4216167200000001</v>
      </c>
      <c r="K78864">
        <v>30</v>
      </c>
      <c r="L78864" s="9">
        <f t="shared" si="1232"/>
        <v>0</v>
      </c>
      <c r="O78864" s="8">
        <v>45519</v>
      </c>
      <c r="P78864" s="7">
        <v>0.50763888888888886</v>
      </c>
    </row>
    <row r="78865" spans="1:16" x14ac:dyDescent="0.25">
      <c r="A78865" s="10">
        <v>45519.508333333331</v>
      </c>
      <c r="B78865" t="s">
        <v>13</v>
      </c>
      <c r="C78865">
        <v>6.3441666666666601</v>
      </c>
      <c r="D78865">
        <v>0</v>
      </c>
      <c r="E78865" s="9">
        <v>1037.2832233366801</v>
      </c>
      <c r="F78865">
        <v>0</v>
      </c>
      <c r="G78865">
        <v>0</v>
      </c>
      <c r="H78865">
        <v>-4.4578584283955003</v>
      </c>
      <c r="I78865">
        <v>37.283223336681203</v>
      </c>
      <c r="J78865">
        <v>3.2291927799999902</v>
      </c>
      <c r="K78865">
        <v>30</v>
      </c>
      <c r="L78865" s="9">
        <f t="shared" si="1232"/>
        <v>0</v>
      </c>
      <c r="O78865" s="8">
        <v>45519</v>
      </c>
      <c r="P78865" s="7">
        <v>0.5083333333333333</v>
      </c>
    </row>
    <row r="78866" spans="1:16" x14ac:dyDescent="0.25">
      <c r="A78866" s="10">
        <v>45519.509027777778</v>
      </c>
      <c r="B78866" t="s">
        <v>15</v>
      </c>
      <c r="C78866">
        <v>8.2569999999999997</v>
      </c>
      <c r="D78866">
        <v>0</v>
      </c>
      <c r="E78866" s="9">
        <v>1037.2832233366801</v>
      </c>
      <c r="F78866">
        <v>0</v>
      </c>
      <c r="G78866">
        <v>0</v>
      </c>
      <c r="H78866">
        <v>0</v>
      </c>
      <c r="I78866">
        <v>37.283223336681203</v>
      </c>
      <c r="J78866">
        <v>9.6072156799999995</v>
      </c>
      <c r="K78866">
        <v>30</v>
      </c>
      <c r="L78866" s="9">
        <f t="shared" si="1232"/>
        <v>0</v>
      </c>
      <c r="O78866" s="8">
        <v>45519</v>
      </c>
      <c r="P78866" s="7">
        <v>0.50902777777777775</v>
      </c>
    </row>
    <row r="78867" spans="1:16" x14ac:dyDescent="0.25">
      <c r="A78867" s="10">
        <v>45519.509027777778</v>
      </c>
      <c r="B78867" t="s">
        <v>16</v>
      </c>
      <c r="C78867">
        <v>8.2569999999999997</v>
      </c>
      <c r="D78867">
        <v>0</v>
      </c>
      <c r="E78867" s="9">
        <v>1037.2832233366801</v>
      </c>
      <c r="F78867">
        <v>0</v>
      </c>
      <c r="G78867">
        <v>0</v>
      </c>
      <c r="H78867">
        <v>0</v>
      </c>
      <c r="I78867">
        <v>37.283223336681203</v>
      </c>
      <c r="J78867">
        <v>9.6072156799999995</v>
      </c>
      <c r="K78867">
        <v>30</v>
      </c>
      <c r="L78867" s="9">
        <f t="shared" si="1232"/>
        <v>0</v>
      </c>
      <c r="O78867" s="8">
        <v>45519</v>
      </c>
      <c r="P78867" s="7">
        <v>0.50902777777777775</v>
      </c>
    </row>
    <row r="78868" spans="1:16" x14ac:dyDescent="0.25">
      <c r="A78868" s="10">
        <v>45519.509722222225</v>
      </c>
      <c r="B78868" t="s">
        <v>14</v>
      </c>
      <c r="C78868">
        <v>6.6288235294117603</v>
      </c>
      <c r="D78868">
        <v>1</v>
      </c>
      <c r="E78868" s="9">
        <v>1030.65439980726</v>
      </c>
      <c r="F78868">
        <v>6.6288235294117603</v>
      </c>
      <c r="G78868">
        <v>6.6288235294117603</v>
      </c>
      <c r="H78868">
        <v>0</v>
      </c>
      <c r="I78868">
        <v>37.283223336681203</v>
      </c>
      <c r="J78868">
        <v>6.2969279839999999</v>
      </c>
      <c r="K78868">
        <v>30</v>
      </c>
      <c r="L78868" s="9">
        <f t="shared" si="1232"/>
        <v>0</v>
      </c>
      <c r="O78868" s="8">
        <v>45519</v>
      </c>
      <c r="P78868" s="7">
        <v>0.50972222222222219</v>
      </c>
    </row>
    <row r="78869" spans="1:16" x14ac:dyDescent="0.25">
      <c r="A78869" s="10">
        <v>45519.510416666664</v>
      </c>
      <c r="B78869" t="s">
        <v>15</v>
      </c>
      <c r="C78869">
        <v>1.6225000000000001</v>
      </c>
      <c r="D78869">
        <v>0</v>
      </c>
      <c r="E78869" s="9">
        <v>1032.27689980726</v>
      </c>
      <c r="F78869">
        <v>0</v>
      </c>
      <c r="G78869">
        <v>0</v>
      </c>
      <c r="H78869">
        <v>-5.0063235294117598</v>
      </c>
      <c r="I78869">
        <v>32.276899807269501</v>
      </c>
      <c r="J78869">
        <v>3.942251894</v>
      </c>
      <c r="K78869">
        <v>30</v>
      </c>
      <c r="L78869" s="9">
        <f t="shared" si="1232"/>
        <v>0</v>
      </c>
      <c r="O78869" s="8">
        <v>45519</v>
      </c>
      <c r="P78869" s="7">
        <v>0.51041666666666663</v>
      </c>
    </row>
    <row r="78870" spans="1:16" x14ac:dyDescent="0.25">
      <c r="A78870" s="10">
        <v>45519.510416666664</v>
      </c>
      <c r="B78870" t="s">
        <v>16</v>
      </c>
      <c r="C78870">
        <v>1.6225000000000001</v>
      </c>
      <c r="D78870">
        <v>0</v>
      </c>
      <c r="E78870" s="9">
        <v>1032.27689980726</v>
      </c>
      <c r="F78870">
        <v>0</v>
      </c>
      <c r="G78870">
        <v>0</v>
      </c>
      <c r="H78870">
        <v>0</v>
      </c>
      <c r="I78870">
        <v>32.276899807269501</v>
      </c>
      <c r="J78870">
        <v>3.942251894</v>
      </c>
      <c r="K78870">
        <v>30</v>
      </c>
      <c r="L78870" s="9">
        <f t="shared" si="1232"/>
        <v>0</v>
      </c>
      <c r="O78870" s="8">
        <v>45519</v>
      </c>
      <c r="P78870" s="7">
        <v>0.51041666666666663</v>
      </c>
    </row>
    <row r="78871" spans="1:16" x14ac:dyDescent="0.25">
      <c r="A78871" s="10">
        <v>45519.511111111111</v>
      </c>
      <c r="B78871" t="s">
        <v>15</v>
      </c>
      <c r="C78871">
        <v>0.79874999999999996</v>
      </c>
      <c r="D78871">
        <v>0</v>
      </c>
      <c r="E78871" s="9">
        <v>1032.27689980726</v>
      </c>
      <c r="F78871">
        <v>0</v>
      </c>
      <c r="G78871">
        <v>0</v>
      </c>
      <c r="H78871">
        <v>0</v>
      </c>
      <c r="I78871">
        <v>32.276899807269501</v>
      </c>
      <c r="J78871">
        <v>5.9079177940000003</v>
      </c>
      <c r="K78871">
        <v>30</v>
      </c>
      <c r="L78871" s="9">
        <f t="shared" si="1232"/>
        <v>0</v>
      </c>
      <c r="O78871" s="8">
        <v>45519</v>
      </c>
      <c r="P78871" s="7">
        <v>0.51111111111111107</v>
      </c>
    </row>
    <row r="78872" spans="1:16" x14ac:dyDescent="0.25">
      <c r="A78872" s="10">
        <v>45519.511111111111</v>
      </c>
      <c r="B78872" t="s">
        <v>16</v>
      </c>
      <c r="C78872">
        <v>0.79874999999999996</v>
      </c>
      <c r="D78872">
        <v>0</v>
      </c>
      <c r="E78872" s="9">
        <v>1032.27689980726</v>
      </c>
      <c r="F78872">
        <v>0</v>
      </c>
      <c r="G78872">
        <v>0</v>
      </c>
      <c r="H78872">
        <v>0</v>
      </c>
      <c r="I78872">
        <v>32.276899807269501</v>
      </c>
      <c r="J78872">
        <v>5.9079177940000003</v>
      </c>
      <c r="K78872">
        <v>30</v>
      </c>
      <c r="L78872" s="9">
        <f t="shared" si="1232"/>
        <v>0</v>
      </c>
      <c r="O78872" s="8">
        <v>45519</v>
      </c>
      <c r="P78872" s="7">
        <v>0.51111111111111107</v>
      </c>
    </row>
    <row r="78873" spans="1:16" x14ac:dyDescent="0.25">
      <c r="A78873" s="10">
        <v>45519.511805555558</v>
      </c>
      <c r="B78873" t="s">
        <v>15</v>
      </c>
      <c r="C78873">
        <v>-1.48434782608695</v>
      </c>
      <c r="D78873">
        <v>0</v>
      </c>
      <c r="E78873" s="9">
        <v>1032.27689980726</v>
      </c>
      <c r="F78873">
        <v>0</v>
      </c>
      <c r="G78873">
        <v>0</v>
      </c>
      <c r="H78873">
        <v>0</v>
      </c>
      <c r="I78873">
        <v>32.276899807269501</v>
      </c>
      <c r="J78873">
        <v>3.8353838939999898</v>
      </c>
      <c r="K78873">
        <v>30</v>
      </c>
      <c r="L78873" s="9">
        <f t="shared" si="1232"/>
        <v>0</v>
      </c>
      <c r="O78873" s="8">
        <v>45519</v>
      </c>
      <c r="P78873" s="7">
        <v>0.51180555555555551</v>
      </c>
    </row>
    <row r="78874" spans="1:16" x14ac:dyDescent="0.25">
      <c r="A78874" s="10">
        <v>45519.511805555558</v>
      </c>
      <c r="B78874" t="s">
        <v>16</v>
      </c>
      <c r="C78874">
        <v>-1.48434782608695</v>
      </c>
      <c r="D78874">
        <v>0</v>
      </c>
      <c r="E78874" s="9">
        <v>1032.27689980726</v>
      </c>
      <c r="F78874">
        <v>0</v>
      </c>
      <c r="G78874">
        <v>0</v>
      </c>
      <c r="H78874">
        <v>0</v>
      </c>
      <c r="I78874">
        <v>32.276899807269501</v>
      </c>
      <c r="J78874">
        <v>3.8353838939999898</v>
      </c>
      <c r="K78874">
        <v>30</v>
      </c>
      <c r="L78874" s="9">
        <f t="shared" si="1232"/>
        <v>0</v>
      </c>
      <c r="O78874" s="8">
        <v>45519</v>
      </c>
      <c r="P78874" s="7">
        <v>0.51180555555555551</v>
      </c>
    </row>
    <row r="78875" spans="1:16" x14ac:dyDescent="0.25">
      <c r="A78875" s="10">
        <v>45519.512499999997</v>
      </c>
      <c r="B78875" t="s">
        <v>16</v>
      </c>
      <c r="C78875">
        <v>-1.9079999999999999</v>
      </c>
      <c r="D78875">
        <v>0</v>
      </c>
      <c r="E78875" s="9">
        <v>1032.27689980726</v>
      </c>
      <c r="F78875">
        <v>0</v>
      </c>
      <c r="G78875">
        <v>0</v>
      </c>
      <c r="H78875">
        <v>0</v>
      </c>
      <c r="I78875">
        <v>32.276899807269501</v>
      </c>
      <c r="J78875">
        <v>4.526088294</v>
      </c>
      <c r="K78875">
        <v>30</v>
      </c>
      <c r="L78875" s="9">
        <f t="shared" si="1232"/>
        <v>0</v>
      </c>
      <c r="O78875" s="8">
        <v>45519</v>
      </c>
      <c r="P78875" s="7">
        <v>0.51249999999999996</v>
      </c>
    </row>
    <row r="78876" spans="1:16" x14ac:dyDescent="0.25">
      <c r="A78876" s="10">
        <v>45519.513194444444</v>
      </c>
      <c r="B78876" t="s">
        <v>16</v>
      </c>
      <c r="C78876">
        <v>-2.4083333333333301</v>
      </c>
      <c r="D78876">
        <v>0</v>
      </c>
      <c r="E78876" s="9">
        <v>1032.27689980726</v>
      </c>
      <c r="F78876">
        <v>0</v>
      </c>
      <c r="G78876">
        <v>0</v>
      </c>
      <c r="H78876">
        <v>0</v>
      </c>
      <c r="I78876">
        <v>32.276899807269501</v>
      </c>
      <c r="J78876">
        <v>4.5492496940000002</v>
      </c>
      <c r="K78876">
        <v>30</v>
      </c>
      <c r="L78876" s="9">
        <f t="shared" si="1232"/>
        <v>0</v>
      </c>
      <c r="O78876" s="8">
        <v>45519</v>
      </c>
      <c r="P78876" s="7">
        <v>0.5131944444444444</v>
      </c>
    </row>
    <row r="78877" spans="1:16" x14ac:dyDescent="0.25">
      <c r="A78877" s="10">
        <v>45519.513888888891</v>
      </c>
      <c r="B78877" t="s">
        <v>16</v>
      </c>
      <c r="C78877">
        <v>-4.6516666666666602</v>
      </c>
      <c r="D78877">
        <v>0</v>
      </c>
      <c r="E78877" s="9">
        <v>1032.27689980726</v>
      </c>
      <c r="F78877">
        <v>0</v>
      </c>
      <c r="G78877">
        <v>0</v>
      </c>
      <c r="H78877">
        <v>0</v>
      </c>
      <c r="I78877">
        <v>32.276899807269501</v>
      </c>
      <c r="J78877">
        <v>2.6820216939999999</v>
      </c>
      <c r="K78877">
        <v>30</v>
      </c>
      <c r="L78877" s="9">
        <f t="shared" si="1232"/>
        <v>0</v>
      </c>
      <c r="O78877" s="8">
        <v>45519</v>
      </c>
      <c r="P78877" s="7">
        <v>0.51388888888888884</v>
      </c>
    </row>
    <row r="78878" spans="1:16" x14ac:dyDescent="0.25">
      <c r="A78878" s="10">
        <v>45519.51458333333</v>
      </c>
      <c r="B78878" t="s">
        <v>16</v>
      </c>
      <c r="C78878">
        <v>-7.3970588235294104</v>
      </c>
      <c r="D78878">
        <v>0</v>
      </c>
      <c r="E78878" s="9">
        <v>1032.27689980726</v>
      </c>
      <c r="F78878">
        <v>0</v>
      </c>
      <c r="G78878">
        <v>0</v>
      </c>
      <c r="H78878">
        <v>0</v>
      </c>
      <c r="I78878">
        <v>32.276899807269501</v>
      </c>
      <c r="J78878">
        <v>1.870850594</v>
      </c>
      <c r="K78878">
        <v>30</v>
      </c>
      <c r="L78878" s="9">
        <f t="shared" si="1232"/>
        <v>0</v>
      </c>
      <c r="O78878" s="8">
        <v>45519</v>
      </c>
      <c r="P78878" s="7">
        <v>0.51458333333333328</v>
      </c>
    </row>
    <row r="78879" spans="1:16" x14ac:dyDescent="0.25">
      <c r="A78879" s="10">
        <v>45519.515277777777</v>
      </c>
      <c r="B78879" t="s">
        <v>16</v>
      </c>
      <c r="C78879">
        <v>-10.195</v>
      </c>
      <c r="D78879">
        <v>0</v>
      </c>
      <c r="E78879" s="9">
        <v>1032.27689980726</v>
      </c>
      <c r="F78879">
        <v>0</v>
      </c>
      <c r="G78879">
        <v>0</v>
      </c>
      <c r="H78879">
        <v>0</v>
      </c>
      <c r="I78879">
        <v>32.276899807269501</v>
      </c>
      <c r="J78879">
        <v>0.51869569400000004</v>
      </c>
      <c r="K78879">
        <v>30</v>
      </c>
      <c r="L78879" s="9">
        <f t="shared" si="1232"/>
        <v>0</v>
      </c>
      <c r="O78879" s="8">
        <v>45519</v>
      </c>
      <c r="P78879" s="7">
        <v>0.51527777777777772</v>
      </c>
    </row>
    <row r="78880" spans="1:16" x14ac:dyDescent="0.25">
      <c r="A78880" s="10">
        <v>45519.515972222223</v>
      </c>
      <c r="B78880" t="s">
        <v>16</v>
      </c>
      <c r="C78880">
        <v>-9.7319999999999993</v>
      </c>
      <c r="D78880">
        <v>0</v>
      </c>
      <c r="E78880" s="9">
        <v>1032.27689980726</v>
      </c>
      <c r="F78880">
        <v>0</v>
      </c>
      <c r="G78880">
        <v>0</v>
      </c>
      <c r="H78880">
        <v>0</v>
      </c>
      <c r="I78880">
        <v>32.276899807269501</v>
      </c>
      <c r="J78880">
        <v>0.36236029399999797</v>
      </c>
      <c r="K78880">
        <v>30</v>
      </c>
      <c r="L78880" s="9">
        <f t="shared" si="1232"/>
        <v>0</v>
      </c>
      <c r="O78880" s="8">
        <v>45519</v>
      </c>
      <c r="P78880" s="7">
        <v>0.51597222222222228</v>
      </c>
    </row>
    <row r="78881" spans="1:16" x14ac:dyDescent="0.25">
      <c r="A78881" s="10">
        <v>45519.51666666667</v>
      </c>
      <c r="B78881" t="s">
        <v>16</v>
      </c>
      <c r="C78881">
        <v>-9.9923076923076906</v>
      </c>
      <c r="D78881">
        <v>0</v>
      </c>
      <c r="E78881" s="9">
        <v>1032.27689980726</v>
      </c>
      <c r="F78881">
        <v>0</v>
      </c>
      <c r="G78881">
        <v>0</v>
      </c>
      <c r="H78881">
        <v>0</v>
      </c>
      <c r="I78881">
        <v>32.276899807269501</v>
      </c>
      <c r="J78881">
        <v>3.41635075999999</v>
      </c>
      <c r="K78881">
        <v>30</v>
      </c>
      <c r="L78881" s="9">
        <f t="shared" si="1232"/>
        <v>0</v>
      </c>
      <c r="O78881" s="8">
        <v>45519</v>
      </c>
      <c r="P78881" s="7">
        <v>0.51666666666666672</v>
      </c>
    </row>
    <row r="78882" spans="1:16" x14ac:dyDescent="0.25">
      <c r="A78882" s="10">
        <v>45519.517361111109</v>
      </c>
      <c r="B78882" t="s">
        <v>16</v>
      </c>
      <c r="C78882">
        <v>-9.6028571428571396</v>
      </c>
      <c r="D78882">
        <v>0</v>
      </c>
      <c r="E78882" s="9">
        <v>1032.27689980726</v>
      </c>
      <c r="F78882">
        <v>0</v>
      </c>
      <c r="G78882">
        <v>0</v>
      </c>
      <c r="H78882">
        <v>0</v>
      </c>
      <c r="I78882">
        <v>32.276899807269501</v>
      </c>
      <c r="J78882">
        <v>-1.8348817500000001</v>
      </c>
      <c r="K78882">
        <v>30</v>
      </c>
      <c r="L78882" s="9">
        <f t="shared" si="1232"/>
        <v>0</v>
      </c>
      <c r="O78882" s="8">
        <v>45519</v>
      </c>
      <c r="P78882" s="7">
        <v>0.51736111111111116</v>
      </c>
    </row>
    <row r="78883" spans="1:16" x14ac:dyDescent="0.25">
      <c r="A78883" s="10">
        <v>45519.518055555556</v>
      </c>
      <c r="B78883" t="s">
        <v>16</v>
      </c>
      <c r="C78883">
        <v>-9.76</v>
      </c>
      <c r="D78883">
        <v>0</v>
      </c>
      <c r="E78883" s="9">
        <v>1032.27689980726</v>
      </c>
      <c r="F78883">
        <v>0</v>
      </c>
      <c r="G78883">
        <v>0</v>
      </c>
      <c r="H78883">
        <v>0</v>
      </c>
      <c r="I78883">
        <v>32.276899807269501</v>
      </c>
      <c r="J78883">
        <v>-4.5296775499999997</v>
      </c>
      <c r="K78883">
        <v>30</v>
      </c>
      <c r="L78883" s="9">
        <f t="shared" si="1232"/>
        <v>0</v>
      </c>
      <c r="O78883" s="8">
        <v>45519</v>
      </c>
      <c r="P78883" s="7">
        <v>0.5180555555555556</v>
      </c>
    </row>
    <row r="78884" spans="1:16" x14ac:dyDescent="0.25">
      <c r="A78884" s="10">
        <v>45519.518750000003</v>
      </c>
      <c r="B78884" t="s">
        <v>16</v>
      </c>
      <c r="C78884">
        <v>-9.49</v>
      </c>
      <c r="D78884">
        <v>0</v>
      </c>
      <c r="E78884" s="9">
        <v>1032.27689980726</v>
      </c>
      <c r="F78884">
        <v>0</v>
      </c>
      <c r="G78884">
        <v>0</v>
      </c>
      <c r="H78884">
        <v>0</v>
      </c>
      <c r="I78884">
        <v>32.276899807269501</v>
      </c>
      <c r="J78884">
        <v>-0.454319060000002</v>
      </c>
      <c r="K78884">
        <v>30</v>
      </c>
      <c r="L78884" s="9">
        <f t="shared" si="1232"/>
        <v>0</v>
      </c>
      <c r="O78884" s="8">
        <v>45519</v>
      </c>
      <c r="P78884" s="7">
        <v>0.51875000000000004</v>
      </c>
    </row>
    <row r="78885" spans="1:16" x14ac:dyDescent="0.25">
      <c r="A78885" s="10">
        <v>45519.519444444442</v>
      </c>
      <c r="B78885" t="s">
        <v>16</v>
      </c>
      <c r="C78885">
        <v>-9.99</v>
      </c>
      <c r="D78885">
        <v>0</v>
      </c>
      <c r="E78885" s="9">
        <v>1032.27689980726</v>
      </c>
      <c r="F78885">
        <v>0</v>
      </c>
      <c r="G78885">
        <v>0</v>
      </c>
      <c r="H78885">
        <v>0</v>
      </c>
      <c r="I78885">
        <v>32.276899807269501</v>
      </c>
      <c r="J78885">
        <v>-0.668034460000002</v>
      </c>
      <c r="K78885">
        <v>30</v>
      </c>
      <c r="L78885" s="9">
        <f t="shared" si="1232"/>
        <v>0</v>
      </c>
      <c r="O78885" s="8">
        <v>45519</v>
      </c>
      <c r="P78885" s="7">
        <v>0.51944444444444449</v>
      </c>
    </row>
    <row r="78886" spans="1:16" x14ac:dyDescent="0.25">
      <c r="A78886" s="10">
        <v>45519.520138888889</v>
      </c>
      <c r="B78886" t="s">
        <v>16</v>
      </c>
      <c r="C78886">
        <v>-7.2783333333333298</v>
      </c>
      <c r="D78886">
        <v>0</v>
      </c>
      <c r="E78886" s="9">
        <v>1032.27689980726</v>
      </c>
      <c r="F78886">
        <v>0</v>
      </c>
      <c r="G78886">
        <v>0</v>
      </c>
      <c r="H78886">
        <v>0</v>
      </c>
      <c r="I78886">
        <v>32.276899807269501</v>
      </c>
      <c r="J78886">
        <v>-0.47491186000000302</v>
      </c>
      <c r="K78886">
        <v>30</v>
      </c>
      <c r="L78886" s="9">
        <f t="shared" si="1232"/>
        <v>0</v>
      </c>
      <c r="O78886" s="8">
        <v>45519</v>
      </c>
      <c r="P78886" s="7">
        <v>0.52013888888888893</v>
      </c>
    </row>
    <row r="78887" spans="1:16" x14ac:dyDescent="0.25">
      <c r="A78887" s="10">
        <v>45519.520833333336</v>
      </c>
      <c r="B78887" t="s">
        <v>16</v>
      </c>
      <c r="C78887">
        <v>-6.1981818181818102</v>
      </c>
      <c r="D78887">
        <v>0</v>
      </c>
      <c r="E78887" s="9">
        <v>1032.27689980726</v>
      </c>
      <c r="F78887">
        <v>0</v>
      </c>
      <c r="G78887">
        <v>0</v>
      </c>
      <c r="H78887">
        <v>0</v>
      </c>
      <c r="I78887">
        <v>32.276899807269501</v>
      </c>
      <c r="J78887">
        <v>2.8239061399999899</v>
      </c>
      <c r="K78887">
        <v>30</v>
      </c>
      <c r="L78887" s="9">
        <f t="shared" si="1232"/>
        <v>0</v>
      </c>
      <c r="O78887" s="8">
        <v>45519</v>
      </c>
      <c r="P78887" s="7">
        <v>0.52083333333333337</v>
      </c>
    </row>
    <row r="78888" spans="1:16" x14ac:dyDescent="0.25">
      <c r="A78888" s="10">
        <v>45519.521527777775</v>
      </c>
      <c r="B78888" t="s">
        <v>16</v>
      </c>
      <c r="C78888">
        <v>-6.3438888888888796</v>
      </c>
      <c r="D78888">
        <v>0</v>
      </c>
      <c r="E78888" s="9">
        <v>1032.27689980726</v>
      </c>
      <c r="F78888">
        <v>0</v>
      </c>
      <c r="G78888">
        <v>0</v>
      </c>
      <c r="H78888">
        <v>0</v>
      </c>
      <c r="I78888">
        <v>32.276899807269501</v>
      </c>
      <c r="J78888">
        <v>4.9850312399999899</v>
      </c>
      <c r="K78888">
        <v>30</v>
      </c>
      <c r="L78888" s="9">
        <f t="shared" si="1232"/>
        <v>0</v>
      </c>
      <c r="O78888" s="8">
        <v>45519</v>
      </c>
      <c r="P78888" s="7">
        <v>0.52152777777777781</v>
      </c>
    </row>
    <row r="78889" spans="1:16" x14ac:dyDescent="0.25">
      <c r="A78889" s="10">
        <v>45519.522222222222</v>
      </c>
      <c r="B78889" t="s">
        <v>16</v>
      </c>
      <c r="C78889">
        <v>-6.5399999999999903</v>
      </c>
      <c r="D78889">
        <v>0</v>
      </c>
      <c r="E78889" s="9">
        <v>1032.27689980726</v>
      </c>
      <c r="F78889">
        <v>0</v>
      </c>
      <c r="G78889">
        <v>0</v>
      </c>
      <c r="H78889">
        <v>0</v>
      </c>
      <c r="I78889">
        <v>32.276899807269501</v>
      </c>
      <c r="J78889">
        <v>3.0703661399999902</v>
      </c>
      <c r="K78889">
        <v>30</v>
      </c>
      <c r="L78889" s="9">
        <f t="shared" si="1232"/>
        <v>0</v>
      </c>
      <c r="O78889" s="8">
        <v>45519</v>
      </c>
      <c r="P78889" s="7">
        <v>0.52222222222222225</v>
      </c>
    </row>
    <row r="78890" spans="1:16" x14ac:dyDescent="0.25">
      <c r="A78890" s="10">
        <v>45519.522916666669</v>
      </c>
      <c r="B78890" t="s">
        <v>16</v>
      </c>
      <c r="C78890">
        <v>-3.44</v>
      </c>
      <c r="D78890">
        <v>0</v>
      </c>
      <c r="E78890" s="9">
        <v>1032.27689980726</v>
      </c>
      <c r="F78890">
        <v>0</v>
      </c>
      <c r="G78890">
        <v>0</v>
      </c>
      <c r="H78890">
        <v>0</v>
      </c>
      <c r="I78890">
        <v>32.276899807269501</v>
      </c>
      <c r="J78890">
        <v>1.19681363999999</v>
      </c>
      <c r="K78890">
        <v>30</v>
      </c>
      <c r="L78890" s="9">
        <f t="shared" si="1232"/>
        <v>0</v>
      </c>
      <c r="O78890" s="8">
        <v>45519</v>
      </c>
      <c r="P78890" s="7">
        <v>0.5229166666666667</v>
      </c>
    </row>
    <row r="78891" spans="1:16" x14ac:dyDescent="0.25">
      <c r="A78891" s="10">
        <v>45519.523611111108</v>
      </c>
      <c r="B78891" t="s">
        <v>16</v>
      </c>
      <c r="C78891">
        <v>-5.5720000000000001</v>
      </c>
      <c r="D78891">
        <v>0</v>
      </c>
      <c r="E78891" s="9">
        <v>1032.27689980726</v>
      </c>
      <c r="F78891">
        <v>0</v>
      </c>
      <c r="G78891">
        <v>0</v>
      </c>
      <c r="H78891">
        <v>0</v>
      </c>
      <c r="I78891">
        <v>32.276899807269501</v>
      </c>
      <c r="J78891">
        <v>2.52940498999999</v>
      </c>
      <c r="K78891">
        <v>30</v>
      </c>
      <c r="L78891" s="9">
        <f t="shared" si="1232"/>
        <v>0</v>
      </c>
      <c r="O78891" s="8">
        <v>45519</v>
      </c>
      <c r="P78891" s="7">
        <v>0.52361111111111114</v>
      </c>
    </row>
    <row r="78892" spans="1:16" x14ac:dyDescent="0.25">
      <c r="A78892" s="10">
        <v>45519.524305555555</v>
      </c>
      <c r="B78892" t="s">
        <v>16</v>
      </c>
      <c r="C78892">
        <v>-8.298</v>
      </c>
      <c r="D78892">
        <v>0</v>
      </c>
      <c r="E78892" s="9">
        <v>1032.27689980726</v>
      </c>
      <c r="F78892">
        <v>0</v>
      </c>
      <c r="G78892">
        <v>0</v>
      </c>
      <c r="H78892">
        <v>0</v>
      </c>
      <c r="I78892">
        <v>32.276899807269501</v>
      </c>
      <c r="J78892">
        <v>9.6134045899999894</v>
      </c>
      <c r="K78892">
        <v>30</v>
      </c>
      <c r="L78892" s="9">
        <f t="shared" si="1232"/>
        <v>0</v>
      </c>
      <c r="O78892" s="8">
        <v>45519</v>
      </c>
      <c r="P78892" s="7">
        <v>0.52430555555555558</v>
      </c>
    </row>
    <row r="78893" spans="1:16" x14ac:dyDescent="0.25">
      <c r="A78893" s="10">
        <v>45519.525000000001</v>
      </c>
      <c r="B78893" t="s">
        <v>16</v>
      </c>
      <c r="C78893">
        <v>-8.5191666666666599</v>
      </c>
      <c r="D78893">
        <v>0</v>
      </c>
      <c r="E78893" s="9">
        <v>1032.27689980726</v>
      </c>
      <c r="F78893">
        <v>0</v>
      </c>
      <c r="G78893">
        <v>0</v>
      </c>
      <c r="H78893">
        <v>0</v>
      </c>
      <c r="I78893">
        <v>32.276899807269501</v>
      </c>
      <c r="J78893">
        <v>9.6849292899999906</v>
      </c>
      <c r="K78893">
        <v>30</v>
      </c>
      <c r="L78893" s="9">
        <f t="shared" si="1232"/>
        <v>0</v>
      </c>
      <c r="O78893" s="8">
        <v>45519</v>
      </c>
      <c r="P78893" s="7">
        <v>0.52500000000000002</v>
      </c>
    </row>
    <row r="78894" spans="1:16" x14ac:dyDescent="0.25">
      <c r="A78894" s="10">
        <v>45519.525694444441</v>
      </c>
      <c r="B78894" t="s">
        <v>16</v>
      </c>
      <c r="C78894">
        <v>-7.7463636363636299</v>
      </c>
      <c r="D78894">
        <v>0</v>
      </c>
      <c r="E78894" s="9">
        <v>1032.27689980726</v>
      </c>
      <c r="F78894">
        <v>0</v>
      </c>
      <c r="G78894">
        <v>0</v>
      </c>
      <c r="H78894">
        <v>0</v>
      </c>
      <c r="I78894">
        <v>32.276899807269501</v>
      </c>
      <c r="J78894">
        <v>9.5349609999999902</v>
      </c>
      <c r="K78894">
        <v>30</v>
      </c>
      <c r="L78894" s="9">
        <f t="shared" si="1232"/>
        <v>0</v>
      </c>
      <c r="O78894" s="8">
        <v>45519</v>
      </c>
      <c r="P78894" s="7">
        <v>0.52569444444444446</v>
      </c>
    </row>
    <row r="78895" spans="1:16" x14ac:dyDescent="0.25">
      <c r="A78895" s="10">
        <v>45519.526388888888</v>
      </c>
      <c r="B78895" t="s">
        <v>16</v>
      </c>
      <c r="C78895">
        <v>-8.9337499999999999</v>
      </c>
      <c r="D78895">
        <v>0</v>
      </c>
      <c r="E78895" s="9">
        <v>1032.27689980726</v>
      </c>
      <c r="F78895">
        <v>0</v>
      </c>
      <c r="G78895">
        <v>0</v>
      </c>
      <c r="H78895">
        <v>0</v>
      </c>
      <c r="I78895">
        <v>32.276899807269501</v>
      </c>
      <c r="J78895">
        <v>13.9880976999999</v>
      </c>
      <c r="K78895">
        <v>30</v>
      </c>
      <c r="L78895" s="9">
        <f t="shared" si="1232"/>
        <v>0</v>
      </c>
      <c r="O78895" s="8">
        <v>45519</v>
      </c>
      <c r="P78895" s="7">
        <v>0.52638888888888891</v>
      </c>
    </row>
    <row r="78896" spans="1:16" x14ac:dyDescent="0.25">
      <c r="A78896" s="10">
        <v>45519.527083333334</v>
      </c>
      <c r="B78896" t="s">
        <v>16</v>
      </c>
      <c r="C78896">
        <v>-10.3955555555555</v>
      </c>
      <c r="D78896">
        <v>0</v>
      </c>
      <c r="E78896" s="9">
        <v>1032.27689980726</v>
      </c>
      <c r="F78896">
        <v>0</v>
      </c>
      <c r="G78896">
        <v>0</v>
      </c>
      <c r="H78896">
        <v>0</v>
      </c>
      <c r="I78896">
        <v>32.276899807269501</v>
      </c>
      <c r="J78896">
        <v>14.2584477</v>
      </c>
      <c r="K78896">
        <v>30</v>
      </c>
      <c r="L78896" s="9">
        <f t="shared" si="1232"/>
        <v>0</v>
      </c>
      <c r="O78896" s="8">
        <v>45519</v>
      </c>
      <c r="P78896" s="7">
        <v>0.52708333333333335</v>
      </c>
    </row>
    <row r="78897" spans="1:16" x14ac:dyDescent="0.25">
      <c r="A78897" s="10">
        <v>45519.527777777781</v>
      </c>
      <c r="B78897" t="s">
        <v>16</v>
      </c>
      <c r="C78897">
        <v>-11.428333333333301</v>
      </c>
      <c r="D78897">
        <v>0</v>
      </c>
      <c r="E78897" s="9">
        <v>1032.27689980726</v>
      </c>
      <c r="F78897">
        <v>0</v>
      </c>
      <c r="G78897">
        <v>0</v>
      </c>
      <c r="H78897">
        <v>0</v>
      </c>
      <c r="I78897">
        <v>32.276899807269501</v>
      </c>
      <c r="J78897">
        <v>11.6724306999999</v>
      </c>
      <c r="K78897">
        <v>30</v>
      </c>
      <c r="L78897" s="9">
        <f t="shared" si="1232"/>
        <v>0</v>
      </c>
      <c r="O78897" s="8">
        <v>45519</v>
      </c>
      <c r="P78897" s="7">
        <v>0.52777777777777779</v>
      </c>
    </row>
    <row r="78898" spans="1:16" x14ac:dyDescent="0.25">
      <c r="A78898" s="10">
        <v>45519.52847222222</v>
      </c>
      <c r="B78898" t="s">
        <v>16</v>
      </c>
      <c r="C78898">
        <v>-11.4</v>
      </c>
      <c r="D78898">
        <v>0</v>
      </c>
      <c r="E78898" s="9">
        <v>1032.27689980726</v>
      </c>
      <c r="F78898">
        <v>0</v>
      </c>
      <c r="G78898">
        <v>0</v>
      </c>
      <c r="H78898">
        <v>0</v>
      </c>
      <c r="I78898">
        <v>32.276899807269501</v>
      </c>
      <c r="J78898">
        <v>8.8594507</v>
      </c>
      <c r="K78898">
        <v>30</v>
      </c>
      <c r="L78898" s="9">
        <f t="shared" si="1232"/>
        <v>0</v>
      </c>
      <c r="O78898" s="8">
        <v>45519</v>
      </c>
      <c r="P78898" s="7">
        <v>0.52847222222222223</v>
      </c>
    </row>
    <row r="78899" spans="1:16" x14ac:dyDescent="0.25">
      <c r="A78899" s="10">
        <v>45519.529166666667</v>
      </c>
      <c r="B78899" t="s">
        <v>16</v>
      </c>
      <c r="C78899">
        <v>-12.1666666666666</v>
      </c>
      <c r="D78899">
        <v>0</v>
      </c>
      <c r="E78899" s="9">
        <v>1032.27689980726</v>
      </c>
      <c r="F78899">
        <v>0</v>
      </c>
      <c r="G78899">
        <v>0</v>
      </c>
      <c r="H78899">
        <v>0</v>
      </c>
      <c r="I78899">
        <v>32.276899807269501</v>
      </c>
      <c r="J78899">
        <v>11.225061800000001</v>
      </c>
      <c r="K78899">
        <v>30</v>
      </c>
      <c r="L78899" s="9">
        <f t="shared" si="1232"/>
        <v>0</v>
      </c>
      <c r="O78899" s="8">
        <v>45519</v>
      </c>
      <c r="P78899" s="7">
        <v>0.52916666666666667</v>
      </c>
    </row>
    <row r="78900" spans="1:16" x14ac:dyDescent="0.25">
      <c r="A78900" s="10">
        <v>45519.529861111114</v>
      </c>
      <c r="B78900" t="s">
        <v>16</v>
      </c>
      <c r="C78900">
        <v>-11.983000000000001</v>
      </c>
      <c r="D78900">
        <v>0</v>
      </c>
      <c r="E78900" s="9">
        <v>1032.27689980726</v>
      </c>
      <c r="F78900">
        <v>0</v>
      </c>
      <c r="G78900">
        <v>0</v>
      </c>
      <c r="H78900">
        <v>0</v>
      </c>
      <c r="I78900">
        <v>32.276899807269501</v>
      </c>
      <c r="J78900">
        <v>13.6191183</v>
      </c>
      <c r="K78900">
        <v>30</v>
      </c>
      <c r="L78900" s="9">
        <f t="shared" si="1232"/>
        <v>0</v>
      </c>
      <c r="O78900" s="8">
        <v>45519</v>
      </c>
      <c r="P78900" s="7">
        <v>0.52986111111111112</v>
      </c>
    </row>
    <row r="78901" spans="1:16" x14ac:dyDescent="0.25">
      <c r="A78901" s="10">
        <v>45519.530555555553</v>
      </c>
      <c r="B78901" t="s">
        <v>16</v>
      </c>
      <c r="C78901">
        <v>-11.659999999999901</v>
      </c>
      <c r="D78901">
        <v>0</v>
      </c>
      <c r="E78901" s="9">
        <v>1032.27689980726</v>
      </c>
      <c r="F78901">
        <v>0</v>
      </c>
      <c r="G78901">
        <v>0</v>
      </c>
      <c r="H78901">
        <v>0</v>
      </c>
      <c r="I78901">
        <v>32.276899807269501</v>
      </c>
      <c r="J78901">
        <v>11.7042053</v>
      </c>
      <c r="K78901">
        <v>30</v>
      </c>
      <c r="L78901" s="9">
        <f t="shared" si="1232"/>
        <v>0</v>
      </c>
      <c r="O78901" s="8">
        <v>45519</v>
      </c>
      <c r="P78901" s="7">
        <v>0.53055555555555556</v>
      </c>
    </row>
    <row r="78902" spans="1:16" x14ac:dyDescent="0.25">
      <c r="A78902" s="10">
        <v>45519.53125</v>
      </c>
      <c r="B78902" t="s">
        <v>16</v>
      </c>
      <c r="C78902">
        <v>-11.378888888888801</v>
      </c>
      <c r="D78902">
        <v>0</v>
      </c>
      <c r="E78902" s="9">
        <v>1032.27689980726</v>
      </c>
      <c r="F78902">
        <v>0</v>
      </c>
      <c r="G78902">
        <v>0</v>
      </c>
      <c r="H78902">
        <v>0</v>
      </c>
      <c r="I78902">
        <v>32.276899807269501</v>
      </c>
      <c r="J78902">
        <v>12.1305073</v>
      </c>
      <c r="K78902">
        <v>30</v>
      </c>
      <c r="L78902" s="9">
        <f t="shared" si="1232"/>
        <v>0</v>
      </c>
      <c r="O78902" s="8">
        <v>45519</v>
      </c>
      <c r="P78902" s="7">
        <v>0.53125</v>
      </c>
    </row>
    <row r="78903" spans="1:16" x14ac:dyDescent="0.25">
      <c r="A78903" s="10">
        <v>45519.531944444447</v>
      </c>
      <c r="B78903" t="s">
        <v>16</v>
      </c>
      <c r="C78903">
        <v>-11.95</v>
      </c>
      <c r="D78903">
        <v>0</v>
      </c>
      <c r="E78903" s="9">
        <v>1032.27689980726</v>
      </c>
      <c r="F78903">
        <v>0</v>
      </c>
      <c r="G78903">
        <v>0</v>
      </c>
      <c r="H78903">
        <v>0</v>
      </c>
      <c r="I78903">
        <v>32.276899807269501</v>
      </c>
      <c r="J78903">
        <v>11.8820514</v>
      </c>
      <c r="K78903">
        <v>30</v>
      </c>
      <c r="L78903" s="9">
        <f t="shared" si="1232"/>
        <v>0</v>
      </c>
      <c r="O78903" s="8">
        <v>45519</v>
      </c>
      <c r="P78903" s="7">
        <v>0.53194444444444444</v>
      </c>
    </row>
    <row r="78904" spans="1:16" x14ac:dyDescent="0.25">
      <c r="A78904" s="10">
        <v>45519.532638888886</v>
      </c>
      <c r="B78904" t="s">
        <v>16</v>
      </c>
      <c r="C78904">
        <v>-12.45</v>
      </c>
      <c r="D78904">
        <v>0</v>
      </c>
      <c r="E78904" s="9">
        <v>1032.27689980726</v>
      </c>
      <c r="F78904">
        <v>0</v>
      </c>
      <c r="G78904">
        <v>0</v>
      </c>
      <c r="H78904">
        <v>0</v>
      </c>
      <c r="I78904">
        <v>32.276899807269501</v>
      </c>
      <c r="J78904">
        <v>11.072060199999999</v>
      </c>
      <c r="K78904">
        <v>30</v>
      </c>
      <c r="L78904" s="9">
        <f t="shared" si="1232"/>
        <v>0</v>
      </c>
      <c r="O78904" s="8">
        <v>45519</v>
      </c>
      <c r="P78904" s="7">
        <v>0.53263888888888888</v>
      </c>
    </row>
    <row r="78905" spans="1:16" x14ac:dyDescent="0.25">
      <c r="A78905" s="10">
        <v>45519.533333333333</v>
      </c>
      <c r="B78905" t="s">
        <v>16</v>
      </c>
      <c r="C78905">
        <v>-11.324615384615299</v>
      </c>
      <c r="D78905">
        <v>0</v>
      </c>
      <c r="E78905" s="9">
        <v>1032.27689980726</v>
      </c>
      <c r="F78905">
        <v>0</v>
      </c>
      <c r="G78905">
        <v>0</v>
      </c>
      <c r="H78905">
        <v>0</v>
      </c>
      <c r="I78905">
        <v>32.276899807269501</v>
      </c>
      <c r="J78905">
        <v>6.5411534999999903</v>
      </c>
      <c r="K78905">
        <v>30</v>
      </c>
      <c r="L78905" s="9">
        <f t="shared" si="1232"/>
        <v>0</v>
      </c>
      <c r="O78905" s="8">
        <v>45519</v>
      </c>
      <c r="P78905" s="7">
        <v>0.53333333333333333</v>
      </c>
    </row>
    <row r="78906" spans="1:16" x14ac:dyDescent="0.25">
      <c r="A78906" s="10">
        <v>45519.53402777778</v>
      </c>
      <c r="B78906" t="s">
        <v>16</v>
      </c>
      <c r="C78906">
        <v>-10.7585714285714</v>
      </c>
      <c r="D78906">
        <v>0</v>
      </c>
      <c r="E78906" s="9">
        <v>1032.27689980726</v>
      </c>
      <c r="F78906">
        <v>0</v>
      </c>
      <c r="G78906">
        <v>0</v>
      </c>
      <c r="H78906">
        <v>0</v>
      </c>
      <c r="I78906">
        <v>32.276899807269501</v>
      </c>
      <c r="J78906">
        <v>5.6204894999999997</v>
      </c>
      <c r="K78906">
        <v>30</v>
      </c>
      <c r="L78906" s="9">
        <f t="shared" si="1232"/>
        <v>0</v>
      </c>
      <c r="O78906" s="8">
        <v>45519</v>
      </c>
      <c r="P78906" s="7">
        <v>0.53402777777777777</v>
      </c>
    </row>
    <row r="78907" spans="1:16" x14ac:dyDescent="0.25">
      <c r="A78907" s="10">
        <v>45519.534722222219</v>
      </c>
      <c r="B78907" t="s">
        <v>16</v>
      </c>
      <c r="C78907">
        <v>-8.0075000000000003</v>
      </c>
      <c r="D78907">
        <v>0</v>
      </c>
      <c r="E78907" s="9">
        <v>1032.27689980726</v>
      </c>
      <c r="F78907">
        <v>0</v>
      </c>
      <c r="G78907">
        <v>0</v>
      </c>
      <c r="H78907">
        <v>0</v>
      </c>
      <c r="I78907">
        <v>32.276899807269501</v>
      </c>
      <c r="J78907">
        <v>5.0605867</v>
      </c>
      <c r="K78907">
        <v>30</v>
      </c>
      <c r="L78907" s="9">
        <f t="shared" si="1232"/>
        <v>0</v>
      </c>
      <c r="O78907" s="8">
        <v>45519</v>
      </c>
      <c r="P78907" s="7">
        <v>0.53472222222222221</v>
      </c>
    </row>
    <row r="78908" spans="1:16" x14ac:dyDescent="0.25">
      <c r="A78908" s="10">
        <v>45519.535416666666</v>
      </c>
      <c r="B78908" t="s">
        <v>16</v>
      </c>
      <c r="C78908">
        <v>-10.303333333333301</v>
      </c>
      <c r="D78908">
        <v>0</v>
      </c>
      <c r="E78908" s="9">
        <v>1032.27689980726</v>
      </c>
      <c r="F78908">
        <v>0</v>
      </c>
      <c r="G78908">
        <v>0</v>
      </c>
      <c r="H78908">
        <v>0</v>
      </c>
      <c r="I78908">
        <v>32.276899807269501</v>
      </c>
      <c r="J78908">
        <v>9.2707412999999992</v>
      </c>
      <c r="K78908">
        <v>30</v>
      </c>
      <c r="L78908" s="9">
        <f t="shared" si="1232"/>
        <v>0</v>
      </c>
      <c r="O78908" s="8">
        <v>45519</v>
      </c>
      <c r="P78908" s="7">
        <v>0.53541666666666665</v>
      </c>
    </row>
    <row r="78909" spans="1:16" x14ac:dyDescent="0.25">
      <c r="A78909" s="10">
        <v>45519.536111111112</v>
      </c>
      <c r="B78909" t="s">
        <v>16</v>
      </c>
      <c r="C78909">
        <v>-9.8725000000000005</v>
      </c>
      <c r="D78909">
        <v>0</v>
      </c>
      <c r="E78909" s="9">
        <v>1032.27689980726</v>
      </c>
      <c r="F78909">
        <v>0</v>
      </c>
      <c r="G78909">
        <v>0</v>
      </c>
      <c r="H78909">
        <v>0</v>
      </c>
      <c r="I78909">
        <v>32.276899807269501</v>
      </c>
      <c r="J78909">
        <v>3.25407</v>
      </c>
      <c r="K78909">
        <v>30</v>
      </c>
      <c r="L78909" s="9">
        <f t="shared" si="1232"/>
        <v>0</v>
      </c>
      <c r="O78909" s="8">
        <v>45519</v>
      </c>
      <c r="P78909" s="7">
        <v>0.53611111111111109</v>
      </c>
    </row>
    <row r="78910" spans="1:16" x14ac:dyDescent="0.25">
      <c r="A78910" s="10">
        <v>45519.536805555559</v>
      </c>
      <c r="B78910" t="s">
        <v>16</v>
      </c>
      <c r="C78910">
        <v>-12.81875</v>
      </c>
      <c r="D78910">
        <v>0</v>
      </c>
      <c r="E78910" s="9">
        <v>1032.27689980726</v>
      </c>
      <c r="F78910">
        <v>0</v>
      </c>
      <c r="G78910">
        <v>0</v>
      </c>
      <c r="H78910">
        <v>0</v>
      </c>
      <c r="I78910">
        <v>32.276899807269501</v>
      </c>
      <c r="J78910">
        <v>2.4910174</v>
      </c>
      <c r="K78910">
        <v>30</v>
      </c>
      <c r="L78910" s="9">
        <f t="shared" si="1232"/>
        <v>0</v>
      </c>
      <c r="O78910" s="8">
        <v>45519</v>
      </c>
      <c r="P78910" s="7">
        <v>0.53680555555555554</v>
      </c>
    </row>
    <row r="78911" spans="1:16" x14ac:dyDescent="0.25">
      <c r="A78911" s="10">
        <v>45519.537499999999</v>
      </c>
      <c r="B78911" t="s">
        <v>16</v>
      </c>
      <c r="C78911">
        <v>-14.9</v>
      </c>
      <c r="D78911">
        <v>0</v>
      </c>
      <c r="E78911" s="9">
        <v>1032.27689980726</v>
      </c>
      <c r="F78911">
        <v>0</v>
      </c>
      <c r="G78911">
        <v>0</v>
      </c>
      <c r="H78911">
        <v>0</v>
      </c>
      <c r="I78911">
        <v>32.276899807269501</v>
      </c>
      <c r="J78911">
        <v>5.2265703999999999</v>
      </c>
      <c r="K78911">
        <v>30</v>
      </c>
      <c r="L78911" s="9">
        <f t="shared" si="1232"/>
        <v>0</v>
      </c>
      <c r="O78911" s="8">
        <v>45519</v>
      </c>
      <c r="P78911" s="7">
        <v>0.53749999999999998</v>
      </c>
    </row>
    <row r="78912" spans="1:16" x14ac:dyDescent="0.25">
      <c r="A78912" s="10">
        <v>45519.538194444445</v>
      </c>
      <c r="B78912" t="s">
        <v>16</v>
      </c>
      <c r="C78912">
        <v>-14.6428571428571</v>
      </c>
      <c r="D78912">
        <v>0</v>
      </c>
      <c r="E78912" s="9">
        <v>1032.27689980726</v>
      </c>
      <c r="F78912">
        <v>0</v>
      </c>
      <c r="G78912">
        <v>0</v>
      </c>
      <c r="H78912">
        <v>0</v>
      </c>
      <c r="I78912">
        <v>32.276899807269501</v>
      </c>
      <c r="J78912">
        <v>-0.54076730799999795</v>
      </c>
      <c r="K78912">
        <v>30</v>
      </c>
      <c r="L78912" s="9">
        <f t="shared" si="1232"/>
        <v>0</v>
      </c>
      <c r="O78912" s="8">
        <v>45519</v>
      </c>
      <c r="P78912" s="7">
        <v>0.53819444444444442</v>
      </c>
    </row>
    <row r="78913" spans="1:16" x14ac:dyDescent="0.25">
      <c r="A78913" s="10">
        <v>45519.538888888892</v>
      </c>
      <c r="B78913" t="s">
        <v>16</v>
      </c>
      <c r="C78913">
        <v>-17.0253333333333</v>
      </c>
      <c r="D78913">
        <v>0</v>
      </c>
      <c r="E78913" s="9">
        <v>1032.27689980726</v>
      </c>
      <c r="F78913">
        <v>0</v>
      </c>
      <c r="G78913">
        <v>0</v>
      </c>
      <c r="H78913">
        <v>0</v>
      </c>
      <c r="I78913">
        <v>32.276899807269501</v>
      </c>
      <c r="J78913">
        <v>-0.38420930799999897</v>
      </c>
      <c r="K78913">
        <v>30</v>
      </c>
      <c r="L78913" s="9">
        <f t="shared" si="1232"/>
        <v>0</v>
      </c>
      <c r="O78913" s="8">
        <v>45519</v>
      </c>
      <c r="P78913" s="7">
        <v>0.53888888888888886</v>
      </c>
    </row>
    <row r="78914" spans="1:16" x14ac:dyDescent="0.25">
      <c r="A78914" s="10">
        <v>45519.539583333331</v>
      </c>
      <c r="B78914" t="s">
        <v>16</v>
      </c>
      <c r="C78914">
        <v>-17.5984615384615</v>
      </c>
      <c r="D78914">
        <v>0</v>
      </c>
      <c r="E78914" s="9">
        <v>1032.27689980726</v>
      </c>
      <c r="F78914">
        <v>0</v>
      </c>
      <c r="G78914">
        <v>0</v>
      </c>
      <c r="H78914">
        <v>0</v>
      </c>
      <c r="I78914">
        <v>32.276899807269501</v>
      </c>
      <c r="J78914">
        <v>-0.328123107999999</v>
      </c>
      <c r="K78914">
        <v>30</v>
      </c>
      <c r="L78914" s="9">
        <f t="shared" si="1232"/>
        <v>0</v>
      </c>
      <c r="O78914" s="8">
        <v>45519</v>
      </c>
      <c r="P78914" s="7">
        <v>0.5395833333333333</v>
      </c>
    </row>
    <row r="78915" spans="1:16" x14ac:dyDescent="0.25">
      <c r="A78915" s="10">
        <v>45519.540277777778</v>
      </c>
      <c r="B78915" t="s">
        <v>16</v>
      </c>
      <c r="C78915">
        <v>-18.4048571428571</v>
      </c>
      <c r="D78915">
        <v>0</v>
      </c>
      <c r="E78915" s="9">
        <v>1032.27689980726</v>
      </c>
      <c r="F78915">
        <v>0</v>
      </c>
      <c r="G78915">
        <v>0</v>
      </c>
      <c r="H78915">
        <v>0</v>
      </c>
      <c r="I78915">
        <v>32.276899807269501</v>
      </c>
      <c r="J78915">
        <v>1.2397058919999999</v>
      </c>
      <c r="K78915">
        <v>30</v>
      </c>
      <c r="L78915" s="9">
        <f t="shared" ref="L78915:L78978" si="1233">IF(DAY(O78915 &lt;&gt; O78916), 1, 0)</f>
        <v>0</v>
      </c>
      <c r="O78915" s="8">
        <v>45519</v>
      </c>
      <c r="P78915" s="7">
        <v>0.54027777777777775</v>
      </c>
    </row>
    <row r="78916" spans="1:16" x14ac:dyDescent="0.25">
      <c r="A78916" s="10">
        <v>45519.540972222225</v>
      </c>
      <c r="B78916" t="s">
        <v>16</v>
      </c>
      <c r="C78916">
        <v>-18.9215384615384</v>
      </c>
      <c r="D78916">
        <v>0</v>
      </c>
      <c r="E78916" s="9">
        <v>1032.27689980726</v>
      </c>
      <c r="F78916">
        <v>0</v>
      </c>
      <c r="G78916">
        <v>0</v>
      </c>
      <c r="H78916">
        <v>0</v>
      </c>
      <c r="I78916">
        <v>32.276899807269501</v>
      </c>
      <c r="J78916">
        <v>8.0636921620000006</v>
      </c>
      <c r="K78916">
        <v>30</v>
      </c>
      <c r="L78916" s="9">
        <f t="shared" si="1233"/>
        <v>0</v>
      </c>
      <c r="O78916" s="8">
        <v>45519</v>
      </c>
      <c r="P78916" s="7">
        <v>0.54097222222222219</v>
      </c>
    </row>
    <row r="78917" spans="1:16" x14ac:dyDescent="0.25">
      <c r="A78917" s="10">
        <v>45519.541666666664</v>
      </c>
      <c r="B78917" t="s">
        <v>16</v>
      </c>
      <c r="C78917">
        <v>-17.887692307692301</v>
      </c>
      <c r="D78917">
        <v>0</v>
      </c>
      <c r="E78917" s="9">
        <v>1032.27689980726</v>
      </c>
      <c r="F78917">
        <v>0</v>
      </c>
      <c r="G78917">
        <v>0</v>
      </c>
      <c r="H78917">
        <v>0</v>
      </c>
      <c r="I78917">
        <v>32.276899807269501</v>
      </c>
      <c r="J78917">
        <v>6.3354174619999997</v>
      </c>
      <c r="K78917">
        <v>30</v>
      </c>
      <c r="L78917" s="9">
        <f t="shared" si="1233"/>
        <v>0</v>
      </c>
      <c r="O78917" s="8">
        <v>45519</v>
      </c>
      <c r="P78917" s="7">
        <v>0.54166666666666663</v>
      </c>
    </row>
    <row r="78918" spans="1:16" x14ac:dyDescent="0.25">
      <c r="A78918" s="10">
        <v>45519.542361111111</v>
      </c>
      <c r="B78918" t="s">
        <v>16</v>
      </c>
      <c r="C78918">
        <v>-18.760000000000002</v>
      </c>
      <c r="D78918">
        <v>0</v>
      </c>
      <c r="E78918" s="9">
        <v>1032.27689980726</v>
      </c>
      <c r="F78918">
        <v>0</v>
      </c>
      <c r="G78918">
        <v>0</v>
      </c>
      <c r="H78918">
        <v>0</v>
      </c>
      <c r="I78918">
        <v>32.276899807269501</v>
      </c>
      <c r="J78918">
        <v>4.4013698620000001</v>
      </c>
      <c r="K78918">
        <v>30</v>
      </c>
      <c r="L78918" s="9">
        <f t="shared" si="1233"/>
        <v>0</v>
      </c>
      <c r="O78918" s="8">
        <v>45519</v>
      </c>
      <c r="P78918" s="7">
        <v>0.54236111111111107</v>
      </c>
    </row>
    <row r="78919" spans="1:16" x14ac:dyDescent="0.25">
      <c r="A78919" s="10">
        <v>45519.543055555558</v>
      </c>
      <c r="B78919" t="s">
        <v>16</v>
      </c>
      <c r="C78919">
        <v>-18.0036363636363</v>
      </c>
      <c r="D78919">
        <v>0</v>
      </c>
      <c r="E78919" s="9">
        <v>1032.27689980726</v>
      </c>
      <c r="F78919">
        <v>0</v>
      </c>
      <c r="G78919">
        <v>0</v>
      </c>
      <c r="H78919">
        <v>0</v>
      </c>
      <c r="I78919">
        <v>32.276899807269501</v>
      </c>
      <c r="J78919">
        <v>8.7213700619999894</v>
      </c>
      <c r="K78919">
        <v>30</v>
      </c>
      <c r="L78919" s="9">
        <f t="shared" si="1233"/>
        <v>0</v>
      </c>
      <c r="O78919" s="8">
        <v>45519</v>
      </c>
      <c r="P78919" s="7">
        <v>0.54305555555555551</v>
      </c>
    </row>
    <row r="78920" spans="1:16" x14ac:dyDescent="0.25">
      <c r="A78920" s="10">
        <v>45519.543749999997</v>
      </c>
      <c r="B78920" t="s">
        <v>16</v>
      </c>
      <c r="C78920">
        <v>-18.821176470588199</v>
      </c>
      <c r="D78920">
        <v>0</v>
      </c>
      <c r="E78920" s="9">
        <v>1032.27689980726</v>
      </c>
      <c r="F78920">
        <v>0</v>
      </c>
      <c r="G78920">
        <v>0</v>
      </c>
      <c r="H78920">
        <v>0</v>
      </c>
      <c r="I78920">
        <v>32.276899807269501</v>
      </c>
      <c r="J78920">
        <v>8.8812060620000004</v>
      </c>
      <c r="K78920">
        <v>30</v>
      </c>
      <c r="L78920" s="9">
        <f t="shared" si="1233"/>
        <v>0</v>
      </c>
      <c r="O78920" s="8">
        <v>45519</v>
      </c>
      <c r="P78920" s="7">
        <v>0.54374999999999996</v>
      </c>
    </row>
    <row r="78921" spans="1:16" x14ac:dyDescent="0.25">
      <c r="A78921" s="10">
        <v>45519.544444444444</v>
      </c>
      <c r="B78921" t="s">
        <v>16</v>
      </c>
      <c r="C78921">
        <v>-21.1479166666666</v>
      </c>
      <c r="D78921">
        <v>0</v>
      </c>
      <c r="E78921" s="9">
        <v>1032.27689980726</v>
      </c>
      <c r="F78921">
        <v>0</v>
      </c>
      <c r="G78921">
        <v>0</v>
      </c>
      <c r="H78921">
        <v>0</v>
      </c>
      <c r="I78921">
        <v>32.276899807269501</v>
      </c>
      <c r="J78921">
        <v>10.358048062</v>
      </c>
      <c r="K78921">
        <v>30</v>
      </c>
      <c r="L78921" s="9">
        <f t="shared" si="1233"/>
        <v>0</v>
      </c>
      <c r="O78921" s="8">
        <v>45519</v>
      </c>
      <c r="P78921" s="7">
        <v>0.5444444444444444</v>
      </c>
    </row>
    <row r="78922" spans="1:16" x14ac:dyDescent="0.25">
      <c r="A78922" s="10">
        <v>45519.545138888891</v>
      </c>
      <c r="B78922" t="s">
        <v>16</v>
      </c>
      <c r="C78922">
        <v>-21.477179487179399</v>
      </c>
      <c r="D78922">
        <v>0</v>
      </c>
      <c r="E78922" s="9">
        <v>1032.27689980726</v>
      </c>
      <c r="F78922">
        <v>0</v>
      </c>
      <c r="G78922">
        <v>0</v>
      </c>
      <c r="H78922">
        <v>0</v>
      </c>
      <c r="I78922">
        <v>32.276899807269501</v>
      </c>
      <c r="J78922">
        <v>16.890084770000001</v>
      </c>
      <c r="K78922">
        <v>30</v>
      </c>
      <c r="L78922" s="9">
        <f t="shared" si="1233"/>
        <v>0</v>
      </c>
      <c r="O78922" s="8">
        <v>45519</v>
      </c>
      <c r="P78922" s="7">
        <v>0.54513888888888884</v>
      </c>
    </row>
    <row r="78923" spans="1:16" x14ac:dyDescent="0.25">
      <c r="A78923" s="10">
        <v>45519.54583333333</v>
      </c>
      <c r="B78923" t="s">
        <v>16</v>
      </c>
      <c r="C78923">
        <v>-22.0053061224489</v>
      </c>
      <c r="D78923">
        <v>0</v>
      </c>
      <c r="E78923" s="9">
        <v>1032.27689980726</v>
      </c>
      <c r="F78923">
        <v>0</v>
      </c>
      <c r="G78923">
        <v>0</v>
      </c>
      <c r="H78923">
        <v>0</v>
      </c>
      <c r="I78923">
        <v>32.276899807269501</v>
      </c>
      <c r="J78923">
        <v>16.615188369999998</v>
      </c>
      <c r="K78923">
        <v>30</v>
      </c>
      <c r="L78923" s="9">
        <f t="shared" si="1233"/>
        <v>0</v>
      </c>
      <c r="O78923" s="8">
        <v>45519</v>
      </c>
      <c r="P78923" s="7">
        <v>0.54583333333333328</v>
      </c>
    </row>
    <row r="78924" spans="1:16" x14ac:dyDescent="0.25">
      <c r="A78924" s="10">
        <v>45519.546527777777</v>
      </c>
      <c r="B78924" t="s">
        <v>16</v>
      </c>
      <c r="C78924">
        <v>-20.962142857142801</v>
      </c>
      <c r="D78924">
        <v>0</v>
      </c>
      <c r="E78924" s="9">
        <v>1032.27689980726</v>
      </c>
      <c r="F78924">
        <v>0</v>
      </c>
      <c r="G78924">
        <v>0</v>
      </c>
      <c r="H78924">
        <v>0</v>
      </c>
      <c r="I78924">
        <v>32.276899807269501</v>
      </c>
      <c r="J78924">
        <v>20.4597401699999</v>
      </c>
      <c r="K78924">
        <v>30</v>
      </c>
      <c r="L78924" s="9">
        <f t="shared" si="1233"/>
        <v>0</v>
      </c>
      <c r="O78924" s="8">
        <v>45519</v>
      </c>
      <c r="P78924" s="7">
        <v>0.54652777777777772</v>
      </c>
    </row>
    <row r="78925" spans="1:16" x14ac:dyDescent="0.25">
      <c r="A78925" s="10">
        <v>45519.547222222223</v>
      </c>
      <c r="B78925" t="s">
        <v>16</v>
      </c>
      <c r="C78925">
        <v>-22.8669444444444</v>
      </c>
      <c r="D78925">
        <v>0</v>
      </c>
      <c r="E78925" s="9">
        <v>1032.27689980726</v>
      </c>
      <c r="F78925">
        <v>0</v>
      </c>
      <c r="G78925">
        <v>0</v>
      </c>
      <c r="H78925">
        <v>0</v>
      </c>
      <c r="I78925">
        <v>32.276899807269501</v>
      </c>
      <c r="J78925">
        <v>16.296287769999999</v>
      </c>
      <c r="K78925">
        <v>30</v>
      </c>
      <c r="L78925" s="9">
        <f t="shared" si="1233"/>
        <v>0</v>
      </c>
      <c r="O78925" s="8">
        <v>45519</v>
      </c>
      <c r="P78925" s="7">
        <v>0.54722222222222228</v>
      </c>
    </row>
    <row r="78926" spans="1:16" x14ac:dyDescent="0.25">
      <c r="A78926" s="10">
        <v>45519.54791666667</v>
      </c>
      <c r="B78926" t="s">
        <v>16</v>
      </c>
      <c r="C78926">
        <v>-22.455531914893601</v>
      </c>
      <c r="D78926">
        <v>0</v>
      </c>
      <c r="E78926" s="9">
        <v>1032.27689980726</v>
      </c>
      <c r="F78926">
        <v>0</v>
      </c>
      <c r="G78926">
        <v>0</v>
      </c>
      <c r="H78926">
        <v>0</v>
      </c>
      <c r="I78926">
        <v>32.276899807269501</v>
      </c>
      <c r="J78926">
        <v>8.7605503000000002</v>
      </c>
      <c r="K78926">
        <v>30</v>
      </c>
      <c r="L78926" s="9">
        <f t="shared" si="1233"/>
        <v>0</v>
      </c>
      <c r="O78926" s="8">
        <v>45519</v>
      </c>
      <c r="P78926" s="7">
        <v>0.54791666666666672</v>
      </c>
    </row>
    <row r="78927" spans="1:16" x14ac:dyDescent="0.25">
      <c r="A78927" s="10">
        <v>45519.548611111109</v>
      </c>
      <c r="B78927" t="s">
        <v>16</v>
      </c>
      <c r="C78927">
        <v>-22.303333333333299</v>
      </c>
      <c r="D78927">
        <v>0</v>
      </c>
      <c r="E78927" s="9">
        <v>1032.27689980726</v>
      </c>
      <c r="F78927">
        <v>0</v>
      </c>
      <c r="G78927">
        <v>0</v>
      </c>
      <c r="H78927">
        <v>0</v>
      </c>
      <c r="I78927">
        <v>32.276899807269501</v>
      </c>
      <c r="J78927">
        <v>8.8972634999999993</v>
      </c>
      <c r="K78927">
        <v>30</v>
      </c>
      <c r="L78927" s="9">
        <f t="shared" si="1233"/>
        <v>0</v>
      </c>
      <c r="O78927" s="8">
        <v>45519</v>
      </c>
      <c r="P78927" s="7">
        <v>0.54861111111111116</v>
      </c>
    </row>
    <row r="78928" spans="1:16" x14ac:dyDescent="0.25">
      <c r="A78928" s="10">
        <v>45519.549305555556</v>
      </c>
      <c r="B78928" t="s">
        <v>16</v>
      </c>
      <c r="C78928">
        <v>-20.725555555555498</v>
      </c>
      <c r="D78928">
        <v>0</v>
      </c>
      <c r="E78928" s="9">
        <v>1032.27689980726</v>
      </c>
      <c r="F78928">
        <v>0</v>
      </c>
      <c r="G78928">
        <v>0</v>
      </c>
      <c r="H78928">
        <v>0</v>
      </c>
      <c r="I78928">
        <v>32.276899807269501</v>
      </c>
      <c r="J78928">
        <v>7.64146359999999</v>
      </c>
      <c r="K78928">
        <v>30</v>
      </c>
      <c r="L78928" s="9">
        <f t="shared" si="1233"/>
        <v>0</v>
      </c>
      <c r="O78928" s="8">
        <v>45519</v>
      </c>
      <c r="P78928" s="7">
        <v>0.5493055555555556</v>
      </c>
    </row>
    <row r="78929" spans="1:16" x14ac:dyDescent="0.25">
      <c r="A78929" s="10">
        <v>45519.55</v>
      </c>
      <c r="B78929" t="s">
        <v>16</v>
      </c>
      <c r="C78929">
        <v>-20.02</v>
      </c>
      <c r="D78929">
        <v>0</v>
      </c>
      <c r="E78929" s="9">
        <v>1032.27689980726</v>
      </c>
      <c r="F78929">
        <v>0</v>
      </c>
      <c r="G78929">
        <v>0</v>
      </c>
      <c r="H78929">
        <v>0</v>
      </c>
      <c r="I78929">
        <v>32.276899807269501</v>
      </c>
      <c r="J78929">
        <v>5.2602060399999999</v>
      </c>
      <c r="K78929">
        <v>30</v>
      </c>
      <c r="L78929" s="9">
        <f t="shared" si="1233"/>
        <v>0</v>
      </c>
      <c r="O78929" s="8">
        <v>45519</v>
      </c>
      <c r="P78929" s="7">
        <v>0.55000000000000004</v>
      </c>
    </row>
    <row r="78930" spans="1:16" x14ac:dyDescent="0.25">
      <c r="A78930" s="10">
        <v>45519.550694444442</v>
      </c>
      <c r="B78930" t="s">
        <v>16</v>
      </c>
      <c r="C78930">
        <v>-22.0053846153846</v>
      </c>
      <c r="D78930">
        <v>0</v>
      </c>
      <c r="E78930" s="9">
        <v>1032.27689980726</v>
      </c>
      <c r="F78930">
        <v>0</v>
      </c>
      <c r="G78930">
        <v>0</v>
      </c>
      <c r="H78930">
        <v>0</v>
      </c>
      <c r="I78930">
        <v>32.276899807269501</v>
      </c>
      <c r="J78930">
        <v>5.7758720400000003</v>
      </c>
      <c r="K78930">
        <v>30</v>
      </c>
      <c r="L78930" s="9">
        <f t="shared" si="1233"/>
        <v>0</v>
      </c>
      <c r="O78930" s="8">
        <v>45519</v>
      </c>
      <c r="P78930" s="7">
        <v>0.55069444444444449</v>
      </c>
    </row>
    <row r="78931" spans="1:16" x14ac:dyDescent="0.25">
      <c r="A78931" s="10">
        <v>45519.551388888889</v>
      </c>
      <c r="B78931" t="s">
        <v>16</v>
      </c>
      <c r="C78931">
        <v>-22.293333333333301</v>
      </c>
      <c r="D78931">
        <v>0</v>
      </c>
      <c r="E78931" s="9">
        <v>1032.27689980726</v>
      </c>
      <c r="F78931">
        <v>0</v>
      </c>
      <c r="G78931">
        <v>0</v>
      </c>
      <c r="H78931">
        <v>0</v>
      </c>
      <c r="I78931">
        <v>32.276899807269501</v>
      </c>
      <c r="J78931">
        <v>4.0765123399999901</v>
      </c>
      <c r="K78931">
        <v>30</v>
      </c>
      <c r="L78931" s="9">
        <f t="shared" si="1233"/>
        <v>1</v>
      </c>
      <c r="O78931" s="8">
        <v>45519</v>
      </c>
      <c r="P78931" s="7">
        <v>0.55138888888888893</v>
      </c>
    </row>
    <row r="78932" spans="1:16" x14ac:dyDescent="0.25">
      <c r="A78932" s="10">
        <v>45520.316666666666</v>
      </c>
      <c r="B78932" t="s">
        <v>11</v>
      </c>
      <c r="C78932">
        <v>53.13</v>
      </c>
      <c r="D78932">
        <v>0</v>
      </c>
      <c r="E78932" s="9">
        <v>1032.27689980726</v>
      </c>
      <c r="F78932">
        <v>0</v>
      </c>
      <c r="G78932">
        <v>0</v>
      </c>
      <c r="H78932">
        <v>0</v>
      </c>
      <c r="I78932">
        <v>32.276899807269501</v>
      </c>
      <c r="J78932">
        <v>-11.388169999999899</v>
      </c>
      <c r="K78932">
        <v>30</v>
      </c>
      <c r="L78932" s="9">
        <f t="shared" si="1233"/>
        <v>0</v>
      </c>
      <c r="O78932" s="8">
        <v>45520</v>
      </c>
      <c r="P78932" s="7">
        <v>0.31666666666666665</v>
      </c>
    </row>
    <row r="78933" spans="1:16" x14ac:dyDescent="0.25">
      <c r="A78933" s="10">
        <v>45520.324305555558</v>
      </c>
      <c r="B78933" t="s">
        <v>12</v>
      </c>
      <c r="C78933">
        <v>60.453333333333298</v>
      </c>
      <c r="D78933">
        <v>-1</v>
      </c>
      <c r="E78933" s="9">
        <v>1092.7302331405999</v>
      </c>
      <c r="F78933">
        <v>-60.453333333333298</v>
      </c>
      <c r="G78933">
        <v>60.453333333333298</v>
      </c>
      <c r="H78933">
        <v>0</v>
      </c>
      <c r="I78933">
        <v>32.276899807269501</v>
      </c>
      <c r="J78933">
        <v>-5.5286079999999904</v>
      </c>
      <c r="K78933">
        <v>30</v>
      </c>
      <c r="L78933" s="9">
        <f t="shared" si="1233"/>
        <v>0</v>
      </c>
      <c r="O78933" s="8">
        <v>45520</v>
      </c>
      <c r="P78933" s="7">
        <v>0.32430555555555557</v>
      </c>
    </row>
    <row r="78934" spans="1:16" x14ac:dyDescent="0.25">
      <c r="A78934" s="10">
        <v>45520.326388888891</v>
      </c>
      <c r="B78934" t="s">
        <v>12</v>
      </c>
      <c r="C78934">
        <v>55.826666666666597</v>
      </c>
      <c r="D78934">
        <v>-2</v>
      </c>
      <c r="E78934" s="9">
        <v>1148.5568998072599</v>
      </c>
      <c r="F78934">
        <v>-116.27999999999901</v>
      </c>
      <c r="G78934">
        <v>58.139999999999901</v>
      </c>
      <c r="H78934">
        <v>0</v>
      </c>
      <c r="I78934">
        <v>32.276899807269501</v>
      </c>
      <c r="J78934">
        <v>-16.081132999999902</v>
      </c>
      <c r="K78934">
        <v>30</v>
      </c>
      <c r="L78934" s="9">
        <f t="shared" si="1233"/>
        <v>0</v>
      </c>
      <c r="O78934" s="8">
        <v>45520</v>
      </c>
      <c r="P78934" s="7">
        <v>0.3263888888888889</v>
      </c>
    </row>
    <row r="78935" spans="1:16" x14ac:dyDescent="0.25">
      <c r="A78935" s="10">
        <v>45520.32916666667</v>
      </c>
      <c r="B78935" t="s">
        <v>12</v>
      </c>
      <c r="C78935">
        <v>49.336666666666602</v>
      </c>
      <c r="D78935">
        <v>-3</v>
      </c>
      <c r="E78935" s="9">
        <v>1197.8935664739299</v>
      </c>
      <c r="F78935">
        <v>-165.61666666666599</v>
      </c>
      <c r="G78935">
        <v>55.205555555555499</v>
      </c>
      <c r="H78935">
        <v>0</v>
      </c>
      <c r="I78935">
        <v>32.276899807269501</v>
      </c>
      <c r="J78935">
        <v>-12.8194304999999</v>
      </c>
      <c r="K78935">
        <v>30</v>
      </c>
      <c r="L78935" s="9">
        <f t="shared" si="1233"/>
        <v>0</v>
      </c>
      <c r="O78935" s="8">
        <v>45520</v>
      </c>
      <c r="P78935" s="7">
        <v>0.32916666666666666</v>
      </c>
    </row>
    <row r="78936" spans="1:16" x14ac:dyDescent="0.25">
      <c r="A78936" s="10">
        <v>45520.334722222222</v>
      </c>
      <c r="B78936" t="s">
        <v>12</v>
      </c>
      <c r="C78936">
        <v>48.926250000000003</v>
      </c>
      <c r="D78936">
        <v>-4</v>
      </c>
      <c r="E78936" s="9">
        <v>1246.8198164739299</v>
      </c>
      <c r="F78936">
        <v>-214.542916666666</v>
      </c>
      <c r="G78936">
        <v>53.6357291666666</v>
      </c>
      <c r="H78936">
        <v>0</v>
      </c>
      <c r="I78936">
        <v>32.276899807269501</v>
      </c>
      <c r="J78936">
        <v>-11.0085303999999</v>
      </c>
      <c r="K78936">
        <v>30</v>
      </c>
      <c r="L78936" s="9">
        <f t="shared" si="1233"/>
        <v>0</v>
      </c>
      <c r="O78936" s="8">
        <v>45520</v>
      </c>
      <c r="P78936" s="7">
        <v>0.3347222222222222</v>
      </c>
    </row>
    <row r="78937" spans="1:16" x14ac:dyDescent="0.25">
      <c r="A78937" s="10">
        <v>45520.335416666669</v>
      </c>
      <c r="B78937" t="s">
        <v>12</v>
      </c>
      <c r="C78937">
        <v>47.74</v>
      </c>
      <c r="D78937">
        <v>-5</v>
      </c>
      <c r="E78937" s="9">
        <v>1294.5598164739299</v>
      </c>
      <c r="F78937">
        <v>-262.28291666666598</v>
      </c>
      <c r="G78937">
        <v>52.456583333333299</v>
      </c>
      <c r="H78937">
        <v>0</v>
      </c>
      <c r="I78937">
        <v>32.276899807269501</v>
      </c>
      <c r="J78937">
        <v>-5.9204496666666602</v>
      </c>
      <c r="K78937">
        <v>30</v>
      </c>
      <c r="L78937" s="9">
        <f t="shared" si="1233"/>
        <v>0</v>
      </c>
      <c r="O78937" s="8">
        <v>45520</v>
      </c>
      <c r="P78937" s="7">
        <v>0.33541666666666664</v>
      </c>
    </row>
    <row r="78938" spans="1:16" x14ac:dyDescent="0.25">
      <c r="A78938" s="10">
        <v>45520.338888888888</v>
      </c>
      <c r="B78938" t="s">
        <v>12</v>
      </c>
      <c r="C78938">
        <v>46.565714285714201</v>
      </c>
      <c r="D78938">
        <v>-6</v>
      </c>
      <c r="E78938" s="9">
        <v>1341.12553075964</v>
      </c>
      <c r="F78938">
        <v>-308.84863095238097</v>
      </c>
      <c r="G78938">
        <v>51.4747718253968</v>
      </c>
      <c r="H78938">
        <v>0</v>
      </c>
      <c r="I78938">
        <v>32.276899807269501</v>
      </c>
      <c r="J78938">
        <v>-6.2931257142857104</v>
      </c>
      <c r="K78938">
        <v>30</v>
      </c>
      <c r="L78938" s="9">
        <f t="shared" si="1233"/>
        <v>0</v>
      </c>
      <c r="O78938" s="8">
        <v>45520</v>
      </c>
      <c r="P78938" s="7">
        <v>0.33888888888888891</v>
      </c>
    </row>
    <row r="78939" spans="1:16" x14ac:dyDescent="0.25">
      <c r="A78939" s="10">
        <v>45520.355555555558</v>
      </c>
      <c r="B78939" t="s">
        <v>12</v>
      </c>
      <c r="C78939">
        <v>40.630000000000003</v>
      </c>
      <c r="D78939">
        <v>-7</v>
      </c>
      <c r="E78939" s="9">
        <v>1381.7555307596499</v>
      </c>
      <c r="F78939">
        <v>-349.47863095238</v>
      </c>
      <c r="G78939">
        <v>49.925518707482901</v>
      </c>
      <c r="H78939">
        <v>0</v>
      </c>
      <c r="I78939">
        <v>32.276899807269501</v>
      </c>
      <c r="J78939">
        <v>-3.8488343749999898</v>
      </c>
      <c r="K78939">
        <v>30</v>
      </c>
      <c r="L78939" s="9">
        <f t="shared" si="1233"/>
        <v>0</v>
      </c>
      <c r="O78939" s="8">
        <v>45520</v>
      </c>
      <c r="P78939" s="7">
        <v>0.35555555555555557</v>
      </c>
    </row>
    <row r="78940" spans="1:16" x14ac:dyDescent="0.25">
      <c r="A78940" s="10">
        <v>45520.356249999997</v>
      </c>
      <c r="B78940" t="s">
        <v>12</v>
      </c>
      <c r="C78940">
        <v>40.61</v>
      </c>
      <c r="D78940">
        <v>-8</v>
      </c>
      <c r="E78940" s="9">
        <v>1422.36553075964</v>
      </c>
      <c r="F78940">
        <v>-390.08863095238098</v>
      </c>
      <c r="G78940">
        <v>48.761078869047601</v>
      </c>
      <c r="H78940">
        <v>0</v>
      </c>
      <c r="I78940">
        <v>32.276899807269501</v>
      </c>
      <c r="J78940">
        <v>-1.0356443333333301</v>
      </c>
      <c r="K78940">
        <v>30</v>
      </c>
      <c r="L78940" s="9">
        <f t="shared" si="1233"/>
        <v>0</v>
      </c>
      <c r="O78940" s="8">
        <v>45520</v>
      </c>
      <c r="P78940" s="7">
        <v>0.35625000000000001</v>
      </c>
    </row>
    <row r="78941" spans="1:16" x14ac:dyDescent="0.25">
      <c r="A78941" s="10">
        <v>45520.357638888891</v>
      </c>
      <c r="B78941" t="s">
        <v>12</v>
      </c>
      <c r="C78941">
        <v>41.37</v>
      </c>
      <c r="D78941">
        <v>-9</v>
      </c>
      <c r="E78941" s="9">
        <v>1463.7355307596499</v>
      </c>
      <c r="F78941">
        <v>-431.45863095238099</v>
      </c>
      <c r="G78941">
        <v>47.9398478835978</v>
      </c>
      <c r="H78941">
        <v>0</v>
      </c>
      <c r="I78941">
        <v>32.276899807269501</v>
      </c>
      <c r="J78941">
        <v>-1.88806789999999</v>
      </c>
      <c r="K78941">
        <v>30</v>
      </c>
      <c r="L78941" s="9">
        <f t="shared" si="1233"/>
        <v>0</v>
      </c>
      <c r="O78941" s="8">
        <v>45520</v>
      </c>
      <c r="P78941" s="7">
        <v>0.3576388888888889</v>
      </c>
    </row>
    <row r="78942" spans="1:16" x14ac:dyDescent="0.25">
      <c r="A78942" s="10">
        <v>45520.35833333333</v>
      </c>
      <c r="B78942" t="s">
        <v>12</v>
      </c>
      <c r="C78942">
        <v>42.276249999999997</v>
      </c>
      <c r="D78942">
        <v>-10</v>
      </c>
      <c r="E78942" s="9">
        <v>1506.01178075964</v>
      </c>
      <c r="F78942">
        <v>-473.73488095238099</v>
      </c>
      <c r="G78942">
        <v>47.373488095238102</v>
      </c>
      <c r="H78942">
        <v>0</v>
      </c>
      <c r="I78942">
        <v>32.276899807269501</v>
      </c>
      <c r="J78942">
        <v>-1.8268462999999899</v>
      </c>
      <c r="K78942">
        <v>30</v>
      </c>
      <c r="L78942" s="9">
        <f t="shared" si="1233"/>
        <v>0</v>
      </c>
      <c r="O78942" s="8">
        <v>45520</v>
      </c>
      <c r="P78942" s="7">
        <v>0.35833333333333334</v>
      </c>
    </row>
    <row r="78943" spans="1:16" x14ac:dyDescent="0.25">
      <c r="A78943" s="10">
        <v>45520.359027777777</v>
      </c>
      <c r="B78943" t="s">
        <v>12</v>
      </c>
      <c r="C78943">
        <v>46.168333333333301</v>
      </c>
      <c r="D78943">
        <v>-11</v>
      </c>
      <c r="E78943" s="9">
        <v>1552.1801140929799</v>
      </c>
      <c r="F78943">
        <v>-519.90321428571394</v>
      </c>
      <c r="G78943">
        <v>47.263928571428501</v>
      </c>
      <c r="H78943">
        <v>0</v>
      </c>
      <c r="I78943">
        <v>32.276899807269501</v>
      </c>
      <c r="J78943">
        <v>-1.1842254999999899</v>
      </c>
      <c r="K78943">
        <v>30</v>
      </c>
      <c r="L78943" s="9">
        <f t="shared" si="1233"/>
        <v>0</v>
      </c>
      <c r="O78943" s="8">
        <v>45520</v>
      </c>
      <c r="P78943" s="7">
        <v>0.35902777777777778</v>
      </c>
    </row>
    <row r="78944" spans="1:16" x14ac:dyDescent="0.25">
      <c r="A78944" s="10">
        <v>45520.363194444442</v>
      </c>
      <c r="B78944" t="s">
        <v>13</v>
      </c>
      <c r="C78944">
        <v>40.68</v>
      </c>
      <c r="D78944">
        <v>0</v>
      </c>
      <c r="E78944" s="9">
        <v>1104.7001140929799</v>
      </c>
      <c r="F78944">
        <v>0</v>
      </c>
      <c r="G78944">
        <v>0</v>
      </c>
      <c r="H78944">
        <v>72.423214285714195</v>
      </c>
      <c r="I78944">
        <v>104.700114092983</v>
      </c>
      <c r="J78944">
        <v>2.5787083000000002</v>
      </c>
      <c r="K78944">
        <v>30</v>
      </c>
      <c r="L78944" s="9">
        <f t="shared" si="1233"/>
        <v>0</v>
      </c>
      <c r="O78944" s="8">
        <v>45520</v>
      </c>
      <c r="P78944" s="7">
        <v>0.36319444444444443</v>
      </c>
    </row>
    <row r="78945" spans="1:16" x14ac:dyDescent="0.25">
      <c r="A78945" s="10">
        <v>45520.364583333336</v>
      </c>
      <c r="B78945" t="s">
        <v>14</v>
      </c>
      <c r="C78945">
        <v>41.57</v>
      </c>
      <c r="D78945">
        <v>1</v>
      </c>
      <c r="E78945" s="9">
        <v>1063.13011409298</v>
      </c>
      <c r="F78945">
        <v>41.57</v>
      </c>
      <c r="G78945">
        <v>41.57</v>
      </c>
      <c r="H78945">
        <v>0</v>
      </c>
      <c r="I78945">
        <v>104.700114092983</v>
      </c>
      <c r="J78945">
        <v>2.0724448</v>
      </c>
      <c r="K78945">
        <v>30</v>
      </c>
      <c r="L78945" s="9">
        <f t="shared" si="1233"/>
        <v>0</v>
      </c>
      <c r="O78945" s="8">
        <v>45520</v>
      </c>
      <c r="P78945" s="7">
        <v>0.36458333333333331</v>
      </c>
    </row>
    <row r="78946" spans="1:16" x14ac:dyDescent="0.25">
      <c r="A78946" s="10">
        <v>45520.365972222222</v>
      </c>
      <c r="B78946" t="s">
        <v>14</v>
      </c>
      <c r="C78946">
        <v>40.347999999999999</v>
      </c>
      <c r="D78946">
        <v>2</v>
      </c>
      <c r="E78946" s="9">
        <v>1022.78211409298</v>
      </c>
      <c r="F78946">
        <v>81.918000000000006</v>
      </c>
      <c r="G78946">
        <v>40.959000000000003</v>
      </c>
      <c r="H78946">
        <v>0</v>
      </c>
      <c r="I78946">
        <v>104.700114092983</v>
      </c>
      <c r="J78946">
        <v>4.5189317999999998</v>
      </c>
      <c r="K78946">
        <v>30</v>
      </c>
      <c r="L78946" s="9">
        <f t="shared" si="1233"/>
        <v>0</v>
      </c>
      <c r="O78946" s="8">
        <v>45520</v>
      </c>
      <c r="P78946" s="7">
        <v>0.3659722222222222</v>
      </c>
    </row>
    <row r="78947" spans="1:16" x14ac:dyDescent="0.25">
      <c r="A78947" s="10">
        <v>45520.366666666669</v>
      </c>
      <c r="B78947" t="s">
        <v>14</v>
      </c>
      <c r="C78947">
        <v>40.340000000000003</v>
      </c>
      <c r="D78947">
        <v>3</v>
      </c>
      <c r="E78947" s="9">
        <v>982.44211409298305</v>
      </c>
      <c r="F78947">
        <v>122.258</v>
      </c>
      <c r="G78947">
        <v>40.752666666666599</v>
      </c>
      <c r="H78947">
        <v>0</v>
      </c>
      <c r="I78947">
        <v>104.700114092983</v>
      </c>
      <c r="J78947">
        <v>1.5079385999999999</v>
      </c>
      <c r="K78947">
        <v>30</v>
      </c>
      <c r="L78947" s="9">
        <f t="shared" si="1233"/>
        <v>0</v>
      </c>
      <c r="O78947" s="8">
        <v>45520</v>
      </c>
      <c r="P78947" s="7">
        <v>0.36666666666666664</v>
      </c>
    </row>
    <row r="78948" spans="1:16" x14ac:dyDescent="0.25">
      <c r="A78948" s="10">
        <v>45520.368055555555</v>
      </c>
      <c r="B78948" t="s">
        <v>14</v>
      </c>
      <c r="C78948">
        <v>42.35</v>
      </c>
      <c r="D78948">
        <v>4</v>
      </c>
      <c r="E78948" s="9">
        <v>940.09211409298302</v>
      </c>
      <c r="F78948">
        <v>164.608</v>
      </c>
      <c r="G78948">
        <v>41.152000000000001</v>
      </c>
      <c r="H78948">
        <v>0</v>
      </c>
      <c r="I78948">
        <v>104.700114092983</v>
      </c>
      <c r="J78948">
        <v>5.0028028000000004</v>
      </c>
      <c r="K78948">
        <v>30</v>
      </c>
      <c r="L78948" s="9">
        <f t="shared" si="1233"/>
        <v>0</v>
      </c>
      <c r="O78948" s="8">
        <v>45520</v>
      </c>
      <c r="P78948" s="7">
        <v>0.36805555555555558</v>
      </c>
    </row>
    <row r="78949" spans="1:16" x14ac:dyDescent="0.25">
      <c r="A78949" s="10">
        <v>45520.368750000001</v>
      </c>
      <c r="B78949" t="s">
        <v>14</v>
      </c>
      <c r="C78949">
        <v>42.867142857142802</v>
      </c>
      <c r="D78949">
        <v>5</v>
      </c>
      <c r="E78949" s="9">
        <v>897.22497123584003</v>
      </c>
      <c r="F78949">
        <v>207.475142857142</v>
      </c>
      <c r="G78949">
        <v>41.495028571428499</v>
      </c>
      <c r="H78949">
        <v>0</v>
      </c>
      <c r="I78949">
        <v>104.700114092983</v>
      </c>
      <c r="J78949">
        <v>2.1197232999999902</v>
      </c>
      <c r="K78949">
        <v>30</v>
      </c>
      <c r="L78949" s="9">
        <f t="shared" si="1233"/>
        <v>0</v>
      </c>
      <c r="O78949" s="8">
        <v>45520</v>
      </c>
      <c r="P78949" s="7">
        <v>0.36875000000000002</v>
      </c>
    </row>
    <row r="78950" spans="1:16" x14ac:dyDescent="0.25">
      <c r="A78950" s="10">
        <v>45520.369444444441</v>
      </c>
      <c r="B78950" t="s">
        <v>14</v>
      </c>
      <c r="C78950">
        <v>42.998750000000001</v>
      </c>
      <c r="D78950">
        <v>6</v>
      </c>
      <c r="E78950" s="9">
        <v>854.22622123583994</v>
      </c>
      <c r="F78950">
        <v>250.473892857142</v>
      </c>
      <c r="G78950">
        <v>41.7456488095238</v>
      </c>
      <c r="H78950">
        <v>0</v>
      </c>
      <c r="I78950">
        <v>104.700114092983</v>
      </c>
      <c r="J78950">
        <v>2.0119327999999901</v>
      </c>
      <c r="K78950">
        <v>30</v>
      </c>
      <c r="L78950" s="9">
        <f t="shared" si="1233"/>
        <v>0</v>
      </c>
      <c r="O78950" s="8">
        <v>45520</v>
      </c>
      <c r="P78950" s="7">
        <v>0.36944444444444446</v>
      </c>
    </row>
    <row r="78951" spans="1:16" x14ac:dyDescent="0.25">
      <c r="A78951" s="10">
        <v>45520.370138888888</v>
      </c>
      <c r="B78951" t="s">
        <v>14</v>
      </c>
      <c r="C78951">
        <v>43.18</v>
      </c>
      <c r="D78951">
        <v>7</v>
      </c>
      <c r="E78951" s="9">
        <v>811.04622123583999</v>
      </c>
      <c r="F78951">
        <v>293.65389285714201</v>
      </c>
      <c r="G78951">
        <v>41.950556122448901</v>
      </c>
      <c r="H78951">
        <v>0</v>
      </c>
      <c r="I78951">
        <v>104.700114092983</v>
      </c>
      <c r="J78951">
        <v>1.4690643999999899</v>
      </c>
      <c r="K78951">
        <v>30</v>
      </c>
      <c r="L78951" s="9">
        <f t="shared" si="1233"/>
        <v>0</v>
      </c>
      <c r="O78951" s="8">
        <v>45520</v>
      </c>
      <c r="P78951" s="7">
        <v>0.37013888888888891</v>
      </c>
    </row>
    <row r="78952" spans="1:16" x14ac:dyDescent="0.25">
      <c r="A78952" s="10">
        <v>45520.370833333334</v>
      </c>
      <c r="B78952" t="s">
        <v>14</v>
      </c>
      <c r="C78952">
        <v>44.1757142857142</v>
      </c>
      <c r="D78952">
        <v>8</v>
      </c>
      <c r="E78952" s="9">
        <v>766.87050695012601</v>
      </c>
      <c r="F78952">
        <v>337.82960714285701</v>
      </c>
      <c r="G78952">
        <v>42.228700892857098</v>
      </c>
      <c r="H78952">
        <v>0</v>
      </c>
      <c r="I78952">
        <v>104.700114092983</v>
      </c>
      <c r="J78952">
        <v>4.7997342999999901</v>
      </c>
      <c r="K78952">
        <v>30</v>
      </c>
      <c r="L78952" s="9">
        <f t="shared" si="1233"/>
        <v>0</v>
      </c>
      <c r="O78952" s="8">
        <v>45520</v>
      </c>
      <c r="P78952" s="7">
        <v>0.37083333333333335</v>
      </c>
    </row>
    <row r="78953" spans="1:16" x14ac:dyDescent="0.25">
      <c r="A78953" s="10">
        <v>45520.375</v>
      </c>
      <c r="B78953" t="s">
        <v>14</v>
      </c>
      <c r="C78953">
        <v>44.15</v>
      </c>
      <c r="D78953">
        <v>9</v>
      </c>
      <c r="E78953" s="9">
        <v>722.72050695012604</v>
      </c>
      <c r="F78953">
        <v>381.97960714285699</v>
      </c>
      <c r="G78953">
        <v>42.442178571428499</v>
      </c>
      <c r="H78953">
        <v>0</v>
      </c>
      <c r="I78953">
        <v>104.700114092983</v>
      </c>
      <c r="J78953">
        <v>4.5458350999999899</v>
      </c>
      <c r="K78953">
        <v>30</v>
      </c>
      <c r="L78953" s="9">
        <f t="shared" si="1233"/>
        <v>0</v>
      </c>
      <c r="O78953" s="8">
        <v>45520</v>
      </c>
      <c r="P78953" s="7">
        <v>0.375</v>
      </c>
    </row>
    <row r="78954" spans="1:16" x14ac:dyDescent="0.25">
      <c r="A78954" s="10">
        <v>45520.379861111112</v>
      </c>
      <c r="B78954" t="s">
        <v>14</v>
      </c>
      <c r="C78954">
        <v>45.75</v>
      </c>
      <c r="D78954">
        <v>10</v>
      </c>
      <c r="E78954" s="9">
        <v>676.97050695012604</v>
      </c>
      <c r="F78954">
        <v>427.72960714285699</v>
      </c>
      <c r="G78954">
        <v>42.772960714285702</v>
      </c>
      <c r="H78954">
        <v>0</v>
      </c>
      <c r="I78954">
        <v>104.700114092983</v>
      </c>
      <c r="J78954">
        <v>6.6667165999999902</v>
      </c>
      <c r="K78954">
        <v>30</v>
      </c>
      <c r="L78954" s="9">
        <f t="shared" si="1233"/>
        <v>0</v>
      </c>
      <c r="O78954" s="8">
        <v>45520</v>
      </c>
      <c r="P78954" s="7">
        <v>0.37986111111111109</v>
      </c>
    </row>
    <row r="78955" spans="1:16" x14ac:dyDescent="0.25">
      <c r="A78955" s="10">
        <v>45520.381249999999</v>
      </c>
      <c r="B78955" t="s">
        <v>14</v>
      </c>
      <c r="C78955">
        <v>44.899444444444399</v>
      </c>
      <c r="D78955">
        <v>11</v>
      </c>
      <c r="E78955" s="9">
        <v>632.07106250568097</v>
      </c>
      <c r="F78955">
        <v>472.62905158730098</v>
      </c>
      <c r="G78955">
        <v>42.966277417027399</v>
      </c>
      <c r="H78955">
        <v>0</v>
      </c>
      <c r="I78955">
        <v>104.700114092983</v>
      </c>
      <c r="J78955">
        <v>9.6903376299999895</v>
      </c>
      <c r="K78955">
        <v>30</v>
      </c>
      <c r="L78955" s="9">
        <f t="shared" si="1233"/>
        <v>0</v>
      </c>
      <c r="O78955" s="8">
        <v>45520</v>
      </c>
      <c r="P78955" s="7">
        <v>0.38124999999999998</v>
      </c>
    </row>
    <row r="78956" spans="1:16" x14ac:dyDescent="0.25">
      <c r="A78956" s="10">
        <v>45520.383333333331</v>
      </c>
      <c r="B78956" t="s">
        <v>14</v>
      </c>
      <c r="C78956">
        <v>45.7316</v>
      </c>
      <c r="D78956">
        <v>12</v>
      </c>
      <c r="E78956" s="9">
        <v>586.33946250568101</v>
      </c>
      <c r="F78956">
        <v>518.36065158730105</v>
      </c>
      <c r="G78956">
        <v>43.196720965608399</v>
      </c>
      <c r="H78956">
        <v>0</v>
      </c>
      <c r="I78956">
        <v>104.700114092983</v>
      </c>
      <c r="J78956">
        <v>8.1663972299999905</v>
      </c>
      <c r="K78956">
        <v>30</v>
      </c>
      <c r="L78956" s="9">
        <f t="shared" si="1233"/>
        <v>0</v>
      </c>
      <c r="O78956" s="8">
        <v>45520</v>
      </c>
      <c r="P78956" s="7">
        <v>0.38333333333333336</v>
      </c>
    </row>
    <row r="78957" spans="1:16" x14ac:dyDescent="0.25">
      <c r="A78957" s="10">
        <v>45520.385416666664</v>
      </c>
      <c r="B78957" t="s">
        <v>14</v>
      </c>
      <c r="C78957">
        <v>40.072499999999998</v>
      </c>
      <c r="D78957">
        <v>13</v>
      </c>
      <c r="E78957" s="9">
        <v>546.26696250568102</v>
      </c>
      <c r="F78957">
        <v>558.43315158730104</v>
      </c>
      <c r="G78957">
        <v>42.956396275946197</v>
      </c>
      <c r="H78957">
        <v>0</v>
      </c>
      <c r="I78957">
        <v>104.700114092983</v>
      </c>
      <c r="J78957">
        <v>9.0247456299999893</v>
      </c>
      <c r="K78957">
        <v>30</v>
      </c>
      <c r="L78957" s="9">
        <f t="shared" si="1233"/>
        <v>0</v>
      </c>
      <c r="O78957" s="8">
        <v>45520</v>
      </c>
      <c r="P78957" s="7">
        <v>0.38541666666666669</v>
      </c>
    </row>
    <row r="78958" spans="1:16" x14ac:dyDescent="0.25">
      <c r="A78958" s="10">
        <v>45520.38958333333</v>
      </c>
      <c r="B78958" t="s">
        <v>14</v>
      </c>
      <c r="C78958">
        <v>43.86</v>
      </c>
      <c r="D78958">
        <v>14</v>
      </c>
      <c r="E78958" s="9">
        <v>502.40696250568101</v>
      </c>
      <c r="F78958">
        <v>602.29315158730105</v>
      </c>
      <c r="G78958">
        <v>43.020939399092903</v>
      </c>
      <c r="H78958">
        <v>0</v>
      </c>
      <c r="I78958">
        <v>104.700114092983</v>
      </c>
      <c r="J78958">
        <v>5.7021775299999904</v>
      </c>
      <c r="K78958">
        <v>30</v>
      </c>
      <c r="L78958" s="9">
        <f t="shared" si="1233"/>
        <v>0</v>
      </c>
      <c r="O78958" s="8">
        <v>45520</v>
      </c>
      <c r="P78958" s="7">
        <v>0.38958333333333334</v>
      </c>
    </row>
    <row r="78959" spans="1:16" x14ac:dyDescent="0.25">
      <c r="A78959" s="10">
        <v>45520.395138888889</v>
      </c>
      <c r="B78959" t="s">
        <v>14</v>
      </c>
      <c r="C78959">
        <v>44.356000000000002</v>
      </c>
      <c r="D78959">
        <v>15</v>
      </c>
      <c r="E78959" s="9">
        <v>458.05096250568101</v>
      </c>
      <c r="F78959">
        <v>646.64915158730105</v>
      </c>
      <c r="G78959">
        <v>43.109943439153398</v>
      </c>
      <c r="H78959">
        <v>0</v>
      </c>
      <c r="I78959">
        <v>104.700114092983</v>
      </c>
      <c r="J78959">
        <v>7.2093876300000002</v>
      </c>
      <c r="K78959">
        <v>30</v>
      </c>
      <c r="L78959" s="9">
        <f t="shared" si="1233"/>
        <v>0</v>
      </c>
      <c r="O78959" s="8">
        <v>45520</v>
      </c>
      <c r="P78959" s="7">
        <v>0.39513888888888887</v>
      </c>
    </row>
    <row r="78960" spans="1:16" x14ac:dyDescent="0.25">
      <c r="A78960" s="10">
        <v>45520.395833333336</v>
      </c>
      <c r="B78960" t="s">
        <v>14</v>
      </c>
      <c r="C78960">
        <v>44.936999999999998</v>
      </c>
      <c r="D78960">
        <v>16</v>
      </c>
      <c r="E78960" s="9">
        <v>413.113962505681</v>
      </c>
      <c r="F78960">
        <v>691.58615158730095</v>
      </c>
      <c r="G78960">
        <v>43.224134474206302</v>
      </c>
      <c r="H78960">
        <v>0</v>
      </c>
      <c r="I78960">
        <v>104.700114092983</v>
      </c>
      <c r="J78960">
        <v>6.8728332299999897</v>
      </c>
      <c r="K78960">
        <v>30</v>
      </c>
      <c r="L78960" s="9">
        <f t="shared" si="1233"/>
        <v>0</v>
      </c>
      <c r="O78960" s="8">
        <v>45520</v>
      </c>
      <c r="P78960" s="7">
        <v>0.39583333333333331</v>
      </c>
    </row>
    <row r="78961" spans="1:16" x14ac:dyDescent="0.25">
      <c r="A78961" s="10">
        <v>45520.396527777775</v>
      </c>
      <c r="B78961" t="s">
        <v>14</v>
      </c>
      <c r="C78961">
        <v>44.951428571428501</v>
      </c>
      <c r="D78961">
        <v>17</v>
      </c>
      <c r="E78961" s="9">
        <v>368.16253393425302</v>
      </c>
      <c r="F78961">
        <v>736.53758015872995</v>
      </c>
      <c r="G78961">
        <v>43.325740009336997</v>
      </c>
      <c r="H78961">
        <v>0</v>
      </c>
      <c r="I78961">
        <v>104.700114092983</v>
      </c>
      <c r="J78961">
        <v>8.9372480299999992</v>
      </c>
      <c r="K78961">
        <v>30</v>
      </c>
      <c r="L78961" s="9">
        <f t="shared" si="1233"/>
        <v>0</v>
      </c>
      <c r="O78961" s="8">
        <v>45520</v>
      </c>
      <c r="P78961" s="7">
        <v>0.39652777777777776</v>
      </c>
    </row>
    <row r="78962" spans="1:16" x14ac:dyDescent="0.25">
      <c r="A78962" s="10">
        <v>45520.397916666669</v>
      </c>
      <c r="B78962" t="s">
        <v>14</v>
      </c>
      <c r="C78962">
        <v>45</v>
      </c>
      <c r="D78962">
        <v>18</v>
      </c>
      <c r="E78962" s="9">
        <v>323.16253393425302</v>
      </c>
      <c r="F78962">
        <v>781.53758015872995</v>
      </c>
      <c r="G78962">
        <v>43.4187544532627</v>
      </c>
      <c r="H78962">
        <v>0</v>
      </c>
      <c r="I78962">
        <v>104.700114092983</v>
      </c>
      <c r="J78962">
        <v>6.1743859299999899</v>
      </c>
      <c r="K78962">
        <v>30</v>
      </c>
      <c r="L78962" s="9">
        <f t="shared" si="1233"/>
        <v>0</v>
      </c>
      <c r="O78962" s="8">
        <v>45520</v>
      </c>
      <c r="P78962" s="7">
        <v>0.39791666666666664</v>
      </c>
    </row>
    <row r="78963" spans="1:16" x14ac:dyDescent="0.25">
      <c r="A78963" s="10">
        <v>45520.400694444441</v>
      </c>
      <c r="B78963" t="s">
        <v>14</v>
      </c>
      <c r="C78963">
        <v>43.14</v>
      </c>
      <c r="D78963">
        <v>19</v>
      </c>
      <c r="E78963" s="9">
        <v>280.02253393425298</v>
      </c>
      <c r="F78963">
        <v>824.67758015873005</v>
      </c>
      <c r="G78963">
        <v>43.404083166248903</v>
      </c>
      <c r="H78963">
        <v>0</v>
      </c>
      <c r="I78963">
        <v>104.700114092983</v>
      </c>
      <c r="J78963">
        <v>5.9579778299999901</v>
      </c>
      <c r="K78963">
        <v>30</v>
      </c>
      <c r="L78963" s="9">
        <f t="shared" si="1233"/>
        <v>0</v>
      </c>
      <c r="O78963" s="8">
        <v>45520</v>
      </c>
      <c r="P78963" s="7">
        <v>0.40069444444444446</v>
      </c>
    </row>
    <row r="78964" spans="1:16" x14ac:dyDescent="0.25">
      <c r="A78964" s="10">
        <v>45520.402777777781</v>
      </c>
      <c r="B78964" t="s">
        <v>14</v>
      </c>
      <c r="C78964">
        <v>44.347272727272703</v>
      </c>
      <c r="D78964">
        <v>20</v>
      </c>
      <c r="E78964" s="9">
        <v>235.67526120698</v>
      </c>
      <c r="F78964">
        <v>869.02485288600201</v>
      </c>
      <c r="G78964">
        <v>43.451242644300102</v>
      </c>
      <c r="H78964">
        <v>0</v>
      </c>
      <c r="I78964">
        <v>104.700114092983</v>
      </c>
      <c r="J78964">
        <v>5.0940029699999902</v>
      </c>
      <c r="K78964">
        <v>30</v>
      </c>
      <c r="L78964" s="9">
        <f t="shared" si="1233"/>
        <v>0</v>
      </c>
      <c r="O78964" s="8">
        <v>45520</v>
      </c>
      <c r="P78964" s="7">
        <v>0.40277777777777779</v>
      </c>
    </row>
    <row r="78965" spans="1:16" x14ac:dyDescent="0.25">
      <c r="A78965" s="10">
        <v>45520.423611111109</v>
      </c>
      <c r="B78965" t="s">
        <v>14</v>
      </c>
      <c r="C78965">
        <v>45.161000000000001</v>
      </c>
      <c r="D78965">
        <v>21</v>
      </c>
      <c r="E78965" s="9">
        <v>190.51426120698</v>
      </c>
      <c r="F78965">
        <v>914.18585288600195</v>
      </c>
      <c r="G78965">
        <v>43.532659661238199</v>
      </c>
      <c r="H78965">
        <v>0</v>
      </c>
      <c r="I78965">
        <v>104.700114092983</v>
      </c>
      <c r="J78965">
        <v>3.8490687399999901</v>
      </c>
      <c r="K78965">
        <v>30</v>
      </c>
      <c r="L78965" s="9">
        <f t="shared" si="1233"/>
        <v>0</v>
      </c>
      <c r="O78965" s="8">
        <v>45520</v>
      </c>
      <c r="P78965" s="7">
        <v>0.4236111111111111</v>
      </c>
    </row>
    <row r="78966" spans="1:16" x14ac:dyDescent="0.25">
      <c r="A78966" s="10">
        <v>45520.424305555556</v>
      </c>
      <c r="B78966" t="s">
        <v>14</v>
      </c>
      <c r="C78966">
        <v>45.186</v>
      </c>
      <c r="D78966">
        <v>22</v>
      </c>
      <c r="E78966" s="9">
        <v>145.32826120697999</v>
      </c>
      <c r="F78966">
        <v>959.37185288600199</v>
      </c>
      <c r="G78966">
        <v>43.6078114948183</v>
      </c>
      <c r="H78966">
        <v>0</v>
      </c>
      <c r="I78966">
        <v>104.700114092983</v>
      </c>
      <c r="J78966">
        <v>3.48298843999999</v>
      </c>
      <c r="K78966">
        <v>30</v>
      </c>
      <c r="L78966" s="9">
        <f t="shared" si="1233"/>
        <v>0</v>
      </c>
      <c r="O78966" s="8">
        <v>45520</v>
      </c>
      <c r="P78966" s="7">
        <v>0.42430555555555555</v>
      </c>
    </row>
    <row r="78967" spans="1:16" x14ac:dyDescent="0.25">
      <c r="A78967" s="10">
        <v>45520.425000000003</v>
      </c>
      <c r="B78967" t="s">
        <v>14</v>
      </c>
      <c r="C78967">
        <v>50.0966666666666</v>
      </c>
      <c r="D78967">
        <v>23</v>
      </c>
      <c r="E78967" s="9">
        <v>95.231594540313594</v>
      </c>
      <c r="F78967">
        <v>1009.46851955266</v>
      </c>
      <c r="G78967">
        <v>43.889935632724701</v>
      </c>
      <c r="H78967">
        <v>0</v>
      </c>
      <c r="I78967">
        <v>104.700114092983</v>
      </c>
      <c r="J78967">
        <v>3.8988758400000001</v>
      </c>
      <c r="K78967">
        <v>30</v>
      </c>
      <c r="L78967" s="9">
        <f t="shared" si="1233"/>
        <v>0</v>
      </c>
      <c r="O78967" s="8">
        <v>45520</v>
      </c>
      <c r="P78967" s="7">
        <v>0.42499999999999999</v>
      </c>
    </row>
    <row r="78968" spans="1:16" x14ac:dyDescent="0.25">
      <c r="A78968" s="10">
        <v>45520.427083333336</v>
      </c>
      <c r="B78968" t="s">
        <v>14</v>
      </c>
      <c r="C78968">
        <v>55.382121212121199</v>
      </c>
      <c r="D78968">
        <v>24</v>
      </c>
      <c r="E78968" s="9">
        <v>39.849473328192403</v>
      </c>
      <c r="F78968">
        <v>1064.8506407647899</v>
      </c>
      <c r="G78968">
        <v>44.368776698532898</v>
      </c>
      <c r="H78968">
        <v>0</v>
      </c>
      <c r="I78968">
        <v>104.700114092983</v>
      </c>
      <c r="J78968">
        <v>8.0414241400000002</v>
      </c>
      <c r="K78968">
        <v>30</v>
      </c>
      <c r="L78968" s="9">
        <f t="shared" si="1233"/>
        <v>0</v>
      </c>
      <c r="O78968" s="8">
        <v>45520</v>
      </c>
      <c r="P78968" s="7">
        <v>0.42708333333333331</v>
      </c>
    </row>
    <row r="78969" spans="1:16" x14ac:dyDescent="0.25">
      <c r="A78969" s="10">
        <v>45520.45416666667</v>
      </c>
      <c r="B78969" t="s">
        <v>13</v>
      </c>
      <c r="C78969">
        <v>61.869999999999898</v>
      </c>
      <c r="D78969">
        <v>0</v>
      </c>
      <c r="E78969" s="9">
        <v>1524.7294733281899</v>
      </c>
      <c r="F78969">
        <v>0</v>
      </c>
      <c r="G78969">
        <v>0</v>
      </c>
      <c r="H78969">
        <v>420.02935923520897</v>
      </c>
      <c r="I78969">
        <v>524.72947332819194</v>
      </c>
      <c r="J78969">
        <v>-0.28112929999999903</v>
      </c>
      <c r="K78969">
        <v>30</v>
      </c>
      <c r="L78969" s="9">
        <f t="shared" si="1233"/>
        <v>0</v>
      </c>
      <c r="O78969" s="8">
        <v>45520</v>
      </c>
      <c r="P78969" s="7">
        <v>0.45416666666666666</v>
      </c>
    </row>
    <row r="78970" spans="1:16" x14ac:dyDescent="0.25">
      <c r="A78970" s="10">
        <v>45520.454861111109</v>
      </c>
      <c r="B78970" t="s">
        <v>12</v>
      </c>
      <c r="C78970">
        <v>61.87</v>
      </c>
      <c r="D78970">
        <v>-1</v>
      </c>
      <c r="E78970" s="9">
        <v>1586.59947332819</v>
      </c>
      <c r="F78970">
        <v>-61.87</v>
      </c>
      <c r="G78970">
        <v>61.87</v>
      </c>
      <c r="H78970">
        <v>0</v>
      </c>
      <c r="I78970">
        <v>524.72947332819194</v>
      </c>
      <c r="J78970">
        <v>-2.9115939000000002</v>
      </c>
      <c r="K78970">
        <v>30</v>
      </c>
      <c r="L78970" s="9">
        <f t="shared" si="1233"/>
        <v>0</v>
      </c>
      <c r="O78970" s="8">
        <v>45520</v>
      </c>
      <c r="P78970" s="7">
        <v>0.4548611111111111</v>
      </c>
    </row>
    <row r="78971" spans="1:16" x14ac:dyDescent="0.25">
      <c r="A78971" s="10">
        <v>45520.461805555555</v>
      </c>
      <c r="B78971" t="s">
        <v>12</v>
      </c>
      <c r="C78971">
        <v>62.8570833333333</v>
      </c>
      <c r="D78971">
        <v>-2</v>
      </c>
      <c r="E78971" s="9">
        <v>1649.4565566615199</v>
      </c>
      <c r="F78971">
        <v>-124.727083333333</v>
      </c>
      <c r="G78971">
        <v>62.363541666666599</v>
      </c>
      <c r="H78971">
        <v>0</v>
      </c>
      <c r="I78971">
        <v>524.72947332819194</v>
      </c>
      <c r="J78971">
        <v>-2.5765510999999899</v>
      </c>
      <c r="K78971">
        <v>30</v>
      </c>
      <c r="L78971" s="9">
        <f t="shared" si="1233"/>
        <v>0</v>
      </c>
      <c r="O78971" s="8">
        <v>45520</v>
      </c>
      <c r="P78971" s="7">
        <v>0.46180555555555558</v>
      </c>
    </row>
    <row r="78972" spans="1:16" x14ac:dyDescent="0.25">
      <c r="A78972" s="10">
        <v>45520.462500000001</v>
      </c>
      <c r="B78972" t="s">
        <v>13</v>
      </c>
      <c r="C78972">
        <v>66.279999999999902</v>
      </c>
      <c r="D78972">
        <v>0</v>
      </c>
      <c r="E78972" s="9">
        <v>1516.89655666152</v>
      </c>
      <c r="F78972">
        <v>0</v>
      </c>
      <c r="G78972">
        <v>0</v>
      </c>
      <c r="H78972">
        <v>-7.8329166666666401</v>
      </c>
      <c r="I78972">
        <v>516.89655666152601</v>
      </c>
      <c r="J78972">
        <v>2.69843999999999</v>
      </c>
      <c r="K78972">
        <v>30</v>
      </c>
      <c r="L78972" s="9">
        <f t="shared" si="1233"/>
        <v>0</v>
      </c>
      <c r="O78972" s="8">
        <v>45520</v>
      </c>
      <c r="P78972" s="7">
        <v>0.46250000000000002</v>
      </c>
    </row>
    <row r="78973" spans="1:16" x14ac:dyDescent="0.25">
      <c r="A78973" s="10">
        <v>45520.463194444441</v>
      </c>
      <c r="B78973" t="s">
        <v>12</v>
      </c>
      <c r="C78973">
        <v>67.013846153846103</v>
      </c>
      <c r="D78973">
        <v>-1</v>
      </c>
      <c r="E78973" s="9">
        <v>1583.9104028153699</v>
      </c>
      <c r="F78973">
        <v>-67.013846153846103</v>
      </c>
      <c r="G78973">
        <v>67.013846153846103</v>
      </c>
      <c r="H78973">
        <v>0</v>
      </c>
      <c r="I78973">
        <v>516.89655666152601</v>
      </c>
      <c r="J78973">
        <v>-1.4780447000000001</v>
      </c>
      <c r="K78973">
        <v>30</v>
      </c>
      <c r="L78973" s="9">
        <f t="shared" si="1233"/>
        <v>0</v>
      </c>
      <c r="O78973" s="8">
        <v>45520</v>
      </c>
      <c r="P78973" s="7">
        <v>0.46319444444444446</v>
      </c>
    </row>
    <row r="78974" spans="1:16" x14ac:dyDescent="0.25">
      <c r="A78974" s="10">
        <v>45520.464583333334</v>
      </c>
      <c r="B78974" t="s">
        <v>12</v>
      </c>
      <c r="C78974">
        <v>62.700312500000003</v>
      </c>
      <c r="D78974">
        <v>-2</v>
      </c>
      <c r="E78974" s="9">
        <v>1646.61071531537</v>
      </c>
      <c r="F78974">
        <v>-129.714158653846</v>
      </c>
      <c r="G78974">
        <v>64.857079326922999</v>
      </c>
      <c r="H78974">
        <v>0</v>
      </c>
      <c r="I78974">
        <v>516.89655666152601</v>
      </c>
      <c r="J78974">
        <v>-0.196846300000001</v>
      </c>
      <c r="K78974">
        <v>30</v>
      </c>
      <c r="L78974" s="9">
        <f t="shared" si="1233"/>
        <v>0</v>
      </c>
      <c r="O78974" s="8">
        <v>45520</v>
      </c>
      <c r="P78974" s="7">
        <v>0.46458333333333335</v>
      </c>
    </row>
    <row r="78975" spans="1:16" x14ac:dyDescent="0.25">
      <c r="A78975" s="10">
        <v>45520.465277777781</v>
      </c>
      <c r="B78975" t="s">
        <v>13</v>
      </c>
      <c r="C78975">
        <v>61.701428571428501</v>
      </c>
      <c r="D78975">
        <v>0</v>
      </c>
      <c r="E78975" s="9">
        <v>1523.20785817251</v>
      </c>
      <c r="F78975">
        <v>0</v>
      </c>
      <c r="G78975">
        <v>0</v>
      </c>
      <c r="H78975">
        <v>6.3113015109890203</v>
      </c>
      <c r="I78975">
        <v>523.20785817251499</v>
      </c>
      <c r="J78975">
        <v>0.46998459999999798</v>
      </c>
      <c r="K78975">
        <v>30</v>
      </c>
      <c r="L78975" s="9">
        <f t="shared" si="1233"/>
        <v>0</v>
      </c>
      <c r="O78975" s="8">
        <v>45520</v>
      </c>
      <c r="P78975" s="7">
        <v>0.46527777777777779</v>
      </c>
    </row>
    <row r="78976" spans="1:16" x14ac:dyDescent="0.25">
      <c r="A78976" s="10">
        <v>45520.46597222222</v>
      </c>
      <c r="B78976" t="s">
        <v>14</v>
      </c>
      <c r="C78976">
        <v>60.956666666666599</v>
      </c>
      <c r="D78976">
        <v>1</v>
      </c>
      <c r="E78976" s="9">
        <v>1462.2511915058401</v>
      </c>
      <c r="F78976">
        <v>60.956666666666599</v>
      </c>
      <c r="G78976">
        <v>60.956666666666599</v>
      </c>
      <c r="H78976">
        <v>0</v>
      </c>
      <c r="I78976">
        <v>523.20785817251499</v>
      </c>
      <c r="J78976">
        <v>2.5524650000000002</v>
      </c>
      <c r="K78976">
        <v>30</v>
      </c>
      <c r="L78976" s="9">
        <f t="shared" si="1233"/>
        <v>0</v>
      </c>
      <c r="O78976" s="8">
        <v>45520</v>
      </c>
      <c r="P78976" s="7">
        <v>0.46597222222222223</v>
      </c>
    </row>
    <row r="78977" spans="1:16" x14ac:dyDescent="0.25">
      <c r="A78977" s="10">
        <v>45520.466666666667</v>
      </c>
      <c r="B78977" t="s">
        <v>14</v>
      </c>
      <c r="C78977">
        <v>59.165333333333301</v>
      </c>
      <c r="D78977">
        <v>2</v>
      </c>
      <c r="E78977" s="9">
        <v>1403.0858581725099</v>
      </c>
      <c r="F78977">
        <v>120.122</v>
      </c>
      <c r="G78977">
        <v>60.061</v>
      </c>
      <c r="H78977">
        <v>0</v>
      </c>
      <c r="I78977">
        <v>523.20785817251499</v>
      </c>
      <c r="J78977">
        <v>1.84609039999999</v>
      </c>
      <c r="K78977">
        <v>30</v>
      </c>
      <c r="L78977" s="9">
        <f t="shared" si="1233"/>
        <v>0</v>
      </c>
      <c r="O78977" s="8">
        <v>45520</v>
      </c>
      <c r="P78977" s="7">
        <v>0.46666666666666667</v>
      </c>
    </row>
    <row r="78978" spans="1:16" x14ac:dyDescent="0.25">
      <c r="A78978" s="10">
        <v>45520.467361111114</v>
      </c>
      <c r="B78978" t="s">
        <v>14</v>
      </c>
      <c r="C78978">
        <v>60.3599999999999</v>
      </c>
      <c r="D78978">
        <v>3</v>
      </c>
      <c r="E78978" s="9">
        <v>1342.72585817251</v>
      </c>
      <c r="F78978">
        <v>180.482</v>
      </c>
      <c r="G78978">
        <v>60.1606666666666</v>
      </c>
      <c r="H78978">
        <v>0</v>
      </c>
      <c r="I78978">
        <v>523.20785817251499</v>
      </c>
      <c r="J78978">
        <v>1.7224823999999901</v>
      </c>
      <c r="K78978">
        <v>30</v>
      </c>
      <c r="L78978" s="9">
        <f t="shared" si="1233"/>
        <v>0</v>
      </c>
      <c r="O78978" s="8">
        <v>45520</v>
      </c>
      <c r="P78978" s="7">
        <v>0.46736111111111112</v>
      </c>
    </row>
    <row r="78979" spans="1:16" x14ac:dyDescent="0.25">
      <c r="A78979" s="10">
        <v>45520.468055555553</v>
      </c>
      <c r="B78979" t="s">
        <v>13</v>
      </c>
      <c r="C78979">
        <v>60.472000000000001</v>
      </c>
      <c r="D78979">
        <v>0</v>
      </c>
      <c r="E78979" s="9">
        <v>1524.14185817251</v>
      </c>
      <c r="F78979">
        <v>0</v>
      </c>
      <c r="G78979">
        <v>0</v>
      </c>
      <c r="H78979">
        <v>0.93399999999999705</v>
      </c>
      <c r="I78979">
        <v>524.14185817251496</v>
      </c>
      <c r="J78979">
        <v>-1.6486704000000001</v>
      </c>
      <c r="K78979">
        <v>30</v>
      </c>
      <c r="L78979" s="9">
        <f t="shared" ref="L78979:L79042" si="1234">IF(DAY(O78979 &lt;&gt; O78980), 1, 0)</f>
        <v>0</v>
      </c>
      <c r="O78979" s="8">
        <v>45520</v>
      </c>
      <c r="P78979" s="7">
        <v>0.46805555555555556</v>
      </c>
    </row>
    <row r="78980" spans="1:16" x14ac:dyDescent="0.25">
      <c r="A78980" s="10">
        <v>45520.46875</v>
      </c>
      <c r="B78980" t="s">
        <v>12</v>
      </c>
      <c r="C78980">
        <v>60.09</v>
      </c>
      <c r="D78980">
        <v>-1</v>
      </c>
      <c r="E78980" s="9">
        <v>1584.2318581725101</v>
      </c>
      <c r="F78980">
        <v>-60.09</v>
      </c>
      <c r="G78980">
        <v>60.09</v>
      </c>
      <c r="H78980">
        <v>0</v>
      </c>
      <c r="I78980">
        <v>524.14185817251496</v>
      </c>
      <c r="J78980">
        <v>-3.2010640000000001</v>
      </c>
      <c r="K78980">
        <v>30</v>
      </c>
      <c r="L78980" s="9">
        <f t="shared" si="1234"/>
        <v>0</v>
      </c>
      <c r="O78980" s="8">
        <v>45520</v>
      </c>
      <c r="P78980" s="7">
        <v>0.46875</v>
      </c>
    </row>
    <row r="78981" spans="1:16" x14ac:dyDescent="0.25">
      <c r="A78981" s="10">
        <v>45520.469444444447</v>
      </c>
      <c r="B78981" t="s">
        <v>12</v>
      </c>
      <c r="C78981">
        <v>59.592500000000001</v>
      </c>
      <c r="D78981">
        <v>-2</v>
      </c>
      <c r="E78981" s="9">
        <v>1643.8243581725101</v>
      </c>
      <c r="F78981">
        <v>-119.6825</v>
      </c>
      <c r="G78981">
        <v>59.841250000000002</v>
      </c>
      <c r="H78981">
        <v>0</v>
      </c>
      <c r="I78981">
        <v>524.14185817251496</v>
      </c>
      <c r="J78981">
        <v>-6.0680411999999997</v>
      </c>
      <c r="K78981">
        <v>30</v>
      </c>
      <c r="L78981" s="9">
        <f t="shared" si="1234"/>
        <v>0</v>
      </c>
      <c r="O78981" s="8">
        <v>45520</v>
      </c>
      <c r="P78981" s="7">
        <v>0.46944444444444444</v>
      </c>
    </row>
    <row r="78982" spans="1:16" x14ac:dyDescent="0.25">
      <c r="A78982" s="10">
        <v>45520.470138888886</v>
      </c>
      <c r="B78982" t="s">
        <v>12</v>
      </c>
      <c r="C78982">
        <v>59.99</v>
      </c>
      <c r="D78982">
        <v>-3</v>
      </c>
      <c r="E78982" s="9">
        <v>1703.8143581725101</v>
      </c>
      <c r="F78982">
        <v>-179.67250000000001</v>
      </c>
      <c r="G78982">
        <v>59.890833333333298</v>
      </c>
      <c r="H78982">
        <v>0</v>
      </c>
      <c r="I78982">
        <v>524.14185817251496</v>
      </c>
      <c r="J78982">
        <v>-9.8749728999999995</v>
      </c>
      <c r="K78982">
        <v>30</v>
      </c>
      <c r="L78982" s="9">
        <f t="shared" si="1234"/>
        <v>0</v>
      </c>
      <c r="O78982" s="8">
        <v>45520</v>
      </c>
      <c r="P78982" s="7">
        <v>0.47013888888888888</v>
      </c>
    </row>
    <row r="78983" spans="1:16" x14ac:dyDescent="0.25">
      <c r="A78983" s="10">
        <v>45520.470833333333</v>
      </c>
      <c r="B78983" t="s">
        <v>12</v>
      </c>
      <c r="C78983">
        <v>59.99</v>
      </c>
      <c r="D78983">
        <v>-4</v>
      </c>
      <c r="E78983" s="9">
        <v>1763.8043581725101</v>
      </c>
      <c r="F78983">
        <v>-239.66249999999999</v>
      </c>
      <c r="G78983">
        <v>59.915624999999999</v>
      </c>
      <c r="H78983">
        <v>0</v>
      </c>
      <c r="I78983">
        <v>524.14185817251496</v>
      </c>
      <c r="J78983">
        <v>-9.3947654000000007</v>
      </c>
      <c r="K78983">
        <v>30</v>
      </c>
      <c r="L78983" s="9">
        <f t="shared" si="1234"/>
        <v>0</v>
      </c>
      <c r="O78983" s="8">
        <v>45520</v>
      </c>
      <c r="P78983" s="7">
        <v>0.47083333333333333</v>
      </c>
    </row>
    <row r="78984" spans="1:16" x14ac:dyDescent="0.25">
      <c r="A78984" s="10">
        <v>45520.472222222219</v>
      </c>
      <c r="B78984" t="s">
        <v>12</v>
      </c>
      <c r="C78984">
        <v>57.01</v>
      </c>
      <c r="D78984">
        <v>-5</v>
      </c>
      <c r="E78984" s="9">
        <v>1820.8143581725101</v>
      </c>
      <c r="F78984">
        <v>-296.67250000000001</v>
      </c>
      <c r="G78984">
        <v>59.334499999999998</v>
      </c>
      <c r="H78984">
        <v>0</v>
      </c>
      <c r="I78984">
        <v>524.14185817251496</v>
      </c>
      <c r="J78984">
        <v>-7.3373092</v>
      </c>
      <c r="K78984">
        <v>30</v>
      </c>
      <c r="L78984" s="9">
        <f t="shared" si="1234"/>
        <v>0</v>
      </c>
      <c r="O78984" s="8">
        <v>45520</v>
      </c>
      <c r="P78984" s="7">
        <v>0.47222222222222221</v>
      </c>
    </row>
    <row r="78985" spans="1:16" x14ac:dyDescent="0.25">
      <c r="A78985" s="10">
        <v>45520.472916666666</v>
      </c>
      <c r="B78985" t="s">
        <v>13</v>
      </c>
      <c r="C78985">
        <v>57.027083333333302</v>
      </c>
      <c r="D78985">
        <v>0</v>
      </c>
      <c r="E78985" s="9">
        <v>1535.6789415058399</v>
      </c>
      <c r="F78985">
        <v>0</v>
      </c>
      <c r="G78985">
        <v>0</v>
      </c>
      <c r="H78985">
        <v>11.5370833333333</v>
      </c>
      <c r="I78985">
        <v>535.678941505848</v>
      </c>
      <c r="J78985">
        <v>2.51688069999999</v>
      </c>
      <c r="K78985">
        <v>30</v>
      </c>
      <c r="L78985" s="9">
        <f t="shared" si="1234"/>
        <v>0</v>
      </c>
      <c r="O78985" s="8">
        <v>45520</v>
      </c>
      <c r="P78985" s="7">
        <v>0.47291666666666665</v>
      </c>
    </row>
    <row r="78986" spans="1:16" x14ac:dyDescent="0.25">
      <c r="A78986" s="10">
        <v>45520.473611111112</v>
      </c>
      <c r="B78986" t="s">
        <v>14</v>
      </c>
      <c r="C78986">
        <v>57.7514705882352</v>
      </c>
      <c r="D78986">
        <v>1</v>
      </c>
      <c r="E78986" s="9">
        <v>1477.92747091761</v>
      </c>
      <c r="F78986">
        <v>57.7514705882352</v>
      </c>
      <c r="G78986">
        <v>57.7514705882352</v>
      </c>
      <c r="H78986">
        <v>0</v>
      </c>
      <c r="I78986">
        <v>535.678941505848</v>
      </c>
      <c r="J78986">
        <v>3.2174616999999901</v>
      </c>
      <c r="K78986">
        <v>30</v>
      </c>
      <c r="L78986" s="9">
        <f t="shared" si="1234"/>
        <v>0</v>
      </c>
      <c r="O78986" s="8">
        <v>45520</v>
      </c>
      <c r="P78986" s="7">
        <v>0.47361111111111109</v>
      </c>
    </row>
    <row r="78987" spans="1:16" x14ac:dyDescent="0.25">
      <c r="A78987" s="10">
        <v>45520.474305555559</v>
      </c>
      <c r="B78987" t="s">
        <v>14</v>
      </c>
      <c r="C78987">
        <v>56.818181818181799</v>
      </c>
      <c r="D78987">
        <v>2</v>
      </c>
      <c r="E78987" s="9">
        <v>1421.10928909943</v>
      </c>
      <c r="F78987">
        <v>114.56965240641701</v>
      </c>
      <c r="G78987">
        <v>57.284826203208503</v>
      </c>
      <c r="H78987">
        <v>0</v>
      </c>
      <c r="I78987">
        <v>535.678941505848</v>
      </c>
      <c r="J78987">
        <v>3.6787238000000002</v>
      </c>
      <c r="K78987">
        <v>30</v>
      </c>
      <c r="L78987" s="9">
        <f t="shared" si="1234"/>
        <v>0</v>
      </c>
      <c r="O78987" s="8">
        <v>45520</v>
      </c>
      <c r="P78987" s="7">
        <v>0.47430555555555554</v>
      </c>
    </row>
    <row r="78988" spans="1:16" x14ac:dyDescent="0.25">
      <c r="A78988" s="10">
        <v>45520.474999999999</v>
      </c>
      <c r="B78988" t="s">
        <v>13</v>
      </c>
      <c r="C78988">
        <v>58.182777777777702</v>
      </c>
      <c r="D78988">
        <v>0</v>
      </c>
      <c r="E78988" s="9">
        <v>1537.47484465498</v>
      </c>
      <c r="F78988">
        <v>0</v>
      </c>
      <c r="G78988">
        <v>0</v>
      </c>
      <c r="H78988">
        <v>1.7959031491384301</v>
      </c>
      <c r="I78988">
        <v>537.47484465498701</v>
      </c>
      <c r="J78988">
        <v>-1.5001751999999899</v>
      </c>
      <c r="K78988">
        <v>30</v>
      </c>
      <c r="L78988" s="9">
        <f t="shared" si="1234"/>
        <v>0</v>
      </c>
      <c r="O78988" s="8">
        <v>45520</v>
      </c>
      <c r="P78988" s="7">
        <v>0.47499999999999998</v>
      </c>
    </row>
    <row r="78989" spans="1:16" x14ac:dyDescent="0.25">
      <c r="A78989" s="10">
        <v>45520.475694444445</v>
      </c>
      <c r="B78989" t="s">
        <v>14</v>
      </c>
      <c r="C78989">
        <v>55.191111111111098</v>
      </c>
      <c r="D78989">
        <v>1</v>
      </c>
      <c r="E78989" s="9">
        <v>1482.2837335438701</v>
      </c>
      <c r="F78989">
        <v>55.191111111111098</v>
      </c>
      <c r="G78989">
        <v>55.191111111111098</v>
      </c>
      <c r="H78989">
        <v>0</v>
      </c>
      <c r="I78989">
        <v>537.47484465498701</v>
      </c>
      <c r="J78989">
        <v>1.9988904999999999</v>
      </c>
      <c r="K78989">
        <v>30</v>
      </c>
      <c r="L78989" s="9">
        <f t="shared" si="1234"/>
        <v>0</v>
      </c>
      <c r="O78989" s="8">
        <v>45520</v>
      </c>
      <c r="P78989" s="7">
        <v>0.47569444444444442</v>
      </c>
    </row>
    <row r="78990" spans="1:16" x14ac:dyDescent="0.25">
      <c r="A78990" s="10">
        <v>45520.476388888892</v>
      </c>
      <c r="B78990" t="s">
        <v>14</v>
      </c>
      <c r="C78990">
        <v>57.207500000000003</v>
      </c>
      <c r="D78990">
        <v>2</v>
      </c>
      <c r="E78990" s="9">
        <v>1425.0762335438701</v>
      </c>
      <c r="F78990">
        <v>112.39861111111099</v>
      </c>
      <c r="G78990">
        <v>56.199305555555497</v>
      </c>
      <c r="H78990">
        <v>0</v>
      </c>
      <c r="I78990">
        <v>537.47484465498701</v>
      </c>
      <c r="J78990">
        <v>0.119264800000001</v>
      </c>
      <c r="K78990">
        <v>30</v>
      </c>
      <c r="L78990" s="9">
        <f t="shared" si="1234"/>
        <v>0</v>
      </c>
      <c r="O78990" s="8">
        <v>45520</v>
      </c>
      <c r="P78990" s="7">
        <v>0.47638888888888886</v>
      </c>
    </row>
    <row r="78991" spans="1:16" x14ac:dyDescent="0.25">
      <c r="A78991" s="10">
        <v>45520.478472222225</v>
      </c>
      <c r="B78991" t="s">
        <v>13</v>
      </c>
      <c r="C78991">
        <v>57.02</v>
      </c>
      <c r="D78991">
        <v>0</v>
      </c>
      <c r="E78991" s="9">
        <v>1539.1162335438701</v>
      </c>
      <c r="F78991">
        <v>0</v>
      </c>
      <c r="G78991">
        <v>0</v>
      </c>
      <c r="H78991">
        <v>1.6413888888888899</v>
      </c>
      <c r="I78991">
        <v>539.11623354387496</v>
      </c>
      <c r="J78991">
        <v>-2.1833621999999901</v>
      </c>
      <c r="K78991">
        <v>30</v>
      </c>
      <c r="L78991" s="9">
        <f t="shared" si="1234"/>
        <v>0</v>
      </c>
      <c r="O78991" s="8">
        <v>45520</v>
      </c>
      <c r="P78991" s="7">
        <v>0.47847222222222224</v>
      </c>
    </row>
    <row r="78992" spans="1:16" x14ac:dyDescent="0.25">
      <c r="A78992" s="10">
        <v>45520.479166666664</v>
      </c>
      <c r="B78992" t="s">
        <v>12</v>
      </c>
      <c r="C78992">
        <v>57.962499999999999</v>
      </c>
      <c r="D78992">
        <v>-1</v>
      </c>
      <c r="E78992" s="9">
        <v>1597.0787335438699</v>
      </c>
      <c r="F78992">
        <v>-57.962499999999999</v>
      </c>
      <c r="G78992">
        <v>57.962499999999999</v>
      </c>
      <c r="H78992">
        <v>0</v>
      </c>
      <c r="I78992">
        <v>539.11623354387496</v>
      </c>
      <c r="J78992">
        <v>-0.42526769999999903</v>
      </c>
      <c r="K78992">
        <v>30</v>
      </c>
      <c r="L78992" s="9">
        <f t="shared" si="1234"/>
        <v>0</v>
      </c>
      <c r="O78992" s="8">
        <v>45520</v>
      </c>
      <c r="P78992" s="7">
        <v>0.47916666666666669</v>
      </c>
    </row>
    <row r="78993" spans="1:16" x14ac:dyDescent="0.25">
      <c r="A78993" s="10">
        <v>45520.479861111111</v>
      </c>
      <c r="B78993" t="s">
        <v>13</v>
      </c>
      <c r="C78993">
        <v>56.914705882352898</v>
      </c>
      <c r="D78993">
        <v>0</v>
      </c>
      <c r="E78993" s="9">
        <v>1540.1640276615201</v>
      </c>
      <c r="F78993">
        <v>0</v>
      </c>
      <c r="G78993">
        <v>0</v>
      </c>
      <c r="H78993">
        <v>1.04779411764706</v>
      </c>
      <c r="I78993">
        <v>540.16402766152203</v>
      </c>
      <c r="J78993">
        <v>0.99380559999999996</v>
      </c>
      <c r="K78993">
        <v>30</v>
      </c>
      <c r="L78993" s="9">
        <f t="shared" si="1234"/>
        <v>0</v>
      </c>
      <c r="O78993" s="8">
        <v>45520</v>
      </c>
      <c r="P78993" s="7">
        <v>0.47986111111111113</v>
      </c>
    </row>
    <row r="78994" spans="1:16" x14ac:dyDescent="0.25">
      <c r="A78994" s="10">
        <v>45520.480555555558</v>
      </c>
      <c r="B78994" t="s">
        <v>12</v>
      </c>
      <c r="C78994">
        <v>57.494761904761901</v>
      </c>
      <c r="D78994">
        <v>-1</v>
      </c>
      <c r="E78994" s="9">
        <v>1597.6587895662799</v>
      </c>
      <c r="F78994">
        <v>-57.494761904761901</v>
      </c>
      <c r="G78994">
        <v>57.494761904761901</v>
      </c>
      <c r="H78994">
        <v>0</v>
      </c>
      <c r="I78994">
        <v>540.16402766152203</v>
      </c>
      <c r="J78994">
        <v>-0.51863739999999703</v>
      </c>
      <c r="K78994">
        <v>30</v>
      </c>
      <c r="L78994" s="9">
        <f t="shared" si="1234"/>
        <v>0</v>
      </c>
      <c r="O78994" s="8">
        <v>45520</v>
      </c>
      <c r="P78994" s="7">
        <v>0.48055555555555557</v>
      </c>
    </row>
    <row r="78995" spans="1:16" x14ac:dyDescent="0.25">
      <c r="A78995" s="10">
        <v>45520.481249999997</v>
      </c>
      <c r="B78995" t="s">
        <v>12</v>
      </c>
      <c r="C78995">
        <v>56.608333333333299</v>
      </c>
      <c r="D78995">
        <v>-2</v>
      </c>
      <c r="E78995" s="9">
        <v>1654.2671228996101</v>
      </c>
      <c r="F78995">
        <v>-114.10309523809499</v>
      </c>
      <c r="G78995">
        <v>57.051547619047597</v>
      </c>
      <c r="H78995">
        <v>0</v>
      </c>
      <c r="I78995">
        <v>540.16402766152203</v>
      </c>
      <c r="J78995">
        <v>-6.0565173999999899</v>
      </c>
      <c r="K78995">
        <v>30</v>
      </c>
      <c r="L78995" s="9">
        <f t="shared" si="1234"/>
        <v>0</v>
      </c>
      <c r="O78995" s="8">
        <v>45520</v>
      </c>
      <c r="P78995" s="7">
        <v>0.48125000000000001</v>
      </c>
    </row>
    <row r="78996" spans="1:16" x14ac:dyDescent="0.25">
      <c r="A78996" s="10">
        <v>45520.481944444444</v>
      </c>
      <c r="B78996" t="s">
        <v>12</v>
      </c>
      <c r="C78996">
        <v>54.118749999999999</v>
      </c>
      <c r="D78996">
        <v>-3</v>
      </c>
      <c r="E78996" s="9">
        <v>1708.3858728996099</v>
      </c>
      <c r="F78996">
        <v>-168.221845238095</v>
      </c>
      <c r="G78996">
        <v>56.0739484126984</v>
      </c>
      <c r="H78996">
        <v>0</v>
      </c>
      <c r="I78996">
        <v>540.16402766152203</v>
      </c>
      <c r="J78996">
        <v>-8.3338079</v>
      </c>
      <c r="K78996">
        <v>30</v>
      </c>
      <c r="L78996" s="9">
        <f t="shared" si="1234"/>
        <v>0</v>
      </c>
      <c r="O78996" s="8">
        <v>45520</v>
      </c>
      <c r="P78996" s="7">
        <v>0.48194444444444445</v>
      </c>
    </row>
    <row r="78997" spans="1:16" x14ac:dyDescent="0.25">
      <c r="A78997" s="10">
        <v>45520.482638888891</v>
      </c>
      <c r="B78997" t="s">
        <v>12</v>
      </c>
      <c r="C78997">
        <v>52.7916666666666</v>
      </c>
      <c r="D78997">
        <v>-4</v>
      </c>
      <c r="E78997" s="9">
        <v>1761.1775395662801</v>
      </c>
      <c r="F78997">
        <v>-221.013511904761</v>
      </c>
      <c r="G78997">
        <v>55.2533779761904</v>
      </c>
      <c r="H78997">
        <v>0</v>
      </c>
      <c r="I78997">
        <v>540.16402766152203</v>
      </c>
      <c r="J78997">
        <v>-12.577942199999899</v>
      </c>
      <c r="K78997">
        <v>30</v>
      </c>
      <c r="L78997" s="9">
        <f t="shared" si="1234"/>
        <v>0</v>
      </c>
      <c r="O78997" s="8">
        <v>45520</v>
      </c>
      <c r="P78997" s="7">
        <v>0.4826388888888889</v>
      </c>
    </row>
    <row r="78998" spans="1:16" x14ac:dyDescent="0.25">
      <c r="A78998" s="10">
        <v>45520.48333333333</v>
      </c>
      <c r="B78998" t="s">
        <v>12</v>
      </c>
      <c r="C78998">
        <v>52.08</v>
      </c>
      <c r="D78998">
        <v>-5</v>
      </c>
      <c r="E78998" s="9">
        <v>1813.25753956628</v>
      </c>
      <c r="F78998">
        <v>-273.09351190476099</v>
      </c>
      <c r="G78998">
        <v>54.6187023809523</v>
      </c>
      <c r="H78998">
        <v>0</v>
      </c>
      <c r="I78998">
        <v>540.16402766152203</v>
      </c>
      <c r="J78998">
        <v>-11.3950792</v>
      </c>
      <c r="K78998">
        <v>30</v>
      </c>
      <c r="L78998" s="9">
        <f t="shared" si="1234"/>
        <v>0</v>
      </c>
      <c r="O78998" s="8">
        <v>45520</v>
      </c>
      <c r="P78998" s="7">
        <v>0.48333333333333334</v>
      </c>
    </row>
    <row r="78999" spans="1:16" x14ac:dyDescent="0.25">
      <c r="A78999" s="10">
        <v>45520.484027777777</v>
      </c>
      <c r="B78999" t="s">
        <v>12</v>
      </c>
      <c r="C78999">
        <v>52.053076923076901</v>
      </c>
      <c r="D78999">
        <v>-6</v>
      </c>
      <c r="E78999" s="9">
        <v>1865.31061648936</v>
      </c>
      <c r="F78999">
        <v>-325.146588827838</v>
      </c>
      <c r="G78999">
        <v>54.1910981379731</v>
      </c>
      <c r="H78999">
        <v>0</v>
      </c>
      <c r="I78999">
        <v>540.16402766152203</v>
      </c>
      <c r="J78999">
        <v>-15.7688536</v>
      </c>
      <c r="K78999">
        <v>30</v>
      </c>
      <c r="L78999" s="9">
        <f t="shared" si="1234"/>
        <v>0</v>
      </c>
      <c r="O78999" s="8">
        <v>45520</v>
      </c>
      <c r="P78999" s="7">
        <v>0.48402777777777778</v>
      </c>
    </row>
    <row r="79000" spans="1:16" x14ac:dyDescent="0.25">
      <c r="A79000" s="10">
        <v>45520.484722222223</v>
      </c>
      <c r="B79000" t="s">
        <v>12</v>
      </c>
      <c r="C79000">
        <v>53.826000000000001</v>
      </c>
      <c r="D79000">
        <v>-7</v>
      </c>
      <c r="E79000" s="9">
        <v>1919.13661648936</v>
      </c>
      <c r="F79000">
        <v>-378.97258882783802</v>
      </c>
      <c r="G79000">
        <v>54.138941261119797</v>
      </c>
      <c r="H79000">
        <v>0</v>
      </c>
      <c r="I79000">
        <v>540.16402766152203</v>
      </c>
      <c r="J79000">
        <v>-13.3883806999999</v>
      </c>
      <c r="K79000">
        <v>30</v>
      </c>
      <c r="L79000" s="9">
        <f t="shared" si="1234"/>
        <v>0</v>
      </c>
      <c r="O79000" s="8">
        <v>45520</v>
      </c>
      <c r="P79000" s="7">
        <v>0.48472222222222222</v>
      </c>
    </row>
    <row r="79001" spans="1:16" x14ac:dyDescent="0.25">
      <c r="A79001" s="10">
        <v>45520.48541666667</v>
      </c>
      <c r="B79001" t="s">
        <v>12</v>
      </c>
      <c r="C79001">
        <v>54.593333333333298</v>
      </c>
      <c r="D79001">
        <v>-8</v>
      </c>
      <c r="E79001" s="9">
        <v>1973.7299498226901</v>
      </c>
      <c r="F79001">
        <v>-433.56592216117201</v>
      </c>
      <c r="G79001">
        <v>54.195740270146501</v>
      </c>
      <c r="H79001">
        <v>0</v>
      </c>
      <c r="I79001">
        <v>540.16402766152203</v>
      </c>
      <c r="J79001">
        <v>-9.8676980999999895</v>
      </c>
      <c r="K79001">
        <v>30</v>
      </c>
      <c r="L79001" s="9">
        <f t="shared" si="1234"/>
        <v>0</v>
      </c>
      <c r="O79001" s="8">
        <v>45520</v>
      </c>
      <c r="P79001" s="7">
        <v>0.48541666666666666</v>
      </c>
    </row>
    <row r="79002" spans="1:16" x14ac:dyDescent="0.25">
      <c r="A79002" s="10">
        <v>45520.486111111109</v>
      </c>
      <c r="B79002" t="s">
        <v>12</v>
      </c>
      <c r="C79002">
        <v>52.724444444444401</v>
      </c>
      <c r="D79002">
        <v>-9</v>
      </c>
      <c r="E79002" s="9">
        <v>2026.4543942671301</v>
      </c>
      <c r="F79002">
        <v>-486.29036660561599</v>
      </c>
      <c r="G79002">
        <v>54.032262956179601</v>
      </c>
      <c r="H79002">
        <v>0</v>
      </c>
      <c r="I79002">
        <v>540.16402766152203</v>
      </c>
      <c r="J79002">
        <v>-10.155568099999901</v>
      </c>
      <c r="K79002">
        <v>30</v>
      </c>
      <c r="L79002" s="9">
        <f t="shared" si="1234"/>
        <v>0</v>
      </c>
      <c r="O79002" s="8">
        <v>45520</v>
      </c>
      <c r="P79002" s="7">
        <v>0.4861111111111111</v>
      </c>
    </row>
    <row r="79003" spans="1:16" x14ac:dyDescent="0.25">
      <c r="A79003" s="10">
        <v>45520.486805555556</v>
      </c>
      <c r="B79003" t="s">
        <v>12</v>
      </c>
      <c r="C79003">
        <v>53.02</v>
      </c>
      <c r="D79003">
        <v>-10</v>
      </c>
      <c r="E79003" s="9">
        <v>2079.4743942671298</v>
      </c>
      <c r="F79003">
        <v>-539.31036660561597</v>
      </c>
      <c r="G79003">
        <v>53.931036660561603</v>
      </c>
      <c r="H79003">
        <v>0</v>
      </c>
      <c r="I79003">
        <v>540.16402766152203</v>
      </c>
      <c r="J79003">
        <v>-11.380163499999901</v>
      </c>
      <c r="K79003">
        <v>30</v>
      </c>
      <c r="L79003" s="9">
        <f t="shared" si="1234"/>
        <v>0</v>
      </c>
      <c r="O79003" s="8">
        <v>45520</v>
      </c>
      <c r="P79003" s="7">
        <v>0.48680555555555555</v>
      </c>
    </row>
    <row r="79004" spans="1:16" x14ac:dyDescent="0.25">
      <c r="A79004" s="10">
        <v>45520.487500000003</v>
      </c>
      <c r="B79004" t="s">
        <v>12</v>
      </c>
      <c r="C79004">
        <v>53.02</v>
      </c>
      <c r="D79004">
        <v>-11</v>
      </c>
      <c r="E79004" s="9">
        <v>2132.4943942671298</v>
      </c>
      <c r="F79004">
        <v>-592.33036660561595</v>
      </c>
      <c r="G79004">
        <v>53.848215145965099</v>
      </c>
      <c r="H79004">
        <v>0</v>
      </c>
      <c r="I79004">
        <v>540.16402766152203</v>
      </c>
      <c r="J79004">
        <v>-13.2478677999999</v>
      </c>
      <c r="K79004">
        <v>30</v>
      </c>
      <c r="L79004" s="9">
        <f t="shared" si="1234"/>
        <v>0</v>
      </c>
      <c r="O79004" s="8">
        <v>45520</v>
      </c>
      <c r="P79004" s="7">
        <v>0.48749999999999999</v>
      </c>
    </row>
    <row r="79005" spans="1:16" x14ac:dyDescent="0.25">
      <c r="A79005" s="10">
        <v>45520.488194444442</v>
      </c>
      <c r="B79005" t="s">
        <v>12</v>
      </c>
      <c r="C79005">
        <v>52.34</v>
      </c>
      <c r="D79005">
        <v>-12</v>
      </c>
      <c r="E79005" s="9">
        <v>2184.8343942671299</v>
      </c>
      <c r="F79005">
        <v>-644.67036660561598</v>
      </c>
      <c r="G79005">
        <v>53.722530550468001</v>
      </c>
      <c r="H79005">
        <v>0</v>
      </c>
      <c r="I79005">
        <v>540.16402766152203</v>
      </c>
      <c r="J79005">
        <v>-14.870457999999999</v>
      </c>
      <c r="K79005">
        <v>30</v>
      </c>
      <c r="L79005" s="9">
        <f t="shared" si="1234"/>
        <v>0</v>
      </c>
      <c r="O79005" s="8">
        <v>45520</v>
      </c>
      <c r="P79005" s="7">
        <v>0.48819444444444443</v>
      </c>
    </row>
    <row r="79006" spans="1:16" x14ac:dyDescent="0.25">
      <c r="A79006" s="10">
        <v>45520.488888888889</v>
      </c>
      <c r="B79006" t="s">
        <v>12</v>
      </c>
      <c r="C79006">
        <v>54.161999999999999</v>
      </c>
      <c r="D79006">
        <v>-13</v>
      </c>
      <c r="E79006" s="9">
        <v>2238.9963942671302</v>
      </c>
      <c r="F79006">
        <v>-698.83236660561602</v>
      </c>
      <c r="G79006">
        <v>53.756335892739699</v>
      </c>
      <c r="H79006">
        <v>0</v>
      </c>
      <c r="I79006">
        <v>540.16402766152203</v>
      </c>
      <c r="J79006">
        <v>-14.1082014999999</v>
      </c>
      <c r="K79006">
        <v>30</v>
      </c>
      <c r="L79006" s="9">
        <f t="shared" si="1234"/>
        <v>0</v>
      </c>
      <c r="O79006" s="8">
        <v>45520</v>
      </c>
      <c r="P79006" s="7">
        <v>0.48888888888888887</v>
      </c>
    </row>
    <row r="79007" spans="1:16" x14ac:dyDescent="0.25">
      <c r="A79007" s="10">
        <v>45520.489583333336</v>
      </c>
      <c r="B79007" t="s">
        <v>12</v>
      </c>
      <c r="C79007">
        <v>52.082500000000003</v>
      </c>
      <c r="D79007">
        <v>-14</v>
      </c>
      <c r="E79007" s="9">
        <v>2291.0788942671302</v>
      </c>
      <c r="F79007">
        <v>-750.914866605616</v>
      </c>
      <c r="G79007">
        <v>53.636776186115398</v>
      </c>
      <c r="H79007">
        <v>0</v>
      </c>
      <c r="I79007">
        <v>540.16402766152203</v>
      </c>
      <c r="J79007">
        <v>-9.9779496999999999</v>
      </c>
      <c r="K79007">
        <v>30</v>
      </c>
      <c r="L79007" s="9">
        <f t="shared" si="1234"/>
        <v>0</v>
      </c>
      <c r="O79007" s="8">
        <v>45520</v>
      </c>
      <c r="P79007" s="7">
        <v>0.48958333333333331</v>
      </c>
    </row>
    <row r="79008" spans="1:16" x14ac:dyDescent="0.25">
      <c r="A79008" s="10">
        <v>45520.490277777775</v>
      </c>
      <c r="B79008" t="s">
        <v>12</v>
      </c>
      <c r="C79008">
        <v>52.139074074074003</v>
      </c>
      <c r="D79008">
        <v>-15</v>
      </c>
      <c r="E79008" s="9">
        <v>2343.2179683412101</v>
      </c>
      <c r="F79008">
        <v>-803.05394067968996</v>
      </c>
      <c r="G79008">
        <v>53.536929378646001</v>
      </c>
      <c r="H79008">
        <v>0</v>
      </c>
      <c r="I79008">
        <v>540.16402766152203</v>
      </c>
      <c r="J79008">
        <v>-13.700282699999899</v>
      </c>
      <c r="K79008">
        <v>30</v>
      </c>
      <c r="L79008" s="9">
        <f t="shared" si="1234"/>
        <v>0</v>
      </c>
      <c r="O79008" s="8">
        <v>45520</v>
      </c>
      <c r="P79008" s="7">
        <v>0.49027777777777776</v>
      </c>
    </row>
    <row r="79009" spans="1:16" x14ac:dyDescent="0.25">
      <c r="A79009" s="10">
        <v>45520.490972222222</v>
      </c>
      <c r="B79009" t="s">
        <v>12</v>
      </c>
      <c r="C79009">
        <v>51.957333333333303</v>
      </c>
      <c r="D79009">
        <v>-16</v>
      </c>
      <c r="E79009" s="9">
        <v>2395.1753016745402</v>
      </c>
      <c r="F79009">
        <v>-855.01127401302301</v>
      </c>
      <c r="G79009">
        <v>53.438204625813903</v>
      </c>
      <c r="H79009">
        <v>0</v>
      </c>
      <c r="I79009">
        <v>540.16402766152203</v>
      </c>
      <c r="J79009">
        <v>-9.4895628999999992</v>
      </c>
      <c r="K79009">
        <v>30</v>
      </c>
      <c r="L79009" s="9">
        <f t="shared" si="1234"/>
        <v>0</v>
      </c>
      <c r="O79009" s="8">
        <v>45520</v>
      </c>
      <c r="P79009" s="7">
        <v>0.4909722222222222</v>
      </c>
    </row>
    <row r="79010" spans="1:16" x14ac:dyDescent="0.25">
      <c r="A79010" s="10">
        <v>45520.491666666669</v>
      </c>
      <c r="B79010" t="s">
        <v>12</v>
      </c>
      <c r="C79010">
        <v>51.9</v>
      </c>
      <c r="D79010">
        <v>-17</v>
      </c>
      <c r="E79010" s="9">
        <v>2447.0753016745398</v>
      </c>
      <c r="F79010">
        <v>-906.91127401302299</v>
      </c>
      <c r="G79010">
        <v>53.347722000766097</v>
      </c>
      <c r="H79010">
        <v>0</v>
      </c>
      <c r="I79010">
        <v>540.16402766152203</v>
      </c>
      <c r="J79010">
        <v>-8.1735340000000001</v>
      </c>
      <c r="K79010">
        <v>30</v>
      </c>
      <c r="L79010" s="9">
        <f t="shared" si="1234"/>
        <v>0</v>
      </c>
      <c r="O79010" s="8">
        <v>45520</v>
      </c>
      <c r="P79010" s="7">
        <v>0.49166666666666664</v>
      </c>
    </row>
    <row r="79011" spans="1:16" x14ac:dyDescent="0.25">
      <c r="A79011" s="10">
        <v>45520.492361111108</v>
      </c>
      <c r="B79011" t="s">
        <v>12</v>
      </c>
      <c r="C79011">
        <v>51.9</v>
      </c>
      <c r="D79011">
        <v>-18</v>
      </c>
      <c r="E79011" s="9">
        <v>2498.9753016745399</v>
      </c>
      <c r="F79011">
        <v>-958.81127401302297</v>
      </c>
      <c r="G79011">
        <v>53.267293000723498</v>
      </c>
      <c r="H79011">
        <v>0</v>
      </c>
      <c r="I79011">
        <v>540.16402766152203</v>
      </c>
      <c r="J79011">
        <v>-12.469636700000001</v>
      </c>
      <c r="K79011">
        <v>30</v>
      </c>
      <c r="L79011" s="9">
        <f t="shared" si="1234"/>
        <v>0</v>
      </c>
      <c r="O79011" s="8">
        <v>45520</v>
      </c>
      <c r="P79011" s="7">
        <v>0.49236111111111114</v>
      </c>
    </row>
    <row r="79012" spans="1:16" x14ac:dyDescent="0.25">
      <c r="A79012" s="10">
        <v>45520.493055555555</v>
      </c>
      <c r="B79012" t="s">
        <v>12</v>
      </c>
      <c r="C79012">
        <v>51.846428571428497</v>
      </c>
      <c r="D79012">
        <v>-19</v>
      </c>
      <c r="E79012" s="9">
        <v>2550.8217302459698</v>
      </c>
      <c r="F79012">
        <v>-1010.65770258445</v>
      </c>
      <c r="G79012">
        <v>53.1925106623396</v>
      </c>
      <c r="H79012">
        <v>0</v>
      </c>
      <c r="I79012">
        <v>540.16402766152203</v>
      </c>
      <c r="J79012">
        <v>-14.12700536</v>
      </c>
      <c r="K79012">
        <v>30</v>
      </c>
      <c r="L79012" s="9">
        <f t="shared" si="1234"/>
        <v>0</v>
      </c>
      <c r="O79012" s="8">
        <v>45520</v>
      </c>
      <c r="P79012" s="7">
        <v>0.49305555555555558</v>
      </c>
    </row>
    <row r="79013" spans="1:16" x14ac:dyDescent="0.25">
      <c r="A79013" s="10">
        <v>45520.493750000001</v>
      </c>
      <c r="B79013" t="s">
        <v>12</v>
      </c>
      <c r="C79013">
        <v>51.894285714285701</v>
      </c>
      <c r="D79013">
        <v>-20</v>
      </c>
      <c r="E79013" s="9">
        <v>2602.7160159602599</v>
      </c>
      <c r="F79013">
        <v>-1062.5519882987301</v>
      </c>
      <c r="G79013">
        <v>53.127599414936903</v>
      </c>
      <c r="H79013">
        <v>0</v>
      </c>
      <c r="I79013">
        <v>540.16402766152203</v>
      </c>
      <c r="J79013">
        <v>-18.584006259999999</v>
      </c>
      <c r="K79013">
        <v>30</v>
      </c>
      <c r="L79013" s="9">
        <f t="shared" si="1234"/>
        <v>0</v>
      </c>
      <c r="O79013" s="8">
        <v>45520</v>
      </c>
      <c r="P79013" s="7">
        <v>0.49375000000000002</v>
      </c>
    </row>
    <row r="79014" spans="1:16" x14ac:dyDescent="0.25">
      <c r="A79014" s="10">
        <v>45520.494444444441</v>
      </c>
      <c r="B79014" t="s">
        <v>12</v>
      </c>
      <c r="C79014">
        <v>51.787500000000001</v>
      </c>
      <c r="D79014">
        <v>-21</v>
      </c>
      <c r="E79014" s="9">
        <v>2654.5035159602598</v>
      </c>
      <c r="F79014">
        <v>-1114.33948829873</v>
      </c>
      <c r="G79014">
        <v>53.063785157082698</v>
      </c>
      <c r="H79014">
        <v>0</v>
      </c>
      <c r="I79014">
        <v>540.16402766152203</v>
      </c>
      <c r="J79014">
        <v>-16.37761416</v>
      </c>
      <c r="K79014">
        <v>30</v>
      </c>
      <c r="L79014" s="9">
        <f t="shared" si="1234"/>
        <v>0</v>
      </c>
      <c r="O79014" s="8">
        <v>45520</v>
      </c>
      <c r="P79014" s="7">
        <v>0.49444444444444446</v>
      </c>
    </row>
    <row r="79015" spans="1:16" x14ac:dyDescent="0.25">
      <c r="A79015" s="10">
        <v>45520.495138888888</v>
      </c>
      <c r="B79015" t="s">
        <v>12</v>
      </c>
      <c r="C79015">
        <v>51.693750000000001</v>
      </c>
      <c r="D79015">
        <v>-22</v>
      </c>
      <c r="E79015" s="9">
        <v>2706.1972659602602</v>
      </c>
      <c r="F79015">
        <v>-1166.0332382987301</v>
      </c>
      <c r="G79015">
        <v>53.001510831760797</v>
      </c>
      <c r="H79015">
        <v>0</v>
      </c>
      <c r="I79015">
        <v>540.16402766152203</v>
      </c>
      <c r="J79015">
        <v>-12.491484959999999</v>
      </c>
      <c r="K79015">
        <v>30</v>
      </c>
      <c r="L79015" s="9">
        <f t="shared" si="1234"/>
        <v>0</v>
      </c>
      <c r="O79015" s="8">
        <v>45520</v>
      </c>
      <c r="P79015" s="7">
        <v>0.49513888888888891</v>
      </c>
    </row>
    <row r="79016" spans="1:16" x14ac:dyDescent="0.25">
      <c r="A79016" s="10">
        <v>45520.495833333334</v>
      </c>
      <c r="B79016" t="s">
        <v>12</v>
      </c>
      <c r="C79016">
        <v>51.802352941176402</v>
      </c>
      <c r="D79016">
        <v>-23</v>
      </c>
      <c r="E79016" s="9">
        <v>2757.99961890143</v>
      </c>
      <c r="F79016">
        <v>-1217.8355912399099</v>
      </c>
      <c r="G79016">
        <v>52.9493735321701</v>
      </c>
      <c r="H79016">
        <v>0</v>
      </c>
      <c r="I79016">
        <v>540.16402766152203</v>
      </c>
      <c r="J79016">
        <v>-10.94135696</v>
      </c>
      <c r="K79016">
        <v>30</v>
      </c>
      <c r="L79016" s="9">
        <f t="shared" si="1234"/>
        <v>0</v>
      </c>
      <c r="O79016" s="8">
        <v>45520</v>
      </c>
      <c r="P79016" s="7">
        <v>0.49583333333333335</v>
      </c>
    </row>
    <row r="79017" spans="1:16" x14ac:dyDescent="0.25">
      <c r="A79017" s="10">
        <v>45520.496527777781</v>
      </c>
      <c r="B79017" t="s">
        <v>12</v>
      </c>
      <c r="C79017">
        <v>52.0972222222222</v>
      </c>
      <c r="D79017">
        <v>-24</v>
      </c>
      <c r="E79017" s="9">
        <v>2810.0968411236499</v>
      </c>
      <c r="F79017">
        <v>-1269.9328134621301</v>
      </c>
      <c r="G79017">
        <v>52.913867227589002</v>
      </c>
      <c r="H79017">
        <v>0</v>
      </c>
      <c r="I79017">
        <v>540.16402766152203</v>
      </c>
      <c r="J79017">
        <v>-9.1252949599999997</v>
      </c>
      <c r="K79017">
        <v>30</v>
      </c>
      <c r="L79017" s="9">
        <f t="shared" si="1234"/>
        <v>0</v>
      </c>
      <c r="O79017" s="8">
        <v>45520</v>
      </c>
      <c r="P79017" s="7">
        <v>0.49652777777777779</v>
      </c>
    </row>
    <row r="79018" spans="1:16" x14ac:dyDescent="0.25">
      <c r="A79018" s="10">
        <v>45520.49722222222</v>
      </c>
      <c r="B79018" t="s">
        <v>12</v>
      </c>
      <c r="C79018">
        <v>52.06</v>
      </c>
      <c r="D79018">
        <v>-25</v>
      </c>
      <c r="E79018" s="9">
        <v>2862.1568411236499</v>
      </c>
      <c r="F79018">
        <v>-1321.99281346213</v>
      </c>
      <c r="G79018">
        <v>52.8797125384854</v>
      </c>
      <c r="H79018">
        <v>0</v>
      </c>
      <c r="I79018">
        <v>540.16402766152203</v>
      </c>
      <c r="J79018">
        <v>-2.8454629599999999</v>
      </c>
      <c r="K79018">
        <v>30</v>
      </c>
      <c r="L79018" s="9">
        <f t="shared" si="1234"/>
        <v>0</v>
      </c>
      <c r="O79018" s="8">
        <v>45520</v>
      </c>
      <c r="P79018" s="7">
        <v>0.49722222222222223</v>
      </c>
    </row>
    <row r="79019" spans="1:16" x14ac:dyDescent="0.25">
      <c r="A79019" s="10">
        <v>45520.497916666667</v>
      </c>
      <c r="B79019" t="s">
        <v>12</v>
      </c>
      <c r="C79019">
        <v>51.65</v>
      </c>
      <c r="D79019">
        <v>-26</v>
      </c>
      <c r="E79019" s="9">
        <v>2913.80684112365</v>
      </c>
      <c r="F79019">
        <v>-1373.6428134621301</v>
      </c>
      <c r="G79019">
        <v>52.832415902389798</v>
      </c>
      <c r="H79019">
        <v>0</v>
      </c>
      <c r="I79019">
        <v>540.16402766152203</v>
      </c>
      <c r="J79019">
        <v>-3.17960536</v>
      </c>
      <c r="K79019">
        <v>30</v>
      </c>
      <c r="L79019" s="9">
        <f t="shared" si="1234"/>
        <v>0</v>
      </c>
      <c r="O79019" s="8">
        <v>45520</v>
      </c>
      <c r="P79019" s="7">
        <v>0.49791666666666667</v>
      </c>
    </row>
    <row r="79020" spans="1:16" x14ac:dyDescent="0.25">
      <c r="A79020" s="10">
        <v>45520.498611111114</v>
      </c>
      <c r="B79020" t="s">
        <v>12</v>
      </c>
      <c r="C79020">
        <v>51.633333333333297</v>
      </c>
      <c r="D79020">
        <v>-27</v>
      </c>
      <c r="E79020" s="9">
        <v>2965.44017445699</v>
      </c>
      <c r="F79020">
        <v>-1425.2761467954699</v>
      </c>
      <c r="G79020">
        <v>52.788005436869199</v>
      </c>
      <c r="H79020">
        <v>0</v>
      </c>
      <c r="I79020">
        <v>540.16402766152203</v>
      </c>
      <c r="J79020">
        <v>-4.3849143599999998</v>
      </c>
      <c r="K79020">
        <v>30</v>
      </c>
      <c r="L79020" s="9">
        <f t="shared" si="1234"/>
        <v>0</v>
      </c>
      <c r="O79020" s="8">
        <v>45520</v>
      </c>
      <c r="P79020" s="7">
        <v>0.49861111111111112</v>
      </c>
    </row>
    <row r="79021" spans="1:16" x14ac:dyDescent="0.25">
      <c r="A79021" s="10">
        <v>45520.499305555553</v>
      </c>
      <c r="B79021" t="s">
        <v>12</v>
      </c>
      <c r="C79021">
        <v>52.36</v>
      </c>
      <c r="D79021">
        <v>-28</v>
      </c>
      <c r="E79021" s="9">
        <v>3017.8001744569901</v>
      </c>
      <c r="F79021">
        <v>-1477.63614679546</v>
      </c>
      <c r="G79021">
        <v>52.772719528409603</v>
      </c>
      <c r="H79021">
        <v>0</v>
      </c>
      <c r="I79021">
        <v>540.16402766152203</v>
      </c>
      <c r="J79021">
        <v>-0.58996985999999996</v>
      </c>
      <c r="K79021">
        <v>30</v>
      </c>
      <c r="L79021" s="9">
        <f t="shared" si="1234"/>
        <v>0</v>
      </c>
      <c r="O79021" s="8">
        <v>45520</v>
      </c>
      <c r="P79021" s="7">
        <v>0.49930555555555556</v>
      </c>
    </row>
    <row r="79022" spans="1:16" x14ac:dyDescent="0.25">
      <c r="A79022" s="10">
        <v>45520.500694444447</v>
      </c>
      <c r="B79022" t="s">
        <v>12</v>
      </c>
      <c r="C79022">
        <v>52.267346938775503</v>
      </c>
      <c r="D79022">
        <v>-29</v>
      </c>
      <c r="E79022" s="9">
        <v>3070.0675213957602</v>
      </c>
      <c r="F79022">
        <v>-1529.9034937342401</v>
      </c>
      <c r="G79022">
        <v>52.755292887387697</v>
      </c>
      <c r="H79022">
        <v>0</v>
      </c>
      <c r="I79022">
        <v>540.16402766152203</v>
      </c>
      <c r="J79022">
        <v>-0.17189789999999999</v>
      </c>
      <c r="K79022">
        <v>30</v>
      </c>
      <c r="L79022" s="9">
        <f t="shared" si="1234"/>
        <v>0</v>
      </c>
      <c r="O79022" s="8">
        <v>45520</v>
      </c>
      <c r="P79022" s="7">
        <v>0.50069444444444444</v>
      </c>
    </row>
    <row r="79023" spans="1:16" x14ac:dyDescent="0.25">
      <c r="A79023" s="10">
        <v>45520.501388888886</v>
      </c>
      <c r="B79023" t="s">
        <v>13</v>
      </c>
      <c r="C79023">
        <v>45.919499999999999</v>
      </c>
      <c r="D79023">
        <v>0</v>
      </c>
      <c r="E79023" s="9">
        <v>1738.4020213957599</v>
      </c>
      <c r="F79023">
        <v>0</v>
      </c>
      <c r="G79023">
        <v>0</v>
      </c>
      <c r="H79023">
        <v>198.23799373424501</v>
      </c>
      <c r="I79023">
        <v>738.40202139576797</v>
      </c>
      <c r="J79023">
        <v>1.94123649999999</v>
      </c>
      <c r="K79023">
        <v>30</v>
      </c>
      <c r="L79023" s="9">
        <f t="shared" si="1234"/>
        <v>0</v>
      </c>
      <c r="O79023" s="8">
        <v>45520</v>
      </c>
      <c r="P79023" s="7">
        <v>0.50138888888888888</v>
      </c>
    </row>
    <row r="79024" spans="1:16" x14ac:dyDescent="0.25">
      <c r="A79024" s="10">
        <v>45520.502083333333</v>
      </c>
      <c r="B79024" t="s">
        <v>14</v>
      </c>
      <c r="C79024">
        <v>43.343333333333298</v>
      </c>
      <c r="D79024">
        <v>1</v>
      </c>
      <c r="E79024" s="9">
        <v>1695.0586880624301</v>
      </c>
      <c r="F79024">
        <v>43.343333333333298</v>
      </c>
      <c r="G79024">
        <v>43.343333333333298</v>
      </c>
      <c r="H79024">
        <v>0</v>
      </c>
      <c r="I79024">
        <v>738.40202139576797</v>
      </c>
      <c r="J79024">
        <v>2.2893786999999901</v>
      </c>
      <c r="K79024">
        <v>30</v>
      </c>
      <c r="L79024" s="9">
        <f t="shared" si="1234"/>
        <v>0</v>
      </c>
      <c r="O79024" s="8">
        <v>45520</v>
      </c>
      <c r="P79024" s="7">
        <v>0.50208333333333333</v>
      </c>
    </row>
    <row r="79025" spans="1:16" x14ac:dyDescent="0.25">
      <c r="A79025" s="10">
        <v>45520.50277777778</v>
      </c>
      <c r="B79025" t="s">
        <v>14</v>
      </c>
      <c r="C79025">
        <v>42.9</v>
      </c>
      <c r="D79025">
        <v>2</v>
      </c>
      <c r="E79025" s="9">
        <v>1652.15868806243</v>
      </c>
      <c r="F79025">
        <v>86.243333333333297</v>
      </c>
      <c r="G79025">
        <v>43.121666666666599</v>
      </c>
      <c r="H79025">
        <v>0</v>
      </c>
      <c r="I79025">
        <v>738.40202139576797</v>
      </c>
      <c r="J79025">
        <v>2.1135711000000001</v>
      </c>
      <c r="K79025">
        <v>30</v>
      </c>
      <c r="L79025" s="9">
        <f t="shared" si="1234"/>
        <v>0</v>
      </c>
      <c r="O79025" s="8">
        <v>45520</v>
      </c>
      <c r="P79025" s="7">
        <v>0.50277777777777777</v>
      </c>
    </row>
    <row r="79026" spans="1:16" x14ac:dyDescent="0.25">
      <c r="A79026" s="10">
        <v>45520.503472222219</v>
      </c>
      <c r="B79026" t="s">
        <v>13</v>
      </c>
      <c r="C79026">
        <v>43.564</v>
      </c>
      <c r="D79026">
        <v>0</v>
      </c>
      <c r="E79026" s="9">
        <v>1739.2866880624299</v>
      </c>
      <c r="F79026">
        <v>0</v>
      </c>
      <c r="G79026">
        <v>0</v>
      </c>
      <c r="H79026">
        <v>0.88466666666667404</v>
      </c>
      <c r="I79026">
        <v>739.286688062434</v>
      </c>
      <c r="J79026">
        <v>-3.6814908999999898</v>
      </c>
      <c r="K79026">
        <v>30</v>
      </c>
      <c r="L79026" s="9">
        <f t="shared" si="1234"/>
        <v>0</v>
      </c>
      <c r="O79026" s="8">
        <v>45520</v>
      </c>
      <c r="P79026" s="7">
        <v>0.50347222222222221</v>
      </c>
    </row>
    <row r="79027" spans="1:16" x14ac:dyDescent="0.25">
      <c r="A79027" s="10">
        <v>45520.504166666666</v>
      </c>
      <c r="B79027" t="s">
        <v>12</v>
      </c>
      <c r="C79027">
        <v>45.31</v>
      </c>
      <c r="D79027">
        <v>-1</v>
      </c>
      <c r="E79027" s="9">
        <v>1784.5966880624301</v>
      </c>
      <c r="F79027">
        <v>-45.31</v>
      </c>
      <c r="G79027">
        <v>45.31</v>
      </c>
      <c r="H79027">
        <v>0</v>
      </c>
      <c r="I79027">
        <v>739.286688062434</v>
      </c>
      <c r="J79027">
        <v>-4.1430688999999896</v>
      </c>
      <c r="K79027">
        <v>30</v>
      </c>
      <c r="L79027" s="9">
        <f t="shared" si="1234"/>
        <v>0</v>
      </c>
      <c r="O79027" s="8">
        <v>45520</v>
      </c>
      <c r="P79027" s="7">
        <v>0.50416666666666665</v>
      </c>
    </row>
    <row r="79028" spans="1:16" x14ac:dyDescent="0.25">
      <c r="A79028" s="10">
        <v>45520.505555555559</v>
      </c>
      <c r="B79028" t="s">
        <v>12</v>
      </c>
      <c r="C79028">
        <v>43.05</v>
      </c>
      <c r="D79028">
        <v>-2</v>
      </c>
      <c r="E79028" s="9">
        <v>1827.64668806243</v>
      </c>
      <c r="F79028">
        <v>-88.36</v>
      </c>
      <c r="G79028">
        <v>44.18</v>
      </c>
      <c r="H79028">
        <v>0</v>
      </c>
      <c r="I79028">
        <v>739.286688062434</v>
      </c>
      <c r="J79028">
        <v>-5.4850845999999898</v>
      </c>
      <c r="K79028">
        <v>30</v>
      </c>
      <c r="L79028" s="9">
        <f t="shared" si="1234"/>
        <v>0</v>
      </c>
      <c r="O79028" s="8">
        <v>45520</v>
      </c>
      <c r="P79028" s="7">
        <v>0.50555555555555554</v>
      </c>
    </row>
    <row r="79029" spans="1:16" x14ac:dyDescent="0.25">
      <c r="A79029" s="10">
        <v>45520.506944444445</v>
      </c>
      <c r="B79029" t="s">
        <v>12</v>
      </c>
      <c r="C79029">
        <v>45.53</v>
      </c>
      <c r="D79029">
        <v>-3</v>
      </c>
      <c r="E79029" s="9">
        <v>1873.17668806243</v>
      </c>
      <c r="F79029">
        <v>-133.88999999999999</v>
      </c>
      <c r="G79029">
        <v>44.629999999999903</v>
      </c>
      <c r="H79029">
        <v>0</v>
      </c>
      <c r="I79029">
        <v>739.286688062434</v>
      </c>
      <c r="J79029">
        <v>-4.7603254999999898</v>
      </c>
      <c r="K79029">
        <v>30</v>
      </c>
      <c r="L79029" s="9">
        <f t="shared" si="1234"/>
        <v>0</v>
      </c>
      <c r="O79029" s="8">
        <v>45520</v>
      </c>
      <c r="P79029" s="7">
        <v>0.50694444444444442</v>
      </c>
    </row>
    <row r="79030" spans="1:16" x14ac:dyDescent="0.25">
      <c r="A79030" s="10">
        <v>45520.507638888892</v>
      </c>
      <c r="B79030" t="s">
        <v>12</v>
      </c>
      <c r="C79030">
        <v>45.0405555555555</v>
      </c>
      <c r="D79030">
        <v>-4</v>
      </c>
      <c r="E79030" s="9">
        <v>1918.2172436179901</v>
      </c>
      <c r="F79030">
        <v>-178.930555555555</v>
      </c>
      <c r="G79030">
        <v>44.7326388888888</v>
      </c>
      <c r="H79030">
        <v>0</v>
      </c>
      <c r="I79030">
        <v>739.286688062434</v>
      </c>
      <c r="J79030">
        <v>-5.4136157999999899</v>
      </c>
      <c r="K79030">
        <v>30</v>
      </c>
      <c r="L79030" s="9">
        <f t="shared" si="1234"/>
        <v>0</v>
      </c>
      <c r="O79030" s="8">
        <v>45520</v>
      </c>
      <c r="P79030" s="7">
        <v>0.50763888888888886</v>
      </c>
    </row>
    <row r="79031" spans="1:16" x14ac:dyDescent="0.25">
      <c r="A79031" s="10">
        <v>45520.508333333331</v>
      </c>
      <c r="B79031" t="s">
        <v>12</v>
      </c>
      <c r="C79031">
        <v>44.865000000000002</v>
      </c>
      <c r="D79031">
        <v>-5</v>
      </c>
      <c r="E79031" s="9">
        <v>1963.0822436179899</v>
      </c>
      <c r="F79031">
        <v>-223.79555555555501</v>
      </c>
      <c r="G79031">
        <v>44.759111111111103</v>
      </c>
      <c r="H79031">
        <v>0</v>
      </c>
      <c r="I79031">
        <v>739.286688062434</v>
      </c>
      <c r="J79031">
        <v>-7.1293683999999899</v>
      </c>
      <c r="K79031">
        <v>30</v>
      </c>
      <c r="L79031" s="9">
        <f t="shared" si="1234"/>
        <v>0</v>
      </c>
      <c r="O79031" s="8">
        <v>45520</v>
      </c>
      <c r="P79031" s="7">
        <v>0.5083333333333333</v>
      </c>
    </row>
    <row r="79032" spans="1:16" x14ac:dyDescent="0.25">
      <c r="A79032" s="10">
        <v>45520.509027777778</v>
      </c>
      <c r="B79032" t="s">
        <v>12</v>
      </c>
      <c r="C79032">
        <v>46.72</v>
      </c>
      <c r="D79032">
        <v>-6</v>
      </c>
      <c r="E79032" s="9">
        <v>2009.8022436179899</v>
      </c>
      <c r="F79032">
        <v>-270.51555555555501</v>
      </c>
      <c r="G79032">
        <v>45.085925925925899</v>
      </c>
      <c r="H79032">
        <v>0</v>
      </c>
      <c r="I79032">
        <v>739.286688062434</v>
      </c>
      <c r="J79032">
        <v>-4.5743372999999901</v>
      </c>
      <c r="K79032">
        <v>30</v>
      </c>
      <c r="L79032" s="9">
        <f t="shared" si="1234"/>
        <v>0</v>
      </c>
      <c r="O79032" s="8">
        <v>45520</v>
      </c>
      <c r="P79032" s="7">
        <v>0.50902777777777775</v>
      </c>
    </row>
    <row r="79033" spans="1:16" x14ac:dyDescent="0.25">
      <c r="A79033" s="10">
        <v>45520.509722222225</v>
      </c>
      <c r="B79033" t="s">
        <v>13</v>
      </c>
      <c r="C79033">
        <v>45.884642857142801</v>
      </c>
      <c r="D79033">
        <v>0</v>
      </c>
      <c r="E79033" s="9">
        <v>1734.4943864751301</v>
      </c>
      <c r="F79033">
        <v>0</v>
      </c>
      <c r="G79033">
        <v>0</v>
      </c>
      <c r="H79033">
        <v>-4.7923015873015498</v>
      </c>
      <c r="I79033">
        <v>734.49438647513296</v>
      </c>
      <c r="J79033">
        <v>0.44220050000000299</v>
      </c>
      <c r="K79033">
        <v>30</v>
      </c>
      <c r="L79033" s="9">
        <f t="shared" si="1234"/>
        <v>0</v>
      </c>
      <c r="O79033" s="8">
        <v>45520</v>
      </c>
      <c r="P79033" s="7">
        <v>0.50972222222222219</v>
      </c>
    </row>
    <row r="79034" spans="1:16" x14ac:dyDescent="0.25">
      <c r="A79034" s="10">
        <v>45520.510416666664</v>
      </c>
      <c r="B79034" t="s">
        <v>14</v>
      </c>
      <c r="C79034">
        <v>44.9166666666666</v>
      </c>
      <c r="D79034">
        <v>1</v>
      </c>
      <c r="E79034" s="9">
        <v>1689.57771980846</v>
      </c>
      <c r="F79034">
        <v>44.9166666666666</v>
      </c>
      <c r="G79034">
        <v>44.9166666666666</v>
      </c>
      <c r="H79034">
        <v>0</v>
      </c>
      <c r="I79034">
        <v>734.49438647513296</v>
      </c>
      <c r="J79034">
        <v>8.58135000000015E-2</v>
      </c>
      <c r="K79034">
        <v>30</v>
      </c>
      <c r="L79034" s="9">
        <f t="shared" si="1234"/>
        <v>0</v>
      </c>
      <c r="O79034" s="8">
        <v>45520</v>
      </c>
      <c r="P79034" s="7">
        <v>0.51041666666666663</v>
      </c>
    </row>
    <row r="79035" spans="1:16" x14ac:dyDescent="0.25">
      <c r="A79035" s="10">
        <v>45520.511111111111</v>
      </c>
      <c r="B79035" t="s">
        <v>13</v>
      </c>
      <c r="C79035">
        <v>44.524999999999999</v>
      </c>
      <c r="D79035">
        <v>0</v>
      </c>
      <c r="E79035" s="9">
        <v>1734.1027198084601</v>
      </c>
      <c r="F79035">
        <v>0</v>
      </c>
      <c r="G79035">
        <v>0</v>
      </c>
      <c r="H79035">
        <v>-0.39166666666665101</v>
      </c>
      <c r="I79035">
        <v>734.10271980846596</v>
      </c>
      <c r="J79035">
        <v>-3.0431248999999898</v>
      </c>
      <c r="K79035">
        <v>30</v>
      </c>
      <c r="L79035" s="9">
        <f t="shared" si="1234"/>
        <v>0</v>
      </c>
      <c r="O79035" s="8">
        <v>45520</v>
      </c>
      <c r="P79035" s="7">
        <v>0.51111111111111107</v>
      </c>
    </row>
    <row r="79036" spans="1:16" x14ac:dyDescent="0.25">
      <c r="A79036" s="10">
        <v>45520.511805555558</v>
      </c>
      <c r="B79036" t="s">
        <v>14</v>
      </c>
      <c r="C79036">
        <v>44.55</v>
      </c>
      <c r="D79036">
        <v>1</v>
      </c>
      <c r="E79036" s="9">
        <v>1689.5527198084601</v>
      </c>
      <c r="F79036">
        <v>44.55</v>
      </c>
      <c r="G79036">
        <v>44.55</v>
      </c>
      <c r="H79036">
        <v>0</v>
      </c>
      <c r="I79036">
        <v>734.10271980846596</v>
      </c>
      <c r="J79036">
        <v>1.5789431</v>
      </c>
      <c r="K79036">
        <v>30</v>
      </c>
      <c r="L79036" s="9">
        <f t="shared" si="1234"/>
        <v>0</v>
      </c>
      <c r="O79036" s="8">
        <v>45520</v>
      </c>
      <c r="P79036" s="7">
        <v>0.51180555555555551</v>
      </c>
    </row>
    <row r="79037" spans="1:16" x14ac:dyDescent="0.25">
      <c r="A79037" s="10">
        <v>45520.512499999997</v>
      </c>
      <c r="B79037" t="s">
        <v>14</v>
      </c>
      <c r="C79037">
        <v>44.222000000000001</v>
      </c>
      <c r="D79037">
        <v>2</v>
      </c>
      <c r="E79037" s="9">
        <v>1645.3307198084599</v>
      </c>
      <c r="F79037">
        <v>88.771999999999906</v>
      </c>
      <c r="G79037">
        <v>44.385999999999903</v>
      </c>
      <c r="H79037">
        <v>0</v>
      </c>
      <c r="I79037">
        <v>734.10271980846596</v>
      </c>
      <c r="J79037">
        <v>2.5999631000000001</v>
      </c>
      <c r="K79037">
        <v>30</v>
      </c>
      <c r="L79037" s="9">
        <f t="shared" si="1234"/>
        <v>0</v>
      </c>
      <c r="O79037" s="8">
        <v>45520</v>
      </c>
      <c r="P79037" s="7">
        <v>0.51249999999999996</v>
      </c>
    </row>
    <row r="79038" spans="1:16" x14ac:dyDescent="0.25">
      <c r="A79038" s="10">
        <v>45520.513194444444</v>
      </c>
      <c r="B79038" t="s">
        <v>14</v>
      </c>
      <c r="C79038">
        <v>42.008235294117597</v>
      </c>
      <c r="D79038">
        <v>3</v>
      </c>
      <c r="E79038" s="9">
        <v>1603.32248451434</v>
      </c>
      <c r="F79038">
        <v>130.78023529411701</v>
      </c>
      <c r="G79038">
        <v>43.593411764705799</v>
      </c>
      <c r="H79038">
        <v>0</v>
      </c>
      <c r="I79038">
        <v>734.10271980846596</v>
      </c>
      <c r="J79038">
        <v>4.6917613999999999</v>
      </c>
      <c r="K79038">
        <v>30</v>
      </c>
      <c r="L79038" s="9">
        <f t="shared" si="1234"/>
        <v>0</v>
      </c>
      <c r="O79038" s="8">
        <v>45520</v>
      </c>
      <c r="P79038" s="7">
        <v>0.5131944444444444</v>
      </c>
    </row>
    <row r="79039" spans="1:16" x14ac:dyDescent="0.25">
      <c r="A79039" s="10">
        <v>45520.513888888891</v>
      </c>
      <c r="B79039" t="s">
        <v>14</v>
      </c>
      <c r="C79039">
        <v>40.108333333333299</v>
      </c>
      <c r="D79039">
        <v>4</v>
      </c>
      <c r="E79039" s="9">
        <v>1563.21415118101</v>
      </c>
      <c r="F79039">
        <v>170.88856862745001</v>
      </c>
      <c r="G79039">
        <v>42.722142156862702</v>
      </c>
      <c r="H79039">
        <v>0</v>
      </c>
      <c r="I79039">
        <v>734.10271980846596</v>
      </c>
      <c r="J79039">
        <v>3.2619023</v>
      </c>
      <c r="K79039">
        <v>30</v>
      </c>
      <c r="L79039" s="9">
        <f t="shared" si="1234"/>
        <v>0</v>
      </c>
      <c r="O79039" s="8">
        <v>45520</v>
      </c>
      <c r="P79039" s="7">
        <v>0.51388888888888884</v>
      </c>
    </row>
    <row r="79040" spans="1:16" x14ac:dyDescent="0.25">
      <c r="A79040" s="10">
        <v>45520.51458333333</v>
      </c>
      <c r="B79040" t="s">
        <v>14</v>
      </c>
      <c r="C79040">
        <v>39.971249999999998</v>
      </c>
      <c r="D79040">
        <v>5</v>
      </c>
      <c r="E79040" s="9">
        <v>1523.24290118101</v>
      </c>
      <c r="F79040">
        <v>210.85981862745001</v>
      </c>
      <c r="G79040">
        <v>42.171963725490102</v>
      </c>
      <c r="H79040">
        <v>0</v>
      </c>
      <c r="I79040">
        <v>734.10271980846596</v>
      </c>
      <c r="J79040">
        <v>3.5848583000000001</v>
      </c>
      <c r="K79040">
        <v>30</v>
      </c>
      <c r="L79040" s="9">
        <f t="shared" si="1234"/>
        <v>0</v>
      </c>
      <c r="O79040" s="8">
        <v>45520</v>
      </c>
      <c r="P79040" s="7">
        <v>0.51458333333333328</v>
      </c>
    </row>
    <row r="79041" spans="1:16" x14ac:dyDescent="0.25">
      <c r="A79041" s="10">
        <v>45520.515277777777</v>
      </c>
      <c r="B79041" t="s">
        <v>14</v>
      </c>
      <c r="C79041">
        <v>35.943846153846103</v>
      </c>
      <c r="D79041">
        <v>6</v>
      </c>
      <c r="E79041" s="9">
        <v>1487.29905502716</v>
      </c>
      <c r="F79041">
        <v>246.80366478129699</v>
      </c>
      <c r="G79041">
        <v>41.133944130216101</v>
      </c>
      <c r="H79041">
        <v>0</v>
      </c>
      <c r="I79041">
        <v>734.10271980846596</v>
      </c>
      <c r="J79041">
        <v>5.7159133000000004</v>
      </c>
      <c r="K79041">
        <v>30</v>
      </c>
      <c r="L79041" s="9">
        <f t="shared" si="1234"/>
        <v>0</v>
      </c>
      <c r="O79041" s="8">
        <v>45520</v>
      </c>
      <c r="P79041" s="7">
        <v>0.51527777777777772</v>
      </c>
    </row>
    <row r="79042" spans="1:16" x14ac:dyDescent="0.25">
      <c r="A79042" s="10">
        <v>45520.515972222223</v>
      </c>
      <c r="B79042" t="s">
        <v>14</v>
      </c>
      <c r="C79042">
        <v>31.840714285714199</v>
      </c>
      <c r="D79042">
        <v>7</v>
      </c>
      <c r="E79042" s="9">
        <v>1455.45834074145</v>
      </c>
      <c r="F79042">
        <v>278.64437906701102</v>
      </c>
      <c r="G79042">
        <v>39.806339866715902</v>
      </c>
      <c r="H79042">
        <v>0</v>
      </c>
      <c r="I79042">
        <v>734.10271980846596</v>
      </c>
      <c r="J79042">
        <v>2.6591152999999998</v>
      </c>
      <c r="K79042">
        <v>30</v>
      </c>
      <c r="L79042" s="9">
        <f t="shared" si="1234"/>
        <v>0</v>
      </c>
      <c r="O79042" s="8">
        <v>45520</v>
      </c>
      <c r="P79042" s="7">
        <v>0.51597222222222228</v>
      </c>
    </row>
    <row r="79043" spans="1:16" x14ac:dyDescent="0.25">
      <c r="A79043" s="10">
        <v>45520.51666666667</v>
      </c>
      <c r="B79043" t="s">
        <v>14</v>
      </c>
      <c r="C79043">
        <v>30.22</v>
      </c>
      <c r="D79043">
        <v>8</v>
      </c>
      <c r="E79043" s="9">
        <v>1425.23834074145</v>
      </c>
      <c r="F79043">
        <v>308.86437906701099</v>
      </c>
      <c r="G79043">
        <v>38.608047383376402</v>
      </c>
      <c r="H79043">
        <v>0</v>
      </c>
      <c r="I79043">
        <v>734.10271980846596</v>
      </c>
      <c r="J79043">
        <v>1.4946839999999899</v>
      </c>
      <c r="K79043">
        <v>30</v>
      </c>
      <c r="L79043" s="9">
        <f t="shared" ref="L79043:L79106" si="1235">IF(DAY(O79043 &lt;&gt; O79044), 1, 0)</f>
        <v>0</v>
      </c>
      <c r="O79043" s="8">
        <v>45520</v>
      </c>
      <c r="P79043" s="7">
        <v>0.51666666666666672</v>
      </c>
    </row>
    <row r="79044" spans="1:16" x14ac:dyDescent="0.25">
      <c r="A79044" s="10">
        <v>45520.517361111109</v>
      </c>
      <c r="B79044" t="s">
        <v>14</v>
      </c>
      <c r="C79044">
        <v>29.47</v>
      </c>
      <c r="D79044">
        <v>9</v>
      </c>
      <c r="E79044" s="9">
        <v>1395.7683407414499</v>
      </c>
      <c r="F79044">
        <v>338.33437906701101</v>
      </c>
      <c r="G79044">
        <v>37.592708785223401</v>
      </c>
      <c r="H79044">
        <v>0</v>
      </c>
      <c r="I79044">
        <v>734.10271980846596</v>
      </c>
      <c r="J79044">
        <v>4.0273960000000004</v>
      </c>
      <c r="K79044">
        <v>30</v>
      </c>
      <c r="L79044" s="9">
        <f t="shared" si="1235"/>
        <v>0</v>
      </c>
      <c r="O79044" s="8">
        <v>45520</v>
      </c>
      <c r="P79044" s="7">
        <v>0.51736111111111116</v>
      </c>
    </row>
    <row r="79045" spans="1:16" x14ac:dyDescent="0.25">
      <c r="A79045" s="10">
        <v>45520.518055555556</v>
      </c>
      <c r="B79045" t="s">
        <v>14</v>
      </c>
      <c r="C79045">
        <v>34.356999999999999</v>
      </c>
      <c r="D79045">
        <v>10</v>
      </c>
      <c r="E79045" s="9">
        <v>1361.41134074145</v>
      </c>
      <c r="F79045">
        <v>372.69137906701098</v>
      </c>
      <c r="G79045">
        <v>37.269137906701097</v>
      </c>
      <c r="H79045">
        <v>0</v>
      </c>
      <c r="I79045">
        <v>734.10271980846596</v>
      </c>
      <c r="J79045">
        <v>4.5559284</v>
      </c>
      <c r="K79045">
        <v>30</v>
      </c>
      <c r="L79045" s="9">
        <f t="shared" si="1235"/>
        <v>0</v>
      </c>
      <c r="O79045" s="8">
        <v>45520</v>
      </c>
      <c r="P79045" s="7">
        <v>0.5180555555555556</v>
      </c>
    </row>
    <row r="79046" spans="1:16" x14ac:dyDescent="0.25">
      <c r="A79046" s="10">
        <v>45520.518750000003</v>
      </c>
      <c r="B79046" t="s">
        <v>14</v>
      </c>
      <c r="C79046">
        <v>30.1754545454545</v>
      </c>
      <c r="D79046">
        <v>11</v>
      </c>
      <c r="E79046" s="9">
        <v>1331.2358861959999</v>
      </c>
      <c r="F79046">
        <v>402.866833612466</v>
      </c>
      <c r="G79046">
        <v>36.624257601133202</v>
      </c>
      <c r="H79046">
        <v>0</v>
      </c>
      <c r="I79046">
        <v>734.10271980846596</v>
      </c>
      <c r="J79046">
        <v>1.2613034999999999</v>
      </c>
      <c r="K79046">
        <v>30</v>
      </c>
      <c r="L79046" s="9">
        <f t="shared" si="1235"/>
        <v>0</v>
      </c>
      <c r="O79046" s="8">
        <v>45520</v>
      </c>
      <c r="P79046" s="7">
        <v>0.51875000000000004</v>
      </c>
    </row>
    <row r="79047" spans="1:16" x14ac:dyDescent="0.25">
      <c r="A79047" s="10">
        <v>45520.519444444442</v>
      </c>
      <c r="B79047" t="s">
        <v>14</v>
      </c>
      <c r="C79047">
        <v>28.5133333333333</v>
      </c>
      <c r="D79047">
        <v>12</v>
      </c>
      <c r="E79047" s="9">
        <v>1302.72255286266</v>
      </c>
      <c r="F79047">
        <v>431.38016694579898</v>
      </c>
      <c r="G79047">
        <v>35.948347245483198</v>
      </c>
      <c r="H79047">
        <v>0</v>
      </c>
      <c r="I79047">
        <v>734.10271980846596</v>
      </c>
      <c r="J79047">
        <v>1.4584969000000001</v>
      </c>
      <c r="K79047">
        <v>30</v>
      </c>
      <c r="L79047" s="9">
        <f t="shared" si="1235"/>
        <v>0</v>
      </c>
      <c r="O79047" s="8">
        <v>45520</v>
      </c>
      <c r="P79047" s="7">
        <v>0.51944444444444449</v>
      </c>
    </row>
    <row r="79048" spans="1:16" x14ac:dyDescent="0.25">
      <c r="A79048" s="10">
        <v>45520.520833333336</v>
      </c>
      <c r="B79048" t="s">
        <v>15</v>
      </c>
      <c r="C79048">
        <v>35.297777777777704</v>
      </c>
      <c r="D79048">
        <v>0</v>
      </c>
      <c r="E79048" s="9">
        <v>1726.2958861960001</v>
      </c>
      <c r="F79048">
        <v>0</v>
      </c>
      <c r="G79048">
        <v>0</v>
      </c>
      <c r="H79048">
        <v>-7.8068336124659297</v>
      </c>
      <c r="I79048">
        <v>726.29588619599997</v>
      </c>
      <c r="J79048">
        <v>-1.53691979999999</v>
      </c>
      <c r="K79048">
        <v>30</v>
      </c>
      <c r="L79048" s="9">
        <f t="shared" si="1235"/>
        <v>0</v>
      </c>
      <c r="O79048" s="8">
        <v>45520</v>
      </c>
      <c r="P79048" s="7">
        <v>0.52083333333333337</v>
      </c>
    </row>
    <row r="79049" spans="1:16" x14ac:dyDescent="0.25">
      <c r="A79049" s="10">
        <v>45520.520833333336</v>
      </c>
      <c r="B79049" t="s">
        <v>16</v>
      </c>
      <c r="C79049">
        <v>35.297777777777704</v>
      </c>
      <c r="D79049">
        <v>0</v>
      </c>
      <c r="E79049" s="9">
        <v>1726.2958861960001</v>
      </c>
      <c r="F79049">
        <v>0</v>
      </c>
      <c r="G79049">
        <v>0</v>
      </c>
      <c r="H79049">
        <v>0</v>
      </c>
      <c r="I79049">
        <v>726.29588619599997</v>
      </c>
      <c r="J79049">
        <v>-1.53691979999999</v>
      </c>
      <c r="K79049">
        <v>30</v>
      </c>
      <c r="L79049" s="9">
        <f t="shared" si="1235"/>
        <v>0</v>
      </c>
      <c r="O79049" s="8">
        <v>45520</v>
      </c>
      <c r="P79049" s="7">
        <v>0.52083333333333337</v>
      </c>
    </row>
    <row r="79050" spans="1:16" x14ac:dyDescent="0.25">
      <c r="A79050" s="10">
        <v>45520.521527777775</v>
      </c>
      <c r="B79050" t="s">
        <v>14</v>
      </c>
      <c r="C79050">
        <v>41.916538461538401</v>
      </c>
      <c r="D79050">
        <v>1</v>
      </c>
      <c r="E79050" s="9">
        <v>1684.37934773446</v>
      </c>
      <c r="F79050">
        <v>41.916538461538401</v>
      </c>
      <c r="G79050">
        <v>41.916538461538401</v>
      </c>
      <c r="H79050">
        <v>0</v>
      </c>
      <c r="I79050">
        <v>726.29588619599997</v>
      </c>
      <c r="J79050">
        <v>0.29485160000000199</v>
      </c>
      <c r="K79050">
        <v>30</v>
      </c>
      <c r="L79050" s="9">
        <f t="shared" si="1235"/>
        <v>0</v>
      </c>
      <c r="O79050" s="8">
        <v>45520</v>
      </c>
      <c r="P79050" s="7">
        <v>0.52152777777777781</v>
      </c>
    </row>
    <row r="79051" spans="1:16" x14ac:dyDescent="0.25">
      <c r="A79051" s="10">
        <v>45520.522222222222</v>
      </c>
      <c r="B79051" t="s">
        <v>15</v>
      </c>
      <c r="C79051">
        <v>50.4433333333333</v>
      </c>
      <c r="D79051">
        <v>0</v>
      </c>
      <c r="E79051" s="9">
        <v>1734.82268106779</v>
      </c>
      <c r="F79051">
        <v>0</v>
      </c>
      <c r="G79051">
        <v>0</v>
      </c>
      <c r="H79051">
        <v>8.5267948717948698</v>
      </c>
      <c r="I79051">
        <v>734.82268106779497</v>
      </c>
      <c r="J79051">
        <v>-0.50238039999999695</v>
      </c>
      <c r="K79051">
        <v>30</v>
      </c>
      <c r="L79051" s="9">
        <f t="shared" si="1235"/>
        <v>0</v>
      </c>
      <c r="O79051" s="8">
        <v>45520</v>
      </c>
      <c r="P79051" s="7">
        <v>0.52222222222222225</v>
      </c>
    </row>
    <row r="79052" spans="1:16" x14ac:dyDescent="0.25">
      <c r="A79052" s="10">
        <v>45520.522222222222</v>
      </c>
      <c r="B79052" t="s">
        <v>16</v>
      </c>
      <c r="C79052">
        <v>50.4433333333333</v>
      </c>
      <c r="D79052">
        <v>0</v>
      </c>
      <c r="E79052" s="9">
        <v>1734.82268106779</v>
      </c>
      <c r="F79052">
        <v>0</v>
      </c>
      <c r="G79052">
        <v>0</v>
      </c>
      <c r="H79052">
        <v>0</v>
      </c>
      <c r="I79052">
        <v>734.82268106779497</v>
      </c>
      <c r="J79052">
        <v>-0.50238039999999695</v>
      </c>
      <c r="K79052">
        <v>30</v>
      </c>
      <c r="L79052" s="9">
        <f t="shared" si="1235"/>
        <v>0</v>
      </c>
      <c r="O79052" s="8">
        <v>45520</v>
      </c>
      <c r="P79052" s="7">
        <v>0.52222222222222225</v>
      </c>
    </row>
    <row r="79053" spans="1:16" x14ac:dyDescent="0.25">
      <c r="A79053" s="10">
        <v>45520.522916666669</v>
      </c>
      <c r="B79053" t="s">
        <v>12</v>
      </c>
      <c r="C79053">
        <v>56.04</v>
      </c>
      <c r="D79053">
        <v>-1</v>
      </c>
      <c r="E79053" s="9">
        <v>1790.8626810677899</v>
      </c>
      <c r="F79053">
        <v>-56.04</v>
      </c>
      <c r="G79053">
        <v>56.04</v>
      </c>
      <c r="H79053">
        <v>0</v>
      </c>
      <c r="I79053">
        <v>734.82268106779497</v>
      </c>
      <c r="J79053">
        <v>-0.66654219999999698</v>
      </c>
      <c r="K79053">
        <v>30</v>
      </c>
      <c r="L79053" s="9">
        <f t="shared" si="1235"/>
        <v>0</v>
      </c>
      <c r="O79053" s="8">
        <v>45520</v>
      </c>
      <c r="P79053" s="7">
        <v>0.5229166666666667</v>
      </c>
    </row>
    <row r="79054" spans="1:16" x14ac:dyDescent="0.25">
      <c r="A79054" s="10">
        <v>45520.523611111108</v>
      </c>
      <c r="B79054" t="s">
        <v>12</v>
      </c>
      <c r="C79054">
        <v>51.828571428571401</v>
      </c>
      <c r="D79054">
        <v>-2</v>
      </c>
      <c r="E79054" s="9">
        <v>1842.69125249636</v>
      </c>
      <c r="F79054">
        <v>-107.868571428571</v>
      </c>
      <c r="G79054">
        <v>53.9342857142857</v>
      </c>
      <c r="H79054">
        <v>0</v>
      </c>
      <c r="I79054">
        <v>734.82268106779497</v>
      </c>
      <c r="J79054">
        <v>-0.76861439999999803</v>
      </c>
      <c r="K79054">
        <v>30</v>
      </c>
      <c r="L79054" s="9">
        <f t="shared" si="1235"/>
        <v>0</v>
      </c>
      <c r="O79054" s="8">
        <v>45520</v>
      </c>
      <c r="P79054" s="7">
        <v>0.52361111111111114</v>
      </c>
    </row>
    <row r="79055" spans="1:16" x14ac:dyDescent="0.25">
      <c r="A79055" s="10">
        <v>45520.524305555555</v>
      </c>
      <c r="B79055" t="s">
        <v>13</v>
      </c>
      <c r="C79055">
        <v>52.532222222222202</v>
      </c>
      <c r="D79055">
        <v>0</v>
      </c>
      <c r="E79055" s="9">
        <v>1737.6268080519201</v>
      </c>
      <c r="F79055">
        <v>0</v>
      </c>
      <c r="G79055">
        <v>0</v>
      </c>
      <c r="H79055">
        <v>2.80412698412698</v>
      </c>
      <c r="I79055">
        <v>737.62680805192201</v>
      </c>
      <c r="J79055">
        <v>4.3375323000000003</v>
      </c>
      <c r="K79055">
        <v>30</v>
      </c>
      <c r="L79055" s="9">
        <f t="shared" si="1235"/>
        <v>0</v>
      </c>
      <c r="O79055" s="8">
        <v>45520</v>
      </c>
      <c r="P79055" s="7">
        <v>0.52430555555555558</v>
      </c>
    </row>
    <row r="79056" spans="1:16" x14ac:dyDescent="0.25">
      <c r="A79056" s="10">
        <v>45520.525000000001</v>
      </c>
      <c r="B79056" t="s">
        <v>12</v>
      </c>
      <c r="C79056">
        <v>51.920833333333299</v>
      </c>
      <c r="D79056">
        <v>-1</v>
      </c>
      <c r="E79056" s="9">
        <v>1789.54764138525</v>
      </c>
      <c r="F79056">
        <v>-51.920833333333299</v>
      </c>
      <c r="G79056">
        <v>51.920833333333299</v>
      </c>
      <c r="H79056">
        <v>0</v>
      </c>
      <c r="I79056">
        <v>737.62680805192201</v>
      </c>
      <c r="J79056">
        <v>-0.497692999999999</v>
      </c>
      <c r="K79056">
        <v>30</v>
      </c>
      <c r="L79056" s="9">
        <f t="shared" si="1235"/>
        <v>0</v>
      </c>
      <c r="O79056" s="8">
        <v>45520</v>
      </c>
      <c r="P79056" s="7">
        <v>0.52500000000000002</v>
      </c>
    </row>
    <row r="79057" spans="1:16" x14ac:dyDescent="0.25">
      <c r="A79057" s="10">
        <v>45520.525694444441</v>
      </c>
      <c r="B79057" t="s">
        <v>13</v>
      </c>
      <c r="C79057">
        <v>45.688499999999998</v>
      </c>
      <c r="D79057">
        <v>0</v>
      </c>
      <c r="E79057" s="9">
        <v>1743.85914138525</v>
      </c>
      <c r="F79057">
        <v>0</v>
      </c>
      <c r="G79057">
        <v>0</v>
      </c>
      <c r="H79057">
        <v>6.2323333333333197</v>
      </c>
      <c r="I79057">
        <v>743.85914138525595</v>
      </c>
      <c r="J79057">
        <v>0.18636</v>
      </c>
      <c r="K79057">
        <v>30</v>
      </c>
      <c r="L79057" s="9">
        <f t="shared" si="1235"/>
        <v>0</v>
      </c>
      <c r="O79057" s="8">
        <v>45520</v>
      </c>
      <c r="P79057" s="7">
        <v>0.52569444444444446</v>
      </c>
    </row>
    <row r="79058" spans="1:16" x14ac:dyDescent="0.25">
      <c r="A79058" s="10">
        <v>45520.526388888888</v>
      </c>
      <c r="B79058" t="s">
        <v>14</v>
      </c>
      <c r="C79058">
        <v>42.413478260869503</v>
      </c>
      <c r="D79058">
        <v>1</v>
      </c>
      <c r="E79058" s="9">
        <v>1701.44566312438</v>
      </c>
      <c r="F79058">
        <v>42.413478260869503</v>
      </c>
      <c r="G79058">
        <v>42.413478260869503</v>
      </c>
      <c r="H79058">
        <v>0</v>
      </c>
      <c r="I79058">
        <v>743.85914138525595</v>
      </c>
      <c r="J79058">
        <v>0.28090150000000003</v>
      </c>
      <c r="K79058">
        <v>30</v>
      </c>
      <c r="L79058" s="9">
        <f t="shared" si="1235"/>
        <v>0</v>
      </c>
      <c r="O79058" s="8">
        <v>45520</v>
      </c>
      <c r="P79058" s="7">
        <v>0.52638888888888891</v>
      </c>
    </row>
    <row r="79059" spans="1:16" x14ac:dyDescent="0.25">
      <c r="A79059" s="10">
        <v>45520.527083333334</v>
      </c>
      <c r="B79059" t="s">
        <v>13</v>
      </c>
      <c r="C79059">
        <v>39.042000000000002</v>
      </c>
      <c r="D79059">
        <v>0</v>
      </c>
      <c r="E79059" s="9">
        <v>1740.4876631243801</v>
      </c>
      <c r="F79059">
        <v>0</v>
      </c>
      <c r="G79059">
        <v>0</v>
      </c>
      <c r="H79059">
        <v>-3.3714782608695599</v>
      </c>
      <c r="I79059">
        <v>740.48766312438602</v>
      </c>
      <c r="J79059">
        <v>-0.277051299999999</v>
      </c>
      <c r="K79059">
        <v>30</v>
      </c>
      <c r="L79059" s="9">
        <f t="shared" si="1235"/>
        <v>0</v>
      </c>
      <c r="O79059" s="8">
        <v>45520</v>
      </c>
      <c r="P79059" s="7">
        <v>0.52708333333333335</v>
      </c>
    </row>
    <row r="79060" spans="1:16" x14ac:dyDescent="0.25">
      <c r="A79060" s="10">
        <v>45520.527777777781</v>
      </c>
      <c r="B79060" t="s">
        <v>14</v>
      </c>
      <c r="C79060">
        <v>38.67</v>
      </c>
      <c r="D79060">
        <v>1</v>
      </c>
      <c r="E79060" s="9">
        <v>1701.81766312438</v>
      </c>
      <c r="F79060">
        <v>38.67</v>
      </c>
      <c r="G79060">
        <v>38.67</v>
      </c>
      <c r="H79060">
        <v>0</v>
      </c>
      <c r="I79060">
        <v>740.48766312438602</v>
      </c>
      <c r="J79060">
        <v>2.8613857</v>
      </c>
      <c r="K79060">
        <v>30</v>
      </c>
      <c r="L79060" s="9">
        <f t="shared" si="1235"/>
        <v>0</v>
      </c>
      <c r="O79060" s="8">
        <v>45520</v>
      </c>
      <c r="P79060" s="7">
        <v>0.52777777777777779</v>
      </c>
    </row>
    <row r="79061" spans="1:16" x14ac:dyDescent="0.25">
      <c r="A79061" s="10">
        <v>45520.52847222222</v>
      </c>
      <c r="B79061" t="s">
        <v>13</v>
      </c>
      <c r="C79061">
        <v>37.19</v>
      </c>
      <c r="D79061">
        <v>0</v>
      </c>
      <c r="E79061" s="9">
        <v>1739.0076631243801</v>
      </c>
      <c r="F79061">
        <v>0</v>
      </c>
      <c r="G79061">
        <v>0</v>
      </c>
      <c r="H79061">
        <v>-1.48</v>
      </c>
      <c r="I79061">
        <v>739.007663124386</v>
      </c>
      <c r="J79061">
        <v>-0.69540040000000003</v>
      </c>
      <c r="K79061">
        <v>30</v>
      </c>
      <c r="L79061" s="9">
        <f t="shared" si="1235"/>
        <v>0</v>
      </c>
      <c r="O79061" s="8">
        <v>45520</v>
      </c>
      <c r="P79061" s="7">
        <v>0.52847222222222223</v>
      </c>
    </row>
    <row r="79062" spans="1:16" x14ac:dyDescent="0.25">
      <c r="A79062" s="10">
        <v>45520.529166666667</v>
      </c>
      <c r="B79062" t="s">
        <v>12</v>
      </c>
      <c r="C79062">
        <v>32.904000000000003</v>
      </c>
      <c r="D79062">
        <v>-1</v>
      </c>
      <c r="E79062" s="9">
        <v>1771.9116631243801</v>
      </c>
      <c r="F79062">
        <v>-32.904000000000003</v>
      </c>
      <c r="G79062">
        <v>32.904000000000003</v>
      </c>
      <c r="H79062">
        <v>0</v>
      </c>
      <c r="I79062">
        <v>739.007663124386</v>
      </c>
      <c r="J79062">
        <v>-1.3666180000000001</v>
      </c>
      <c r="K79062">
        <v>30</v>
      </c>
      <c r="L79062" s="9">
        <f t="shared" si="1235"/>
        <v>0</v>
      </c>
      <c r="O79062" s="8">
        <v>45520</v>
      </c>
      <c r="P79062" s="7">
        <v>0.52916666666666667</v>
      </c>
    </row>
    <row r="79063" spans="1:16" x14ac:dyDescent="0.25">
      <c r="A79063" s="10">
        <v>45520.529861111114</v>
      </c>
      <c r="B79063" t="s">
        <v>12</v>
      </c>
      <c r="C79063">
        <v>32.523333333333298</v>
      </c>
      <c r="D79063">
        <v>-2</v>
      </c>
      <c r="E79063" s="9">
        <v>1804.43499645771</v>
      </c>
      <c r="F79063">
        <v>-65.427333333333294</v>
      </c>
      <c r="G79063">
        <v>32.713666666666597</v>
      </c>
      <c r="H79063">
        <v>0</v>
      </c>
      <c r="I79063">
        <v>739.007663124386</v>
      </c>
      <c r="J79063">
        <v>-0.81013860000000004</v>
      </c>
      <c r="K79063">
        <v>30</v>
      </c>
      <c r="L79063" s="9">
        <f t="shared" si="1235"/>
        <v>0</v>
      </c>
      <c r="O79063" s="8">
        <v>45520</v>
      </c>
      <c r="P79063" s="7">
        <v>0.52986111111111112</v>
      </c>
    </row>
    <row r="79064" spans="1:16" x14ac:dyDescent="0.25">
      <c r="A79064" s="10">
        <v>45520.530555555553</v>
      </c>
      <c r="B79064" t="s">
        <v>15</v>
      </c>
      <c r="C79064">
        <v>25.060714285714202</v>
      </c>
      <c r="D79064">
        <v>0</v>
      </c>
      <c r="E79064" s="9">
        <v>1754.31356788629</v>
      </c>
      <c r="F79064">
        <v>0</v>
      </c>
      <c r="G79064">
        <v>0</v>
      </c>
      <c r="H79064">
        <v>15.305904761904699</v>
      </c>
      <c r="I79064">
        <v>754.31356788629103</v>
      </c>
      <c r="J79064">
        <v>-4.0390642000000003</v>
      </c>
      <c r="K79064">
        <v>30</v>
      </c>
      <c r="L79064" s="9">
        <f t="shared" si="1235"/>
        <v>0</v>
      </c>
      <c r="O79064" s="8">
        <v>45520</v>
      </c>
      <c r="P79064" s="7">
        <v>0.53055555555555556</v>
      </c>
    </row>
    <row r="79065" spans="1:16" x14ac:dyDescent="0.25">
      <c r="A79065" s="10">
        <v>45520.530555555553</v>
      </c>
      <c r="B79065" t="s">
        <v>16</v>
      </c>
      <c r="C79065">
        <v>25.060714285714202</v>
      </c>
      <c r="D79065">
        <v>0</v>
      </c>
      <c r="E79065" s="9">
        <v>1754.31356788629</v>
      </c>
      <c r="F79065">
        <v>0</v>
      </c>
      <c r="G79065">
        <v>0</v>
      </c>
      <c r="H79065">
        <v>0</v>
      </c>
      <c r="I79065">
        <v>754.31356788629103</v>
      </c>
      <c r="J79065">
        <v>-4.0390642000000003</v>
      </c>
      <c r="K79065">
        <v>30</v>
      </c>
      <c r="L79065" s="9">
        <f t="shared" si="1235"/>
        <v>0</v>
      </c>
      <c r="O79065" s="8">
        <v>45520</v>
      </c>
      <c r="P79065" s="7">
        <v>0.53055555555555556</v>
      </c>
    </row>
    <row r="79066" spans="1:16" x14ac:dyDescent="0.25">
      <c r="A79066" s="10">
        <v>45520.53125</v>
      </c>
      <c r="B79066" t="s">
        <v>12</v>
      </c>
      <c r="C79066">
        <v>27.049333333333301</v>
      </c>
      <c r="D79066">
        <v>-1</v>
      </c>
      <c r="E79066" s="9">
        <v>1781.36290121962</v>
      </c>
      <c r="F79066">
        <v>-27.049333333333301</v>
      </c>
      <c r="G79066">
        <v>27.049333333333301</v>
      </c>
      <c r="H79066">
        <v>0</v>
      </c>
      <c r="I79066">
        <v>754.31356788629103</v>
      </c>
      <c r="J79066">
        <v>-11.310052426</v>
      </c>
      <c r="K79066">
        <v>30</v>
      </c>
      <c r="L79066" s="9">
        <f t="shared" si="1235"/>
        <v>0</v>
      </c>
      <c r="O79066" s="8">
        <v>45520</v>
      </c>
      <c r="P79066" s="7">
        <v>0.53125</v>
      </c>
    </row>
    <row r="79067" spans="1:16" x14ac:dyDescent="0.25">
      <c r="A79067" s="10">
        <v>45520.531944444447</v>
      </c>
      <c r="B79067" t="s">
        <v>12</v>
      </c>
      <c r="C79067">
        <v>29.692</v>
      </c>
      <c r="D79067">
        <v>-2</v>
      </c>
      <c r="E79067" s="9">
        <v>1811.05490121962</v>
      </c>
      <c r="F79067">
        <v>-56.741333333333301</v>
      </c>
      <c r="G79067">
        <v>28.370666666666601</v>
      </c>
      <c r="H79067">
        <v>0</v>
      </c>
      <c r="I79067">
        <v>754.31356788629103</v>
      </c>
      <c r="J79067">
        <v>-6.9853505260000004</v>
      </c>
      <c r="K79067">
        <v>30</v>
      </c>
      <c r="L79067" s="9">
        <f t="shared" si="1235"/>
        <v>0</v>
      </c>
      <c r="O79067" s="8">
        <v>45520</v>
      </c>
      <c r="P79067" s="7">
        <v>0.53194444444444444</v>
      </c>
    </row>
    <row r="79068" spans="1:16" x14ac:dyDescent="0.25">
      <c r="A79068" s="10">
        <v>45520.532638888886</v>
      </c>
      <c r="B79068" t="s">
        <v>15</v>
      </c>
      <c r="C79068">
        <v>23.408000000000001</v>
      </c>
      <c r="D79068">
        <v>0</v>
      </c>
      <c r="E79068" s="9">
        <v>1764.2389012196199</v>
      </c>
      <c r="F79068">
        <v>0</v>
      </c>
      <c r="G79068">
        <v>0</v>
      </c>
      <c r="H79068">
        <v>9.9253333333333202</v>
      </c>
      <c r="I79068">
        <v>764.23890121962404</v>
      </c>
      <c r="J79068">
        <v>-5.0693092259999997</v>
      </c>
      <c r="K79068">
        <v>30</v>
      </c>
      <c r="L79068" s="9">
        <f t="shared" si="1235"/>
        <v>0</v>
      </c>
      <c r="O79068" s="8">
        <v>45520</v>
      </c>
      <c r="P79068" s="7">
        <v>0.53263888888888888</v>
      </c>
    </row>
    <row r="79069" spans="1:16" x14ac:dyDescent="0.25">
      <c r="A79069" s="10">
        <v>45520.532638888886</v>
      </c>
      <c r="B79069" t="s">
        <v>16</v>
      </c>
      <c r="C79069">
        <v>23.408000000000001</v>
      </c>
      <c r="D79069">
        <v>0</v>
      </c>
      <c r="E79069" s="9">
        <v>1764.2389012196199</v>
      </c>
      <c r="F79069">
        <v>0</v>
      </c>
      <c r="G79069">
        <v>0</v>
      </c>
      <c r="H79069">
        <v>0</v>
      </c>
      <c r="I79069">
        <v>764.23890121962404</v>
      </c>
      <c r="J79069">
        <v>-5.0693092259999997</v>
      </c>
      <c r="K79069">
        <v>30</v>
      </c>
      <c r="L79069" s="9">
        <f t="shared" si="1235"/>
        <v>0</v>
      </c>
      <c r="O79069" s="8">
        <v>45520</v>
      </c>
      <c r="P79069" s="7">
        <v>0.53263888888888888</v>
      </c>
    </row>
    <row r="79070" spans="1:16" x14ac:dyDescent="0.25">
      <c r="A79070" s="10">
        <v>45520.533333333333</v>
      </c>
      <c r="B79070" t="s">
        <v>15</v>
      </c>
      <c r="C79070">
        <v>31.46</v>
      </c>
      <c r="D79070">
        <v>0</v>
      </c>
      <c r="E79070" s="9">
        <v>1764.2389012196199</v>
      </c>
      <c r="F79070">
        <v>0</v>
      </c>
      <c r="G79070">
        <v>0</v>
      </c>
      <c r="H79070">
        <v>0</v>
      </c>
      <c r="I79070">
        <v>764.23890121962404</v>
      </c>
      <c r="J79070">
        <v>-2.264367526</v>
      </c>
      <c r="K79070">
        <v>30</v>
      </c>
      <c r="L79070" s="9">
        <f t="shared" si="1235"/>
        <v>0</v>
      </c>
      <c r="O79070" s="8">
        <v>45520</v>
      </c>
      <c r="P79070" s="7">
        <v>0.53333333333333333</v>
      </c>
    </row>
    <row r="79071" spans="1:16" x14ac:dyDescent="0.25">
      <c r="A79071" s="10">
        <v>45520.533333333333</v>
      </c>
      <c r="B79071" t="s">
        <v>16</v>
      </c>
      <c r="C79071">
        <v>31.46</v>
      </c>
      <c r="D79071">
        <v>0</v>
      </c>
      <c r="E79071" s="9">
        <v>1764.2389012196199</v>
      </c>
      <c r="F79071">
        <v>0</v>
      </c>
      <c r="G79071">
        <v>0</v>
      </c>
      <c r="H79071">
        <v>0</v>
      </c>
      <c r="I79071">
        <v>764.23890121962404</v>
      </c>
      <c r="J79071">
        <v>-2.264367526</v>
      </c>
      <c r="K79071">
        <v>30</v>
      </c>
      <c r="L79071" s="9">
        <f t="shared" si="1235"/>
        <v>0</v>
      </c>
      <c r="O79071" s="8">
        <v>45520</v>
      </c>
      <c r="P79071" s="7">
        <v>0.53333333333333333</v>
      </c>
    </row>
    <row r="79072" spans="1:16" x14ac:dyDescent="0.25">
      <c r="A79072" s="10">
        <v>45520.53402777778</v>
      </c>
      <c r="B79072" t="s">
        <v>12</v>
      </c>
      <c r="C79072">
        <v>32.253636363636303</v>
      </c>
      <c r="D79072">
        <v>-1</v>
      </c>
      <c r="E79072" s="9">
        <v>1796.4925375832599</v>
      </c>
      <c r="F79072">
        <v>-32.253636363636303</v>
      </c>
      <c r="G79072">
        <v>32.253636363636303</v>
      </c>
      <c r="H79072">
        <v>0</v>
      </c>
      <c r="I79072">
        <v>764.23890121962404</v>
      </c>
      <c r="J79072">
        <v>-4.2960608860000002</v>
      </c>
      <c r="K79072">
        <v>30</v>
      </c>
      <c r="L79072" s="9">
        <f t="shared" si="1235"/>
        <v>0</v>
      </c>
      <c r="O79072" s="8">
        <v>45520</v>
      </c>
      <c r="P79072" s="7">
        <v>0.53402777777777777</v>
      </c>
    </row>
    <row r="79073" spans="1:16" x14ac:dyDescent="0.25">
      <c r="A79073" s="10">
        <v>45520.534722222219</v>
      </c>
      <c r="B79073" t="s">
        <v>12</v>
      </c>
      <c r="C79073">
        <v>31.291875000000001</v>
      </c>
      <c r="D79073">
        <v>-2</v>
      </c>
      <c r="E79073" s="9">
        <v>1827.7844125832601</v>
      </c>
      <c r="F79073">
        <v>-63.545511363636301</v>
      </c>
      <c r="G79073">
        <v>31.772755681818101</v>
      </c>
      <c r="H79073">
        <v>0</v>
      </c>
      <c r="I79073">
        <v>764.23890121962404</v>
      </c>
      <c r="J79073">
        <v>-5.4712255860000001</v>
      </c>
      <c r="K79073">
        <v>30</v>
      </c>
      <c r="L79073" s="9">
        <f t="shared" si="1235"/>
        <v>0</v>
      </c>
      <c r="O79073" s="8">
        <v>45520</v>
      </c>
      <c r="P79073" s="7">
        <v>0.53472222222222221</v>
      </c>
    </row>
    <row r="79074" spans="1:16" x14ac:dyDescent="0.25">
      <c r="A79074" s="10">
        <v>45520.535416666666</v>
      </c>
      <c r="B79074" t="s">
        <v>12</v>
      </c>
      <c r="C79074">
        <v>28.805</v>
      </c>
      <c r="D79074">
        <v>-3</v>
      </c>
      <c r="E79074" s="9">
        <v>1856.5894125832599</v>
      </c>
      <c r="F79074">
        <v>-92.350511363636301</v>
      </c>
      <c r="G79074">
        <v>30.783503787878701</v>
      </c>
      <c r="H79074">
        <v>0</v>
      </c>
      <c r="I79074">
        <v>764.23890121962404</v>
      </c>
      <c r="J79074">
        <v>-5.1444799659999996</v>
      </c>
      <c r="K79074">
        <v>30</v>
      </c>
      <c r="L79074" s="9">
        <f t="shared" si="1235"/>
        <v>0</v>
      </c>
      <c r="O79074" s="8">
        <v>45520</v>
      </c>
      <c r="P79074" s="7">
        <v>0.53541666666666665</v>
      </c>
    </row>
    <row r="79075" spans="1:16" x14ac:dyDescent="0.25">
      <c r="A79075" s="10">
        <v>45520.536111111112</v>
      </c>
      <c r="B79075" t="s">
        <v>12</v>
      </c>
      <c r="C79075">
        <v>28.667999999999999</v>
      </c>
      <c r="D79075">
        <v>-4</v>
      </c>
      <c r="E79075" s="9">
        <v>1885.25741258326</v>
      </c>
      <c r="F79075">
        <v>-121.01851136363599</v>
      </c>
      <c r="G79075">
        <v>30.254627840908999</v>
      </c>
      <c r="H79075">
        <v>0</v>
      </c>
      <c r="I79075">
        <v>764.23890121962404</v>
      </c>
      <c r="J79075">
        <v>-2.1434323659999999</v>
      </c>
      <c r="K79075">
        <v>30</v>
      </c>
      <c r="L79075" s="9">
        <f t="shared" si="1235"/>
        <v>0</v>
      </c>
      <c r="O79075" s="8">
        <v>45520</v>
      </c>
      <c r="P79075" s="7">
        <v>0.53611111111111109</v>
      </c>
    </row>
    <row r="79076" spans="1:16" x14ac:dyDescent="0.25">
      <c r="A79076" s="10">
        <v>45520.536805555559</v>
      </c>
      <c r="B79076" t="s">
        <v>12</v>
      </c>
      <c r="C79076">
        <v>28.6311111111111</v>
      </c>
      <c r="D79076">
        <v>-5</v>
      </c>
      <c r="E79076" s="9">
        <v>1913.88852369437</v>
      </c>
      <c r="F79076">
        <v>-149.64962247474699</v>
      </c>
      <c r="G79076">
        <v>29.9299244949495</v>
      </c>
      <c r="H79076">
        <v>0</v>
      </c>
      <c r="I79076">
        <v>764.23890121962404</v>
      </c>
      <c r="J79076">
        <v>-2.0339243659999999</v>
      </c>
      <c r="K79076">
        <v>30</v>
      </c>
      <c r="L79076" s="9">
        <f t="shared" si="1235"/>
        <v>0</v>
      </c>
      <c r="O79076" s="8">
        <v>45520</v>
      </c>
      <c r="P79076" s="7">
        <v>0.53680555555555554</v>
      </c>
    </row>
    <row r="79077" spans="1:16" x14ac:dyDescent="0.25">
      <c r="A79077" s="10">
        <v>45520.537499999999</v>
      </c>
      <c r="B79077" t="s">
        <v>13</v>
      </c>
      <c r="C79077">
        <v>30.913571428571402</v>
      </c>
      <c r="D79077">
        <v>0</v>
      </c>
      <c r="E79077" s="9">
        <v>1759.3206665515099</v>
      </c>
      <c r="F79077">
        <v>0</v>
      </c>
      <c r="G79077">
        <v>0</v>
      </c>
      <c r="H79077">
        <v>-4.9182346681096396</v>
      </c>
      <c r="I79077">
        <v>759.32066655151402</v>
      </c>
      <c r="J79077">
        <v>4.8970215339999896</v>
      </c>
      <c r="K79077">
        <v>30</v>
      </c>
      <c r="L79077" s="9">
        <f t="shared" si="1235"/>
        <v>0</v>
      </c>
      <c r="O79077" s="8">
        <v>45520</v>
      </c>
      <c r="P79077" s="7">
        <v>0.53749999999999998</v>
      </c>
    </row>
    <row r="79078" spans="1:16" x14ac:dyDescent="0.25">
      <c r="A79078" s="10">
        <v>45520.538194444445</v>
      </c>
      <c r="B79078" t="s">
        <v>14</v>
      </c>
      <c r="C79078">
        <v>32.121818181818099</v>
      </c>
      <c r="D79078">
        <v>1</v>
      </c>
      <c r="E79078" s="9">
        <v>1727.19884836969</v>
      </c>
      <c r="F79078">
        <v>32.121818181818099</v>
      </c>
      <c r="G79078">
        <v>32.121818181818099</v>
      </c>
      <c r="H79078">
        <v>0</v>
      </c>
      <c r="I79078">
        <v>759.32066655151402</v>
      </c>
      <c r="J79078">
        <v>5.6697911599999999</v>
      </c>
      <c r="K79078">
        <v>30</v>
      </c>
      <c r="L79078" s="9">
        <f t="shared" si="1235"/>
        <v>0</v>
      </c>
      <c r="O79078" s="8">
        <v>45520</v>
      </c>
      <c r="P79078" s="7">
        <v>0.53819444444444442</v>
      </c>
    </row>
    <row r="79079" spans="1:16" x14ac:dyDescent="0.25">
      <c r="A79079" s="10">
        <v>45520.538888888892</v>
      </c>
      <c r="B79079" t="s">
        <v>14</v>
      </c>
      <c r="C79079">
        <v>29.477812499999999</v>
      </c>
      <c r="D79079">
        <v>2</v>
      </c>
      <c r="E79079" s="9">
        <v>1697.72103586969</v>
      </c>
      <c r="F79079">
        <v>61.599630681818098</v>
      </c>
      <c r="G79079">
        <v>30.799815340908999</v>
      </c>
      <c r="H79079">
        <v>0</v>
      </c>
      <c r="I79079">
        <v>759.32066655151402</v>
      </c>
      <c r="J79079">
        <v>3.8453660599999999</v>
      </c>
      <c r="K79079">
        <v>30</v>
      </c>
      <c r="L79079" s="9">
        <f t="shared" si="1235"/>
        <v>0</v>
      </c>
      <c r="O79079" s="8">
        <v>45520</v>
      </c>
      <c r="P79079" s="7">
        <v>0.53888888888888886</v>
      </c>
    </row>
    <row r="79080" spans="1:16" x14ac:dyDescent="0.25">
      <c r="A79080" s="10">
        <v>45520.539583333331</v>
      </c>
      <c r="B79080" t="s">
        <v>14</v>
      </c>
      <c r="C79080">
        <v>29.752857142857099</v>
      </c>
      <c r="D79080">
        <v>3</v>
      </c>
      <c r="E79080" s="9">
        <v>1667.96817872683</v>
      </c>
      <c r="F79080">
        <v>91.352487824675293</v>
      </c>
      <c r="G79080">
        <v>30.450829274891699</v>
      </c>
      <c r="H79080">
        <v>0</v>
      </c>
      <c r="I79080">
        <v>759.32066655151402</v>
      </c>
      <c r="J79080">
        <v>1.5731305200000001</v>
      </c>
      <c r="K79080">
        <v>30</v>
      </c>
      <c r="L79080" s="9">
        <f t="shared" si="1235"/>
        <v>0</v>
      </c>
      <c r="O79080" s="8">
        <v>45520</v>
      </c>
      <c r="P79080" s="7">
        <v>0.5395833333333333</v>
      </c>
    </row>
    <row r="79081" spans="1:16" x14ac:dyDescent="0.25">
      <c r="A79081" s="10">
        <v>45520.540277777778</v>
      </c>
      <c r="B79081" t="s">
        <v>14</v>
      </c>
      <c r="C79081">
        <v>32.744736842105198</v>
      </c>
      <c r="D79081">
        <v>4</v>
      </c>
      <c r="E79081" s="9">
        <v>1635.2234418847299</v>
      </c>
      <c r="F79081">
        <v>124.09722466677999</v>
      </c>
      <c r="G79081">
        <v>31.024306166695101</v>
      </c>
      <c r="H79081">
        <v>0</v>
      </c>
      <c r="I79081">
        <v>759.32066655151402</v>
      </c>
      <c r="J79081">
        <v>2.0167386199999999</v>
      </c>
      <c r="K79081">
        <v>30</v>
      </c>
      <c r="L79081" s="9">
        <f t="shared" si="1235"/>
        <v>0</v>
      </c>
      <c r="O79081" s="8">
        <v>45520</v>
      </c>
      <c r="P79081" s="7">
        <v>0.54027777777777775</v>
      </c>
    </row>
    <row r="79082" spans="1:16" x14ac:dyDescent="0.25">
      <c r="A79082" s="10">
        <v>45520.540972222225</v>
      </c>
      <c r="B79082" t="s">
        <v>13</v>
      </c>
      <c r="C79082">
        <v>31</v>
      </c>
      <c r="D79082">
        <v>0</v>
      </c>
      <c r="E79082" s="9">
        <v>1759.2234418847299</v>
      </c>
      <c r="F79082">
        <v>0</v>
      </c>
      <c r="G79082">
        <v>0</v>
      </c>
      <c r="H79082">
        <v>-9.7224666780590496E-2</v>
      </c>
      <c r="I79082">
        <v>759.22344188473403</v>
      </c>
      <c r="J79082">
        <v>-2.6227276599999998</v>
      </c>
      <c r="K79082">
        <v>30</v>
      </c>
      <c r="L79082" s="9">
        <f t="shared" si="1235"/>
        <v>0</v>
      </c>
      <c r="O79082" s="8">
        <v>45520</v>
      </c>
      <c r="P79082" s="7">
        <v>0.54097222222222219</v>
      </c>
    </row>
    <row r="79083" spans="1:16" x14ac:dyDescent="0.25">
      <c r="A79083" s="10">
        <v>45520.541666666664</v>
      </c>
      <c r="B79083" t="s">
        <v>12</v>
      </c>
      <c r="C79083">
        <v>31.146999999999998</v>
      </c>
      <c r="D79083">
        <v>-1</v>
      </c>
      <c r="E79083" s="9">
        <v>1790.3704418847301</v>
      </c>
      <c r="F79083">
        <v>-31.146999999999998</v>
      </c>
      <c r="G79083">
        <v>31.146999999999998</v>
      </c>
      <c r="H79083">
        <v>0</v>
      </c>
      <c r="I79083">
        <v>759.22344188473403</v>
      </c>
      <c r="J79083">
        <v>-3.4131062600000002</v>
      </c>
      <c r="K79083">
        <v>30</v>
      </c>
      <c r="L79083" s="9">
        <f t="shared" si="1235"/>
        <v>0</v>
      </c>
      <c r="O79083" s="8">
        <v>45520</v>
      </c>
      <c r="P79083" s="7">
        <v>0.54166666666666663</v>
      </c>
    </row>
    <row r="79084" spans="1:16" x14ac:dyDescent="0.25">
      <c r="A79084" s="10">
        <v>45520.542361111111</v>
      </c>
      <c r="B79084" t="s">
        <v>12</v>
      </c>
      <c r="C79084">
        <v>31.140833333333301</v>
      </c>
      <c r="D79084">
        <v>-2</v>
      </c>
      <c r="E79084" s="9">
        <v>1821.5112752180601</v>
      </c>
      <c r="F79084">
        <v>-62.287833333333303</v>
      </c>
      <c r="G79084">
        <v>31.143916666666598</v>
      </c>
      <c r="H79084">
        <v>0</v>
      </c>
      <c r="I79084">
        <v>759.22344188473403</v>
      </c>
      <c r="J79084">
        <v>-1.71098558</v>
      </c>
      <c r="K79084">
        <v>30</v>
      </c>
      <c r="L79084" s="9">
        <f t="shared" si="1235"/>
        <v>0</v>
      </c>
      <c r="O79084" s="8">
        <v>45520</v>
      </c>
      <c r="P79084" s="7">
        <v>0.54236111111111107</v>
      </c>
    </row>
    <row r="79085" spans="1:16" x14ac:dyDescent="0.25">
      <c r="A79085" s="10">
        <v>45520.543055555558</v>
      </c>
      <c r="B79085" t="s">
        <v>12</v>
      </c>
      <c r="C79085">
        <v>29.423999999999999</v>
      </c>
      <c r="D79085">
        <v>-3</v>
      </c>
      <c r="E79085" s="9">
        <v>1850.93527521806</v>
      </c>
      <c r="F79085">
        <v>-91.711833333333303</v>
      </c>
      <c r="G79085">
        <v>30.570611111111099</v>
      </c>
      <c r="H79085">
        <v>0</v>
      </c>
      <c r="I79085">
        <v>759.22344188473403</v>
      </c>
      <c r="J79085">
        <v>-3.4119229799999999</v>
      </c>
      <c r="K79085">
        <v>30</v>
      </c>
      <c r="L79085" s="9">
        <f t="shared" si="1235"/>
        <v>0</v>
      </c>
      <c r="O79085" s="8">
        <v>45520</v>
      </c>
      <c r="P79085" s="7">
        <v>0.54305555555555551</v>
      </c>
    </row>
    <row r="79086" spans="1:16" x14ac:dyDescent="0.25">
      <c r="A79086" s="10">
        <v>45520.543749999997</v>
      </c>
      <c r="B79086" t="s">
        <v>12</v>
      </c>
      <c r="C79086">
        <v>30.351363636363601</v>
      </c>
      <c r="D79086">
        <v>-4</v>
      </c>
      <c r="E79086" s="9">
        <v>1881.2866388544301</v>
      </c>
      <c r="F79086">
        <v>-122.06319696969599</v>
      </c>
      <c r="G79086">
        <v>30.515799242424201</v>
      </c>
      <c r="H79086">
        <v>0</v>
      </c>
      <c r="I79086">
        <v>759.22344188473403</v>
      </c>
      <c r="J79086">
        <v>-6.7153210799999998</v>
      </c>
      <c r="K79086">
        <v>30</v>
      </c>
      <c r="L79086" s="9">
        <f t="shared" si="1235"/>
        <v>0</v>
      </c>
      <c r="O79086" s="8">
        <v>45520</v>
      </c>
      <c r="P79086" s="7">
        <v>0.54374999999999996</v>
      </c>
    </row>
    <row r="79087" spans="1:16" x14ac:dyDescent="0.25">
      <c r="A79087" s="10">
        <v>45520.544444444444</v>
      </c>
      <c r="B79087" t="s">
        <v>15</v>
      </c>
      <c r="C79087">
        <v>38.548444444444399</v>
      </c>
      <c r="D79087">
        <v>0</v>
      </c>
      <c r="E79087" s="9">
        <v>1727.09286107665</v>
      </c>
      <c r="F79087">
        <v>0</v>
      </c>
      <c r="G79087">
        <v>0</v>
      </c>
      <c r="H79087">
        <v>-32.130580808080801</v>
      </c>
      <c r="I79087">
        <v>727.09286107665298</v>
      </c>
      <c r="J79087">
        <v>-14.72157878</v>
      </c>
      <c r="K79087">
        <v>30</v>
      </c>
      <c r="L79087" s="9">
        <f t="shared" si="1235"/>
        <v>0</v>
      </c>
      <c r="O79087" s="8">
        <v>45520</v>
      </c>
      <c r="P79087" s="7">
        <v>0.5444444444444444</v>
      </c>
    </row>
    <row r="79088" spans="1:16" x14ac:dyDescent="0.25">
      <c r="A79088" s="10">
        <v>45520.544444444444</v>
      </c>
      <c r="B79088" t="s">
        <v>16</v>
      </c>
      <c r="C79088">
        <v>38.548444444444399</v>
      </c>
      <c r="D79088">
        <v>0</v>
      </c>
      <c r="E79088" s="9">
        <v>1727.09286107665</v>
      </c>
      <c r="F79088">
        <v>0</v>
      </c>
      <c r="G79088">
        <v>0</v>
      </c>
      <c r="H79088">
        <v>0</v>
      </c>
      <c r="I79088">
        <v>727.09286107665298</v>
      </c>
      <c r="J79088">
        <v>-14.72157878</v>
      </c>
      <c r="K79088">
        <v>30</v>
      </c>
      <c r="L79088" s="9">
        <f t="shared" si="1235"/>
        <v>0</v>
      </c>
      <c r="O79088" s="8">
        <v>45520</v>
      </c>
      <c r="P79088" s="7">
        <v>0.5444444444444444</v>
      </c>
    </row>
    <row r="79089" spans="1:16" x14ac:dyDescent="0.25">
      <c r="A79089" s="10">
        <v>45520.545138888891</v>
      </c>
      <c r="B79089" t="s">
        <v>12</v>
      </c>
      <c r="C79089">
        <v>45.473571428571397</v>
      </c>
      <c r="D79089">
        <v>-1</v>
      </c>
      <c r="E79089" s="9">
        <v>1772.5664325052201</v>
      </c>
      <c r="F79089">
        <v>-45.473571428571397</v>
      </c>
      <c r="G79089">
        <v>45.473571428571397</v>
      </c>
      <c r="H79089">
        <v>0</v>
      </c>
      <c r="I79089">
        <v>727.09286107665298</v>
      </c>
      <c r="J79089">
        <v>-13.72477138</v>
      </c>
      <c r="K79089">
        <v>30</v>
      </c>
      <c r="L79089" s="9">
        <f t="shared" si="1235"/>
        <v>0</v>
      </c>
      <c r="O79089" s="8">
        <v>45520</v>
      </c>
      <c r="P79089" s="7">
        <v>0.54513888888888884</v>
      </c>
    </row>
    <row r="79090" spans="1:16" x14ac:dyDescent="0.25">
      <c r="A79090" s="10">
        <v>45520.54583333333</v>
      </c>
      <c r="B79090" t="s">
        <v>12</v>
      </c>
      <c r="C79090">
        <v>44.3570588235294</v>
      </c>
      <c r="D79090">
        <v>-2</v>
      </c>
      <c r="E79090" s="9">
        <v>1816.9234913287501</v>
      </c>
      <c r="F79090">
        <v>-89.830630252100804</v>
      </c>
      <c r="G79090">
        <v>44.915315126050402</v>
      </c>
      <c r="H79090">
        <v>0</v>
      </c>
      <c r="I79090">
        <v>727.09286107665298</v>
      </c>
      <c r="J79090">
        <v>-14.61367838</v>
      </c>
      <c r="K79090">
        <v>30</v>
      </c>
      <c r="L79090" s="9">
        <f t="shared" si="1235"/>
        <v>0</v>
      </c>
      <c r="O79090" s="8">
        <v>45520</v>
      </c>
      <c r="P79090" s="7">
        <v>0.54583333333333328</v>
      </c>
    </row>
    <row r="79091" spans="1:16" x14ac:dyDescent="0.25">
      <c r="A79091" s="10">
        <v>45520.546527777777</v>
      </c>
      <c r="B79091" t="s">
        <v>12</v>
      </c>
      <c r="C79091">
        <v>43.666249999999998</v>
      </c>
      <c r="D79091">
        <v>-3</v>
      </c>
      <c r="E79091" s="9">
        <v>1860.5897413287501</v>
      </c>
      <c r="F79091">
        <v>-133.4968802521</v>
      </c>
      <c r="G79091">
        <v>44.498960084033598</v>
      </c>
      <c r="H79091">
        <v>0</v>
      </c>
      <c r="I79091">
        <v>727.09286107665298</v>
      </c>
      <c r="J79091">
        <v>-12.778585639999999</v>
      </c>
      <c r="K79091">
        <v>30</v>
      </c>
      <c r="L79091" s="9">
        <f t="shared" si="1235"/>
        <v>0</v>
      </c>
      <c r="O79091" s="8">
        <v>45520</v>
      </c>
      <c r="P79091" s="7">
        <v>0.54652777777777772</v>
      </c>
    </row>
    <row r="79092" spans="1:16" x14ac:dyDescent="0.25">
      <c r="A79092" s="10">
        <v>45520.547222222223</v>
      </c>
      <c r="B79092" t="s">
        <v>12</v>
      </c>
      <c r="C79092">
        <v>46.043846153846097</v>
      </c>
      <c r="D79092">
        <v>-4</v>
      </c>
      <c r="E79092" s="9">
        <v>1906.63358748259</v>
      </c>
      <c r="F79092">
        <v>-179.540726405947</v>
      </c>
      <c r="G79092">
        <v>44.8851816014867</v>
      </c>
      <c r="H79092">
        <v>0</v>
      </c>
      <c r="I79092">
        <v>727.09286107665298</v>
      </c>
      <c r="J79092">
        <v>-16.085072439999902</v>
      </c>
      <c r="K79092">
        <v>30</v>
      </c>
      <c r="L79092" s="9">
        <f t="shared" si="1235"/>
        <v>0</v>
      </c>
      <c r="O79092" s="8">
        <v>45520</v>
      </c>
      <c r="P79092" s="7">
        <v>0.54722222222222228</v>
      </c>
    </row>
    <row r="79093" spans="1:16" x14ac:dyDescent="0.25">
      <c r="A79093" s="10">
        <v>45520.54791666667</v>
      </c>
      <c r="B79093" t="s">
        <v>12</v>
      </c>
      <c r="C79093">
        <v>55.2351162790697</v>
      </c>
      <c r="D79093">
        <v>-5</v>
      </c>
      <c r="E79093" s="9">
        <v>1961.8687037616601</v>
      </c>
      <c r="F79093">
        <v>-234.77584268501599</v>
      </c>
      <c r="G79093">
        <v>46.955168537003303</v>
      </c>
      <c r="H79093">
        <v>0</v>
      </c>
      <c r="I79093">
        <v>727.09286107665298</v>
      </c>
      <c r="J79093">
        <v>-9.4038754000000004</v>
      </c>
      <c r="K79093">
        <v>30</v>
      </c>
      <c r="L79093" s="9">
        <f t="shared" si="1235"/>
        <v>0</v>
      </c>
      <c r="O79093" s="8">
        <v>45520</v>
      </c>
      <c r="P79093" s="7">
        <v>0.54791666666666672</v>
      </c>
    </row>
    <row r="79094" spans="1:16" x14ac:dyDescent="0.25">
      <c r="A79094" s="10">
        <v>45520.548611111109</v>
      </c>
      <c r="B79094" t="s">
        <v>12</v>
      </c>
      <c r="C79094">
        <v>52.426250000000003</v>
      </c>
      <c r="D79094">
        <v>-6</v>
      </c>
      <c r="E79094" s="9">
        <v>2014.2949537616601</v>
      </c>
      <c r="F79094">
        <v>-287.202092685016</v>
      </c>
      <c r="G79094">
        <v>47.867015447502702</v>
      </c>
      <c r="H79094">
        <v>0</v>
      </c>
      <c r="I79094">
        <v>727.09286107665298</v>
      </c>
      <c r="J79094">
        <v>-5.7329089999999896</v>
      </c>
      <c r="K79094">
        <v>30</v>
      </c>
      <c r="L79094" s="9">
        <f t="shared" si="1235"/>
        <v>0</v>
      </c>
      <c r="O79094" s="8">
        <v>45520</v>
      </c>
      <c r="P79094" s="7">
        <v>0.54861111111111116</v>
      </c>
    </row>
    <row r="79095" spans="1:16" x14ac:dyDescent="0.25">
      <c r="A79095" s="10">
        <v>45520.549305555556</v>
      </c>
      <c r="B79095" t="s">
        <v>12</v>
      </c>
      <c r="C79095">
        <v>53.512173913043398</v>
      </c>
      <c r="D79095">
        <v>-7</v>
      </c>
      <c r="E79095" s="9">
        <v>2067.80712767471</v>
      </c>
      <c r="F79095">
        <v>-340.71426659806002</v>
      </c>
      <c r="G79095">
        <v>48.673466656865699</v>
      </c>
      <c r="H79095">
        <v>0</v>
      </c>
      <c r="I79095">
        <v>727.09286107665298</v>
      </c>
      <c r="J79095">
        <v>-6.7625415999999996</v>
      </c>
      <c r="K79095">
        <v>30</v>
      </c>
      <c r="L79095" s="9">
        <f t="shared" si="1235"/>
        <v>0</v>
      </c>
      <c r="O79095" s="8">
        <v>45520</v>
      </c>
      <c r="P79095" s="7">
        <v>0.5493055555555556</v>
      </c>
    </row>
    <row r="79096" spans="1:16" x14ac:dyDescent="0.25">
      <c r="A79096" s="10">
        <v>45520.55</v>
      </c>
      <c r="B79096" t="s">
        <v>12</v>
      </c>
      <c r="C79096">
        <v>52.3685714285714</v>
      </c>
      <c r="D79096">
        <v>-8</v>
      </c>
      <c r="E79096" s="9">
        <v>2120.1756991032798</v>
      </c>
      <c r="F79096">
        <v>-393.08283802663101</v>
      </c>
      <c r="G79096">
        <v>49.135354753328897</v>
      </c>
      <c r="H79096">
        <v>0</v>
      </c>
      <c r="I79096">
        <v>727.09286107665298</v>
      </c>
      <c r="J79096">
        <v>-8.0453737999999895</v>
      </c>
      <c r="K79096">
        <v>30</v>
      </c>
      <c r="L79096" s="9">
        <f t="shared" si="1235"/>
        <v>0</v>
      </c>
      <c r="O79096" s="8">
        <v>45520</v>
      </c>
      <c r="P79096" s="7">
        <v>0.55000000000000004</v>
      </c>
    </row>
    <row r="79097" spans="1:16" x14ac:dyDescent="0.25">
      <c r="A79097" s="10">
        <v>45520.550694444442</v>
      </c>
      <c r="B79097" t="s">
        <v>12</v>
      </c>
      <c r="C79097">
        <v>41.903076923076902</v>
      </c>
      <c r="D79097">
        <v>-9</v>
      </c>
      <c r="E79097" s="9">
        <v>2162.0787760263602</v>
      </c>
      <c r="F79097">
        <v>-434.98591494970799</v>
      </c>
      <c r="G79097">
        <v>48.331768327745401</v>
      </c>
      <c r="H79097">
        <v>0</v>
      </c>
      <c r="I79097">
        <v>727.09286107665298</v>
      </c>
      <c r="J79097">
        <v>-7.6676872999999999</v>
      </c>
      <c r="K79097">
        <v>30</v>
      </c>
      <c r="L79097" s="9">
        <f t="shared" si="1235"/>
        <v>0</v>
      </c>
      <c r="O79097" s="8">
        <v>45520</v>
      </c>
      <c r="P79097" s="7">
        <v>0.55069444444444449</v>
      </c>
    </row>
    <row r="79098" spans="1:16" x14ac:dyDescent="0.25">
      <c r="A79098" s="10">
        <v>45520.551388888889</v>
      </c>
      <c r="B79098" t="s">
        <v>12</v>
      </c>
      <c r="C79098">
        <v>39.8481818181818</v>
      </c>
      <c r="D79098">
        <v>-10</v>
      </c>
      <c r="E79098" s="9">
        <v>2201.9269578445401</v>
      </c>
      <c r="F79098">
        <v>-474.83409676789</v>
      </c>
      <c r="G79098">
        <v>47.483409676789002</v>
      </c>
      <c r="H79098">
        <v>0</v>
      </c>
      <c r="I79098">
        <v>727.09286107665298</v>
      </c>
      <c r="J79098">
        <v>-0.76220460000000001</v>
      </c>
      <c r="K79098">
        <v>30</v>
      </c>
      <c r="L79098" s="9">
        <f t="shared" si="1235"/>
        <v>0</v>
      </c>
      <c r="O79098" s="8">
        <v>45520</v>
      </c>
      <c r="P79098" s="7">
        <v>0.55138888888888893</v>
      </c>
    </row>
    <row r="79099" spans="1:16" x14ac:dyDescent="0.25">
      <c r="A79099" s="10">
        <v>45520.551388888889</v>
      </c>
      <c r="B79099" t="s">
        <v>13</v>
      </c>
      <c r="C79099">
        <v>39.8481818181818</v>
      </c>
      <c r="D79099">
        <v>0</v>
      </c>
      <c r="E79099" s="9">
        <v>1803.4451396627201</v>
      </c>
      <c r="F79099">
        <v>0</v>
      </c>
      <c r="G79099">
        <v>0</v>
      </c>
      <c r="H79099">
        <v>76.352278586072202</v>
      </c>
      <c r="I79099">
        <v>803.44513966272496</v>
      </c>
      <c r="J79099">
        <v>19.541784999999901</v>
      </c>
      <c r="K79099">
        <v>30</v>
      </c>
      <c r="L79099" s="9">
        <f t="shared" si="1235"/>
        <v>1</v>
      </c>
      <c r="O79099" s="8">
        <v>45520</v>
      </c>
      <c r="P79099" s="7">
        <v>0.55138888888888893</v>
      </c>
    </row>
    <row r="79100" spans="1:16" x14ac:dyDescent="0.25">
      <c r="A79100" s="10">
        <v>45521.298611111109</v>
      </c>
      <c r="B79100" t="s">
        <v>11</v>
      </c>
      <c r="C79100">
        <v>36.72</v>
      </c>
      <c r="D79100">
        <v>0</v>
      </c>
      <c r="E79100" s="9">
        <v>1803.4451396627201</v>
      </c>
      <c r="F79100">
        <v>0</v>
      </c>
      <c r="G79100">
        <v>0</v>
      </c>
      <c r="H79100">
        <v>0</v>
      </c>
      <c r="I79100">
        <v>803.44513966272496</v>
      </c>
      <c r="J79100">
        <v>-6.8022013000000001</v>
      </c>
      <c r="K79100">
        <v>30</v>
      </c>
      <c r="L79100" s="9">
        <f t="shared" si="1235"/>
        <v>0</v>
      </c>
      <c r="O79100" s="8">
        <v>45521</v>
      </c>
      <c r="P79100" s="7">
        <v>0.2986111111111111</v>
      </c>
    </row>
    <row r="79101" spans="1:16" x14ac:dyDescent="0.25">
      <c r="A79101" s="10">
        <v>45521.299305555556</v>
      </c>
      <c r="B79101" t="s">
        <v>15</v>
      </c>
      <c r="C79101">
        <v>44.1875</v>
      </c>
      <c r="D79101">
        <v>0</v>
      </c>
      <c r="E79101" s="9">
        <v>1803.4451396627201</v>
      </c>
      <c r="F79101">
        <v>0</v>
      </c>
      <c r="G79101">
        <v>0</v>
      </c>
      <c r="H79101">
        <v>0</v>
      </c>
      <c r="I79101">
        <v>803.44513966272496</v>
      </c>
      <c r="J79101">
        <v>-11.642435649999999</v>
      </c>
      <c r="K79101">
        <v>30</v>
      </c>
      <c r="L79101" s="9">
        <f t="shared" si="1235"/>
        <v>0</v>
      </c>
      <c r="O79101" s="8">
        <v>45521</v>
      </c>
      <c r="P79101" s="7">
        <v>0.29930555555555555</v>
      </c>
    </row>
    <row r="79102" spans="1:16" x14ac:dyDescent="0.25">
      <c r="A79102" s="10">
        <v>45521.299305555556</v>
      </c>
      <c r="B79102" t="s">
        <v>16</v>
      </c>
      <c r="C79102">
        <v>44.1875</v>
      </c>
      <c r="D79102">
        <v>0</v>
      </c>
      <c r="E79102" s="9">
        <v>1803.4451396627201</v>
      </c>
      <c r="F79102">
        <v>0</v>
      </c>
      <c r="G79102">
        <v>0</v>
      </c>
      <c r="H79102">
        <v>0</v>
      </c>
      <c r="I79102">
        <v>803.44513966272496</v>
      </c>
      <c r="J79102">
        <v>-11.642435649999999</v>
      </c>
      <c r="K79102">
        <v>30</v>
      </c>
      <c r="L79102" s="9">
        <f t="shared" si="1235"/>
        <v>0</v>
      </c>
      <c r="O79102" s="8">
        <v>45521</v>
      </c>
      <c r="P79102" s="7">
        <v>0.29930555555555555</v>
      </c>
    </row>
    <row r="79103" spans="1:16" x14ac:dyDescent="0.25">
      <c r="A79103" s="10">
        <v>45521.3</v>
      </c>
      <c r="B79103" t="s">
        <v>12</v>
      </c>
      <c r="C79103">
        <v>42.0833333333333</v>
      </c>
      <c r="D79103">
        <v>-1</v>
      </c>
      <c r="E79103" s="9">
        <v>1845.5284729960499</v>
      </c>
      <c r="F79103">
        <v>-42.0833333333333</v>
      </c>
      <c r="G79103">
        <v>42.0833333333333</v>
      </c>
      <c r="H79103">
        <v>0</v>
      </c>
      <c r="I79103">
        <v>803.44513966272496</v>
      </c>
      <c r="J79103">
        <v>-8.1709347666666599</v>
      </c>
      <c r="K79103">
        <v>30</v>
      </c>
      <c r="L79103" s="9">
        <f t="shared" si="1235"/>
        <v>0</v>
      </c>
      <c r="O79103" s="8">
        <v>45521</v>
      </c>
      <c r="P79103" s="7">
        <v>0.3</v>
      </c>
    </row>
    <row r="79104" spans="1:16" x14ac:dyDescent="0.25">
      <c r="A79104" s="10">
        <v>45521.304166666669</v>
      </c>
      <c r="B79104" t="s">
        <v>12</v>
      </c>
      <c r="C79104">
        <v>38.090000000000003</v>
      </c>
      <c r="D79104">
        <v>-2</v>
      </c>
      <c r="E79104" s="9">
        <v>1883.6184729960501</v>
      </c>
      <c r="F79104">
        <v>-80.173333333333304</v>
      </c>
      <c r="G79104">
        <v>40.086666666666602</v>
      </c>
      <c r="H79104">
        <v>0</v>
      </c>
      <c r="I79104">
        <v>803.44513966272496</v>
      </c>
      <c r="J79104">
        <v>-7.8771625749999998</v>
      </c>
      <c r="K79104">
        <v>30</v>
      </c>
      <c r="L79104" s="9">
        <f t="shared" si="1235"/>
        <v>0</v>
      </c>
      <c r="O79104" s="8">
        <v>45521</v>
      </c>
      <c r="P79104" s="7">
        <v>0.30416666666666664</v>
      </c>
    </row>
    <row r="79105" spans="1:16" x14ac:dyDescent="0.25">
      <c r="A79105" s="10">
        <v>45521.306250000001</v>
      </c>
      <c r="B79105" t="s">
        <v>12</v>
      </c>
      <c r="C79105">
        <v>38.090000000000003</v>
      </c>
      <c r="D79105">
        <v>-3</v>
      </c>
      <c r="E79105" s="9">
        <v>1921.70847299605</v>
      </c>
      <c r="F79105">
        <v>-118.26333333333299</v>
      </c>
      <c r="G79105">
        <v>39.421111111111102</v>
      </c>
      <c r="H79105">
        <v>0</v>
      </c>
      <c r="I79105">
        <v>803.44513966272496</v>
      </c>
      <c r="J79105">
        <v>-5.0519300600000001</v>
      </c>
      <c r="K79105">
        <v>30</v>
      </c>
      <c r="L79105" s="9">
        <f t="shared" si="1235"/>
        <v>0</v>
      </c>
      <c r="O79105" s="8">
        <v>45521</v>
      </c>
      <c r="P79105" s="7">
        <v>0.30625000000000002</v>
      </c>
    </row>
    <row r="79106" spans="1:16" x14ac:dyDescent="0.25">
      <c r="A79106" s="10">
        <v>45521.311805555553</v>
      </c>
      <c r="B79106" t="s">
        <v>12</v>
      </c>
      <c r="C79106">
        <v>38.07</v>
      </c>
      <c r="D79106">
        <v>-4</v>
      </c>
      <c r="E79106" s="9">
        <v>1959.7784729960499</v>
      </c>
      <c r="F79106">
        <v>-156.333333333333</v>
      </c>
      <c r="G79106">
        <v>39.0833333333333</v>
      </c>
      <c r="H79106">
        <v>0</v>
      </c>
      <c r="I79106">
        <v>803.44513966272496</v>
      </c>
      <c r="J79106">
        <v>-5.1937738833333302</v>
      </c>
      <c r="K79106">
        <v>30</v>
      </c>
      <c r="L79106" s="9">
        <f t="shared" si="1235"/>
        <v>0</v>
      </c>
      <c r="O79106" s="8">
        <v>45521</v>
      </c>
      <c r="P79106" s="7">
        <v>0.31180555555555556</v>
      </c>
    </row>
    <row r="79107" spans="1:16" x14ac:dyDescent="0.25">
      <c r="A79107" s="10">
        <v>45521.3125</v>
      </c>
      <c r="B79107" t="s">
        <v>12</v>
      </c>
      <c r="C79107">
        <v>38.942500000000003</v>
      </c>
      <c r="D79107">
        <v>-5</v>
      </c>
      <c r="E79107" s="9">
        <v>1998.72097299605</v>
      </c>
      <c r="F79107">
        <v>-195.275833333333</v>
      </c>
      <c r="G79107">
        <v>39.055166666666601</v>
      </c>
      <c r="H79107">
        <v>0</v>
      </c>
      <c r="I79107">
        <v>803.44513966272496</v>
      </c>
      <c r="J79107">
        <v>-2.3965619</v>
      </c>
      <c r="K79107">
        <v>30</v>
      </c>
      <c r="L79107" s="9">
        <f t="shared" ref="L79107:L79170" si="1236">IF(DAY(O79107 &lt;&gt; O79108), 1, 0)</f>
        <v>0</v>
      </c>
      <c r="O79107" s="8">
        <v>45521</v>
      </c>
      <c r="P79107" s="7">
        <v>0.3125</v>
      </c>
    </row>
    <row r="79108" spans="1:16" x14ac:dyDescent="0.25">
      <c r="A79108" s="10">
        <v>45521.326388888891</v>
      </c>
      <c r="B79108" t="s">
        <v>13</v>
      </c>
      <c r="C79108">
        <v>43.222000000000001</v>
      </c>
      <c r="D79108">
        <v>0</v>
      </c>
      <c r="E79108" s="9">
        <v>1782.6109729960499</v>
      </c>
      <c r="F79108">
        <v>0</v>
      </c>
      <c r="G79108">
        <v>0</v>
      </c>
      <c r="H79108">
        <v>-20.834166666666601</v>
      </c>
      <c r="I79108">
        <v>782.61097299605899</v>
      </c>
      <c r="J79108">
        <v>0.462028337499998</v>
      </c>
      <c r="K79108">
        <v>30</v>
      </c>
      <c r="L79108" s="9">
        <f t="shared" si="1236"/>
        <v>0</v>
      </c>
      <c r="O79108" s="8">
        <v>45521</v>
      </c>
      <c r="P79108" s="7">
        <v>0.3263888888888889</v>
      </c>
    </row>
    <row r="79109" spans="1:16" x14ac:dyDescent="0.25">
      <c r="A79109" s="10">
        <v>45521.32708333333</v>
      </c>
      <c r="B79109" t="s">
        <v>14</v>
      </c>
      <c r="C79109">
        <v>42.0966666666666</v>
      </c>
      <c r="D79109">
        <v>1</v>
      </c>
      <c r="E79109" s="9">
        <v>1740.5143063293899</v>
      </c>
      <c r="F79109">
        <v>42.0966666666666</v>
      </c>
      <c r="G79109">
        <v>42.0966666666666</v>
      </c>
      <c r="H79109">
        <v>0</v>
      </c>
      <c r="I79109">
        <v>782.61097299605899</v>
      </c>
      <c r="J79109">
        <v>2.3537409666666602</v>
      </c>
      <c r="K79109">
        <v>30</v>
      </c>
      <c r="L79109" s="9">
        <f t="shared" si="1236"/>
        <v>0</v>
      </c>
      <c r="O79109" s="8">
        <v>45521</v>
      </c>
      <c r="P79109" s="7">
        <v>0.32708333333333334</v>
      </c>
    </row>
    <row r="79110" spans="1:16" x14ac:dyDescent="0.25">
      <c r="A79110" s="10">
        <v>45521.328472222223</v>
      </c>
      <c r="B79110" t="s">
        <v>13</v>
      </c>
      <c r="C79110">
        <v>42.734999999999999</v>
      </c>
      <c r="D79110">
        <v>0</v>
      </c>
      <c r="E79110" s="9">
        <v>1783.24930632939</v>
      </c>
      <c r="F79110">
        <v>0</v>
      </c>
      <c r="G79110">
        <v>0</v>
      </c>
      <c r="H79110">
        <v>0.63833333333334197</v>
      </c>
      <c r="I79110">
        <v>783.24930632939197</v>
      </c>
      <c r="J79110">
        <v>-2.17104739</v>
      </c>
      <c r="K79110">
        <v>30</v>
      </c>
      <c r="L79110" s="9">
        <f t="shared" si="1236"/>
        <v>0</v>
      </c>
      <c r="O79110" s="8">
        <v>45521</v>
      </c>
      <c r="P79110" s="7">
        <v>0.32847222222222222</v>
      </c>
    </row>
    <row r="79111" spans="1:16" x14ac:dyDescent="0.25">
      <c r="A79111" s="10">
        <v>45521.334027777775</v>
      </c>
      <c r="B79111" t="s">
        <v>12</v>
      </c>
      <c r="C79111">
        <v>43.761666666666599</v>
      </c>
      <c r="D79111">
        <v>-1</v>
      </c>
      <c r="E79111" s="9">
        <v>1827.01097299605</v>
      </c>
      <c r="F79111">
        <v>-43.761666666666599</v>
      </c>
      <c r="G79111">
        <v>43.761666666666599</v>
      </c>
      <c r="H79111">
        <v>0</v>
      </c>
      <c r="I79111">
        <v>783.24930632939197</v>
      </c>
      <c r="J79111">
        <v>-1.54677726</v>
      </c>
      <c r="K79111">
        <v>30</v>
      </c>
      <c r="L79111" s="9">
        <f t="shared" si="1236"/>
        <v>0</v>
      </c>
      <c r="O79111" s="8">
        <v>45521</v>
      </c>
      <c r="P79111" s="7">
        <v>0.33402777777777776</v>
      </c>
    </row>
    <row r="79112" spans="1:16" x14ac:dyDescent="0.25">
      <c r="A79112" s="10">
        <v>45521.334722222222</v>
      </c>
      <c r="B79112" t="s">
        <v>13</v>
      </c>
      <c r="C79112">
        <v>41.97</v>
      </c>
      <c r="D79112">
        <v>0</v>
      </c>
      <c r="E79112" s="9">
        <v>1785.04097299605</v>
      </c>
      <c r="F79112">
        <v>0</v>
      </c>
      <c r="G79112">
        <v>0</v>
      </c>
      <c r="H79112">
        <v>1.7916666666666601</v>
      </c>
      <c r="I79112">
        <v>785.04097299605905</v>
      </c>
      <c r="J79112">
        <v>6.1514015399999904</v>
      </c>
      <c r="K79112">
        <v>30</v>
      </c>
      <c r="L79112" s="9">
        <f t="shared" si="1236"/>
        <v>0</v>
      </c>
      <c r="O79112" s="8">
        <v>45521</v>
      </c>
      <c r="P79112" s="7">
        <v>0.3347222222222222</v>
      </c>
    </row>
    <row r="79113" spans="1:16" x14ac:dyDescent="0.25">
      <c r="A79113" s="10">
        <v>45521.336111111108</v>
      </c>
      <c r="B79113" t="s">
        <v>14</v>
      </c>
      <c r="C79113">
        <v>43.71</v>
      </c>
      <c r="D79113">
        <v>1</v>
      </c>
      <c r="E79113" s="9">
        <v>1741.3309729960499</v>
      </c>
      <c r="F79113">
        <v>43.71</v>
      </c>
      <c r="G79113">
        <v>43.71</v>
      </c>
      <c r="H79113">
        <v>0</v>
      </c>
      <c r="I79113">
        <v>785.04097299605905</v>
      </c>
      <c r="J79113">
        <v>5.1158658399999899</v>
      </c>
      <c r="K79113">
        <v>30</v>
      </c>
      <c r="L79113" s="9">
        <f t="shared" si="1236"/>
        <v>0</v>
      </c>
      <c r="O79113" s="8">
        <v>45521</v>
      </c>
      <c r="P79113" s="7">
        <v>0.33611111111111114</v>
      </c>
    </row>
    <row r="79114" spans="1:16" x14ac:dyDescent="0.25">
      <c r="A79114" s="10">
        <v>45521.336805555555</v>
      </c>
      <c r="B79114" t="s">
        <v>14</v>
      </c>
      <c r="C79114">
        <v>41.716666666666598</v>
      </c>
      <c r="D79114">
        <v>2</v>
      </c>
      <c r="E79114" s="9">
        <v>1699.61430632939</v>
      </c>
      <c r="F79114">
        <v>85.426666666666605</v>
      </c>
      <c r="G79114">
        <v>42.713333333333303</v>
      </c>
      <c r="H79114">
        <v>0</v>
      </c>
      <c r="I79114">
        <v>785.04097299605905</v>
      </c>
      <c r="J79114">
        <v>7.4286548399999903</v>
      </c>
      <c r="K79114">
        <v>30</v>
      </c>
      <c r="L79114" s="9">
        <f t="shared" si="1236"/>
        <v>0</v>
      </c>
      <c r="O79114" s="8">
        <v>45521</v>
      </c>
      <c r="P79114" s="7">
        <v>0.33680555555555558</v>
      </c>
    </row>
    <row r="79115" spans="1:16" x14ac:dyDescent="0.25">
      <c r="A79115" s="10">
        <v>45521.337500000001</v>
      </c>
      <c r="B79115" t="s">
        <v>14</v>
      </c>
      <c r="C79115">
        <v>41.741999999999997</v>
      </c>
      <c r="D79115">
        <v>3</v>
      </c>
      <c r="E79115" s="9">
        <v>1657.8723063293901</v>
      </c>
      <c r="F79115">
        <v>127.168666666666</v>
      </c>
      <c r="G79115">
        <v>42.389555555555503</v>
      </c>
      <c r="H79115">
        <v>0</v>
      </c>
      <c r="I79115">
        <v>785.04097299605905</v>
      </c>
      <c r="J79115">
        <v>8.9312718399999902</v>
      </c>
      <c r="K79115">
        <v>30</v>
      </c>
      <c r="L79115" s="9">
        <f t="shared" si="1236"/>
        <v>0</v>
      </c>
      <c r="O79115" s="8">
        <v>45521</v>
      </c>
      <c r="P79115" s="7">
        <v>0.33750000000000002</v>
      </c>
    </row>
    <row r="79116" spans="1:16" x14ac:dyDescent="0.25">
      <c r="A79116" s="10">
        <v>45521.340277777781</v>
      </c>
      <c r="B79116" t="s">
        <v>14</v>
      </c>
      <c r="C79116">
        <v>41.63</v>
      </c>
      <c r="D79116">
        <v>4</v>
      </c>
      <c r="E79116" s="9">
        <v>1616.24230632939</v>
      </c>
      <c r="F79116">
        <v>168.79866666666601</v>
      </c>
      <c r="G79116">
        <v>42.199666666666602</v>
      </c>
      <c r="H79116">
        <v>0</v>
      </c>
      <c r="I79116">
        <v>785.04097299605905</v>
      </c>
      <c r="J79116">
        <v>9.82283363999999</v>
      </c>
      <c r="K79116">
        <v>30</v>
      </c>
      <c r="L79116" s="9">
        <f t="shared" si="1236"/>
        <v>0</v>
      </c>
      <c r="O79116" s="8">
        <v>45521</v>
      </c>
      <c r="P79116" s="7">
        <v>0.34027777777777779</v>
      </c>
    </row>
    <row r="79117" spans="1:16" x14ac:dyDescent="0.25">
      <c r="A79117" s="10">
        <v>45521.341666666667</v>
      </c>
      <c r="B79117" t="s">
        <v>14</v>
      </c>
      <c r="C79117">
        <v>44.241515151515102</v>
      </c>
      <c r="D79117">
        <v>5</v>
      </c>
      <c r="E79117" s="9">
        <v>1572.00079117787</v>
      </c>
      <c r="F79117">
        <v>213.040181818181</v>
      </c>
      <c r="G79117">
        <v>42.608036363636302</v>
      </c>
      <c r="H79117">
        <v>0</v>
      </c>
      <c r="I79117">
        <v>785.04097299605905</v>
      </c>
      <c r="J79117">
        <v>11.81591214</v>
      </c>
      <c r="K79117">
        <v>30</v>
      </c>
      <c r="L79117" s="9">
        <f t="shared" si="1236"/>
        <v>0</v>
      </c>
      <c r="O79117" s="8">
        <v>45521</v>
      </c>
      <c r="P79117" s="7">
        <v>0.34166666666666667</v>
      </c>
    </row>
    <row r="79118" spans="1:16" x14ac:dyDescent="0.25">
      <c r="A79118" s="10">
        <v>45521.343055555553</v>
      </c>
      <c r="B79118" t="s">
        <v>14</v>
      </c>
      <c r="C79118">
        <v>43.847499999999997</v>
      </c>
      <c r="D79118">
        <v>6</v>
      </c>
      <c r="E79118" s="9">
        <v>1528.15329117787</v>
      </c>
      <c r="F79118">
        <v>256.88768181818102</v>
      </c>
      <c r="G79118">
        <v>42.814613636363603</v>
      </c>
      <c r="H79118">
        <v>0</v>
      </c>
      <c r="I79118">
        <v>785.04097299605905</v>
      </c>
      <c r="J79118">
        <v>11.42482714</v>
      </c>
      <c r="K79118">
        <v>30</v>
      </c>
      <c r="L79118" s="9">
        <f t="shared" si="1236"/>
        <v>0</v>
      </c>
      <c r="O79118" s="8">
        <v>45521</v>
      </c>
      <c r="P79118" s="7">
        <v>0.34305555555555556</v>
      </c>
    </row>
    <row r="79119" spans="1:16" x14ac:dyDescent="0.25">
      <c r="A79119" s="10">
        <v>45521.344444444447</v>
      </c>
      <c r="B79119" t="s">
        <v>14</v>
      </c>
      <c r="C79119">
        <v>42.07</v>
      </c>
      <c r="D79119">
        <v>7</v>
      </c>
      <c r="E79119" s="9">
        <v>1486.08329117787</v>
      </c>
      <c r="F79119">
        <v>298.95768181818102</v>
      </c>
      <c r="G79119">
        <v>42.708240259740201</v>
      </c>
      <c r="H79119">
        <v>0</v>
      </c>
      <c r="I79119">
        <v>785.04097299605905</v>
      </c>
      <c r="J79119">
        <v>9.5768209399999993</v>
      </c>
      <c r="K79119">
        <v>30</v>
      </c>
      <c r="L79119" s="9">
        <f t="shared" si="1236"/>
        <v>0</v>
      </c>
      <c r="O79119" s="8">
        <v>45521</v>
      </c>
      <c r="P79119" s="7">
        <v>0.34444444444444444</v>
      </c>
    </row>
    <row r="79120" spans="1:16" x14ac:dyDescent="0.25">
      <c r="A79120" s="10">
        <v>45521.345833333333</v>
      </c>
      <c r="B79120" t="s">
        <v>14</v>
      </c>
      <c r="C79120">
        <v>40.044615384615298</v>
      </c>
      <c r="D79120">
        <v>8</v>
      </c>
      <c r="E79120" s="9">
        <v>1446.0386757932599</v>
      </c>
      <c r="F79120">
        <v>339.00229720279702</v>
      </c>
      <c r="G79120">
        <v>42.3752871503496</v>
      </c>
      <c r="H79120">
        <v>0</v>
      </c>
      <c r="I79120">
        <v>785.04097299605905</v>
      </c>
      <c r="J79120">
        <v>13.810310199999901</v>
      </c>
      <c r="K79120">
        <v>30</v>
      </c>
      <c r="L79120" s="9">
        <f t="shared" si="1236"/>
        <v>0</v>
      </c>
      <c r="O79120" s="8">
        <v>45521</v>
      </c>
      <c r="P79120" s="7">
        <v>0.34583333333333333</v>
      </c>
    </row>
    <row r="79121" spans="1:16" x14ac:dyDescent="0.25">
      <c r="A79121" s="10">
        <v>45521.34652777778</v>
      </c>
      <c r="B79121" t="s">
        <v>14</v>
      </c>
      <c r="C79121">
        <v>40.4938461538461</v>
      </c>
      <c r="D79121">
        <v>9</v>
      </c>
      <c r="E79121" s="9">
        <v>1405.54482963941</v>
      </c>
      <c r="F79121">
        <v>379.49614335664302</v>
      </c>
      <c r="G79121">
        <v>42.166238150738103</v>
      </c>
      <c r="H79121">
        <v>0</v>
      </c>
      <c r="I79121">
        <v>785.04097299605905</v>
      </c>
      <c r="J79121">
        <v>13.675430599999901</v>
      </c>
      <c r="K79121">
        <v>30</v>
      </c>
      <c r="L79121" s="9">
        <f t="shared" si="1236"/>
        <v>0</v>
      </c>
      <c r="O79121" s="8">
        <v>45521</v>
      </c>
      <c r="P79121" s="7">
        <v>0.34652777777777777</v>
      </c>
    </row>
    <row r="79122" spans="1:16" x14ac:dyDescent="0.25">
      <c r="A79122" s="10">
        <v>45521.347222222219</v>
      </c>
      <c r="B79122" t="s">
        <v>14</v>
      </c>
      <c r="C79122">
        <v>39.8213333333333</v>
      </c>
      <c r="D79122">
        <v>10</v>
      </c>
      <c r="E79122" s="9">
        <v>1365.7234963060801</v>
      </c>
      <c r="F79122">
        <v>419.31747668997599</v>
      </c>
      <c r="G79122">
        <v>41.931747668997602</v>
      </c>
      <c r="H79122">
        <v>0</v>
      </c>
      <c r="I79122">
        <v>785.04097299605905</v>
      </c>
      <c r="J79122">
        <v>8.4617225000000005</v>
      </c>
      <c r="K79122">
        <v>30</v>
      </c>
      <c r="L79122" s="9">
        <f t="shared" si="1236"/>
        <v>0</v>
      </c>
      <c r="O79122" s="8">
        <v>45521</v>
      </c>
      <c r="P79122" s="7">
        <v>0.34722222222222221</v>
      </c>
    </row>
    <row r="79123" spans="1:16" x14ac:dyDescent="0.25">
      <c r="A79123" s="10">
        <v>45521.347916666666</v>
      </c>
      <c r="B79123" t="s">
        <v>14</v>
      </c>
      <c r="C79123">
        <v>38.972000000000001</v>
      </c>
      <c r="D79123">
        <v>11</v>
      </c>
      <c r="E79123" s="9">
        <v>1326.7514963060801</v>
      </c>
      <c r="F79123">
        <v>458.28947668997603</v>
      </c>
      <c r="G79123">
        <v>41.662679699088699</v>
      </c>
      <c r="H79123">
        <v>0</v>
      </c>
      <c r="I79123">
        <v>785.04097299605905</v>
      </c>
      <c r="J79123">
        <v>10.881508999999999</v>
      </c>
      <c r="K79123">
        <v>30</v>
      </c>
      <c r="L79123" s="9">
        <f t="shared" si="1236"/>
        <v>0</v>
      </c>
      <c r="O79123" s="8">
        <v>45521</v>
      </c>
      <c r="P79123" s="7">
        <v>0.34791666666666665</v>
      </c>
    </row>
    <row r="79124" spans="1:16" x14ac:dyDescent="0.25">
      <c r="A79124" s="10">
        <v>45521.349305555559</v>
      </c>
      <c r="B79124" t="s">
        <v>14</v>
      </c>
      <c r="C79124">
        <v>38.251666666666601</v>
      </c>
      <c r="D79124">
        <v>12</v>
      </c>
      <c r="E79124" s="9">
        <v>1288.4998296394101</v>
      </c>
      <c r="F79124">
        <v>496.54114335664298</v>
      </c>
      <c r="G79124">
        <v>41.3784286130536</v>
      </c>
      <c r="H79124">
        <v>0</v>
      </c>
      <c r="I79124">
        <v>785.04097299605905</v>
      </c>
      <c r="J79124">
        <v>6.4911054000000004</v>
      </c>
      <c r="K79124">
        <v>30</v>
      </c>
      <c r="L79124" s="9">
        <f t="shared" si="1236"/>
        <v>0</v>
      </c>
      <c r="O79124" s="8">
        <v>45521</v>
      </c>
      <c r="P79124" s="7">
        <v>0.34930555555555554</v>
      </c>
    </row>
    <row r="79125" spans="1:16" x14ac:dyDescent="0.25">
      <c r="A79125" s="10">
        <v>45521.35</v>
      </c>
      <c r="B79125" t="s">
        <v>14</v>
      </c>
      <c r="C79125">
        <v>40.700000000000003</v>
      </c>
      <c r="D79125">
        <v>13</v>
      </c>
      <c r="E79125" s="9">
        <v>1247.7998296394101</v>
      </c>
      <c r="F79125">
        <v>537.24114335664297</v>
      </c>
      <c r="G79125">
        <v>41.326241796664803</v>
      </c>
      <c r="H79125">
        <v>0</v>
      </c>
      <c r="I79125">
        <v>785.04097299605905</v>
      </c>
      <c r="J79125">
        <v>5.2667874000000001</v>
      </c>
      <c r="K79125">
        <v>30</v>
      </c>
      <c r="L79125" s="9">
        <f t="shared" si="1236"/>
        <v>0</v>
      </c>
      <c r="O79125" s="8">
        <v>45521</v>
      </c>
      <c r="P79125" s="7">
        <v>0.35</v>
      </c>
    </row>
    <row r="79126" spans="1:16" x14ac:dyDescent="0.25">
      <c r="A79126" s="10">
        <v>45521.350694444445</v>
      </c>
      <c r="B79126" t="s">
        <v>14</v>
      </c>
      <c r="C79126">
        <v>41.43</v>
      </c>
      <c r="D79126">
        <v>14</v>
      </c>
      <c r="E79126" s="9">
        <v>1206.36982963941</v>
      </c>
      <c r="F79126">
        <v>578.67114335664303</v>
      </c>
      <c r="G79126">
        <v>41.333653096902999</v>
      </c>
      <c r="H79126">
        <v>0</v>
      </c>
      <c r="I79126">
        <v>785.04097299605905</v>
      </c>
      <c r="J79126">
        <v>7.9011554000000004</v>
      </c>
      <c r="K79126">
        <v>30</v>
      </c>
      <c r="L79126" s="9">
        <f t="shared" si="1236"/>
        <v>0</v>
      </c>
      <c r="O79126" s="8">
        <v>45521</v>
      </c>
      <c r="P79126" s="7">
        <v>0.35069444444444442</v>
      </c>
    </row>
    <row r="79127" spans="1:16" x14ac:dyDescent="0.25">
      <c r="A79127" s="10">
        <v>45521.351388888892</v>
      </c>
      <c r="B79127" t="s">
        <v>14</v>
      </c>
      <c r="C79127">
        <v>36.484999999999999</v>
      </c>
      <c r="D79127">
        <v>15</v>
      </c>
      <c r="E79127" s="9">
        <v>1169.8848296394101</v>
      </c>
      <c r="F79127">
        <v>615.15614335664304</v>
      </c>
      <c r="G79127">
        <v>41.010409557109497</v>
      </c>
      <c r="H79127">
        <v>0</v>
      </c>
      <c r="I79127">
        <v>785.04097299605905</v>
      </c>
      <c r="J79127">
        <v>5.7191489000000004</v>
      </c>
      <c r="K79127">
        <v>30</v>
      </c>
      <c r="L79127" s="9">
        <f t="shared" si="1236"/>
        <v>0</v>
      </c>
      <c r="O79127" s="8">
        <v>45521</v>
      </c>
      <c r="P79127" s="7">
        <v>0.35138888888888886</v>
      </c>
    </row>
    <row r="79128" spans="1:16" x14ac:dyDescent="0.25">
      <c r="A79128" s="10">
        <v>45521.352083333331</v>
      </c>
      <c r="B79128" t="s">
        <v>14</v>
      </c>
      <c r="C79128">
        <v>35.9033333333333</v>
      </c>
      <c r="D79128">
        <v>16</v>
      </c>
      <c r="E79128" s="9">
        <v>1133.9814963060801</v>
      </c>
      <c r="F79128">
        <v>651.05947668997601</v>
      </c>
      <c r="G79128">
        <v>40.691217293123501</v>
      </c>
      <c r="H79128">
        <v>0</v>
      </c>
      <c r="I79128">
        <v>785.04097299605905</v>
      </c>
      <c r="J79128">
        <v>3.4515899000000001</v>
      </c>
      <c r="K79128">
        <v>30</v>
      </c>
      <c r="L79128" s="9">
        <f t="shared" si="1236"/>
        <v>0</v>
      </c>
      <c r="O79128" s="8">
        <v>45521</v>
      </c>
      <c r="P79128" s="7">
        <v>0.35208333333333336</v>
      </c>
    </row>
    <row r="79129" spans="1:16" x14ac:dyDescent="0.25">
      <c r="A79129" s="10">
        <v>45521.353472222225</v>
      </c>
      <c r="B79129" t="s">
        <v>14</v>
      </c>
      <c r="C79129">
        <v>35.543333333333301</v>
      </c>
      <c r="D79129">
        <v>17</v>
      </c>
      <c r="E79129" s="9">
        <v>1098.43816297274</v>
      </c>
      <c r="F79129">
        <v>686.60281002330896</v>
      </c>
      <c r="G79129">
        <v>40.388400589606398</v>
      </c>
      <c r="H79129">
        <v>0</v>
      </c>
      <c r="I79129">
        <v>785.04097299605905</v>
      </c>
      <c r="J79129">
        <v>3.5381718000000002</v>
      </c>
      <c r="K79129">
        <v>30</v>
      </c>
      <c r="L79129" s="9">
        <f t="shared" si="1236"/>
        <v>0</v>
      </c>
      <c r="O79129" s="8">
        <v>45521</v>
      </c>
      <c r="P79129" s="7">
        <v>0.35347222222222224</v>
      </c>
    </row>
    <row r="79130" spans="1:16" x14ac:dyDescent="0.25">
      <c r="A79130" s="10">
        <v>45521.354166666664</v>
      </c>
      <c r="B79130" t="s">
        <v>14</v>
      </c>
      <c r="C79130">
        <v>32.695</v>
      </c>
      <c r="D79130">
        <v>18</v>
      </c>
      <c r="E79130" s="9">
        <v>1065.74316297274</v>
      </c>
      <c r="F79130">
        <v>719.29781002330901</v>
      </c>
      <c r="G79130">
        <v>39.960989445739401</v>
      </c>
      <c r="H79130">
        <v>0</v>
      </c>
      <c r="I79130">
        <v>785.04097299605905</v>
      </c>
      <c r="J79130">
        <v>3.1975175999999998</v>
      </c>
      <c r="K79130">
        <v>30</v>
      </c>
      <c r="L79130" s="9">
        <f t="shared" si="1236"/>
        <v>0</v>
      </c>
      <c r="O79130" s="8">
        <v>45521</v>
      </c>
      <c r="P79130" s="7">
        <v>0.35416666666666669</v>
      </c>
    </row>
    <row r="79131" spans="1:16" x14ac:dyDescent="0.25">
      <c r="A79131" s="10">
        <v>45521.355555555558</v>
      </c>
      <c r="B79131" t="s">
        <v>15</v>
      </c>
      <c r="C79131">
        <v>41.006999999999998</v>
      </c>
      <c r="D79131">
        <v>0</v>
      </c>
      <c r="E79131" s="9">
        <v>1803.86916297274</v>
      </c>
      <c r="F79131">
        <v>0</v>
      </c>
      <c r="G79131">
        <v>0</v>
      </c>
      <c r="H79131">
        <v>18.828189976690101</v>
      </c>
      <c r="I79131">
        <v>803.869162972749</v>
      </c>
      <c r="J79131">
        <v>3.4310811999999999</v>
      </c>
      <c r="K79131">
        <v>30</v>
      </c>
      <c r="L79131" s="9">
        <f t="shared" si="1236"/>
        <v>0</v>
      </c>
      <c r="O79131" s="8">
        <v>45521</v>
      </c>
      <c r="P79131" s="7">
        <v>0.35555555555555557</v>
      </c>
    </row>
    <row r="79132" spans="1:16" x14ac:dyDescent="0.25">
      <c r="A79132" s="10">
        <v>45521.355555555558</v>
      </c>
      <c r="B79132" t="s">
        <v>16</v>
      </c>
      <c r="C79132">
        <v>41.006999999999998</v>
      </c>
      <c r="D79132">
        <v>0</v>
      </c>
      <c r="E79132" s="9">
        <v>1803.86916297274</v>
      </c>
      <c r="F79132">
        <v>0</v>
      </c>
      <c r="G79132">
        <v>0</v>
      </c>
      <c r="H79132">
        <v>0</v>
      </c>
      <c r="I79132">
        <v>803.869162972749</v>
      </c>
      <c r="J79132">
        <v>3.4310811999999999</v>
      </c>
      <c r="K79132">
        <v>30</v>
      </c>
      <c r="L79132" s="9">
        <f t="shared" si="1236"/>
        <v>0</v>
      </c>
      <c r="O79132" s="8">
        <v>45521</v>
      </c>
      <c r="P79132" s="7">
        <v>0.35555555555555557</v>
      </c>
    </row>
    <row r="79133" spans="1:16" x14ac:dyDescent="0.25">
      <c r="A79133" s="10">
        <v>45521.356249999997</v>
      </c>
      <c r="B79133" t="s">
        <v>14</v>
      </c>
      <c r="C79133">
        <v>38.892499999999998</v>
      </c>
      <c r="D79133">
        <v>1</v>
      </c>
      <c r="E79133" s="9">
        <v>1764.9766629727401</v>
      </c>
      <c r="F79133">
        <v>38.892499999999998</v>
      </c>
      <c r="G79133">
        <v>38.892499999999998</v>
      </c>
      <c r="H79133">
        <v>0</v>
      </c>
      <c r="I79133">
        <v>803.869162972749</v>
      </c>
      <c r="J79133">
        <v>3.9502535999999999</v>
      </c>
      <c r="K79133">
        <v>30</v>
      </c>
      <c r="L79133" s="9">
        <f t="shared" si="1236"/>
        <v>0</v>
      </c>
      <c r="O79133" s="8">
        <v>45521</v>
      </c>
      <c r="P79133" s="7">
        <v>0.35625000000000001</v>
      </c>
    </row>
    <row r="79134" spans="1:16" x14ac:dyDescent="0.25">
      <c r="A79134" s="10">
        <v>45521.357638888891</v>
      </c>
      <c r="B79134" t="s">
        <v>14</v>
      </c>
      <c r="C79134">
        <v>37.82</v>
      </c>
      <c r="D79134">
        <v>2</v>
      </c>
      <c r="E79134" s="9">
        <v>1727.1566629727399</v>
      </c>
      <c r="F79134">
        <v>76.712500000000006</v>
      </c>
      <c r="G79134">
        <v>38.356250000000003</v>
      </c>
      <c r="H79134">
        <v>0</v>
      </c>
      <c r="I79134">
        <v>803.869162972749</v>
      </c>
      <c r="J79134">
        <v>4.0630005000000002</v>
      </c>
      <c r="K79134">
        <v>30</v>
      </c>
      <c r="L79134" s="9">
        <f t="shared" si="1236"/>
        <v>0</v>
      </c>
      <c r="O79134" s="8">
        <v>45521</v>
      </c>
      <c r="P79134" s="7">
        <v>0.3576388888888889</v>
      </c>
    </row>
    <row r="79135" spans="1:16" x14ac:dyDescent="0.25">
      <c r="A79135" s="10">
        <v>45521.359027777777</v>
      </c>
      <c r="B79135" t="s">
        <v>14</v>
      </c>
      <c r="C79135">
        <v>36.130000000000003</v>
      </c>
      <c r="D79135">
        <v>3</v>
      </c>
      <c r="E79135" s="9">
        <v>1691.02666297274</v>
      </c>
      <c r="F79135">
        <v>112.8425</v>
      </c>
      <c r="G79135">
        <v>37.614166666666598</v>
      </c>
      <c r="H79135">
        <v>0</v>
      </c>
      <c r="I79135">
        <v>803.869162972749</v>
      </c>
      <c r="J79135">
        <v>6.4752413000000004</v>
      </c>
      <c r="K79135">
        <v>30</v>
      </c>
      <c r="L79135" s="9">
        <f t="shared" si="1236"/>
        <v>0</v>
      </c>
      <c r="O79135" s="8">
        <v>45521</v>
      </c>
      <c r="P79135" s="7">
        <v>0.35902777777777778</v>
      </c>
    </row>
    <row r="79136" spans="1:16" x14ac:dyDescent="0.25">
      <c r="A79136" s="10">
        <v>45521.36041666667</v>
      </c>
      <c r="B79136" t="s">
        <v>14</v>
      </c>
      <c r="C79136">
        <v>31.22</v>
      </c>
      <c r="D79136">
        <v>4</v>
      </c>
      <c r="E79136" s="9">
        <v>1659.80666297274</v>
      </c>
      <c r="F79136">
        <v>144.0625</v>
      </c>
      <c r="G79136">
        <v>36.015625</v>
      </c>
      <c r="H79136">
        <v>0</v>
      </c>
      <c r="I79136">
        <v>803.869162972749</v>
      </c>
      <c r="J79136">
        <v>3.0178905999999999</v>
      </c>
      <c r="K79136">
        <v>30</v>
      </c>
      <c r="L79136" s="9">
        <f t="shared" si="1236"/>
        <v>0</v>
      </c>
      <c r="O79136" s="8">
        <v>45521</v>
      </c>
      <c r="P79136" s="7">
        <v>0.36041666666666666</v>
      </c>
    </row>
    <row r="79137" spans="1:16" x14ac:dyDescent="0.25">
      <c r="A79137" s="10">
        <v>45521.361111111109</v>
      </c>
      <c r="B79137" t="s">
        <v>13</v>
      </c>
      <c r="C79137">
        <v>34.214545454545402</v>
      </c>
      <c r="D79137">
        <v>0</v>
      </c>
      <c r="E79137" s="9">
        <v>1796.6648447909299</v>
      </c>
      <c r="F79137">
        <v>0</v>
      </c>
      <c r="G79137">
        <v>0</v>
      </c>
      <c r="H79137">
        <v>-7.2043181818181603</v>
      </c>
      <c r="I79137">
        <v>796.66484479093106</v>
      </c>
      <c r="J79137">
        <v>-0.42435589999999801</v>
      </c>
      <c r="K79137">
        <v>30</v>
      </c>
      <c r="L79137" s="9">
        <f t="shared" si="1236"/>
        <v>0</v>
      </c>
      <c r="O79137" s="8">
        <v>45521</v>
      </c>
      <c r="P79137" s="7">
        <v>0.3611111111111111</v>
      </c>
    </row>
    <row r="79138" spans="1:16" x14ac:dyDescent="0.25">
      <c r="A79138" s="10">
        <v>45521.361805555556</v>
      </c>
      <c r="B79138" t="s">
        <v>12</v>
      </c>
      <c r="C79138">
        <v>33.884285714285703</v>
      </c>
      <c r="D79138">
        <v>-1</v>
      </c>
      <c r="E79138" s="9">
        <v>1830.5491305052101</v>
      </c>
      <c r="F79138">
        <v>-33.884285714285703</v>
      </c>
      <c r="G79138">
        <v>33.884285714285703</v>
      </c>
      <c r="H79138">
        <v>0</v>
      </c>
      <c r="I79138">
        <v>796.66484479093106</v>
      </c>
      <c r="J79138">
        <v>-2.7491289000000001</v>
      </c>
      <c r="K79138">
        <v>30</v>
      </c>
      <c r="L79138" s="9">
        <f t="shared" si="1236"/>
        <v>0</v>
      </c>
      <c r="O79138" s="8">
        <v>45521</v>
      </c>
      <c r="P79138" s="7">
        <v>0.36180555555555555</v>
      </c>
    </row>
    <row r="79139" spans="1:16" x14ac:dyDescent="0.25">
      <c r="A79139" s="10">
        <v>45521.362500000003</v>
      </c>
      <c r="B79139" t="s">
        <v>12</v>
      </c>
      <c r="C79139">
        <v>33.46</v>
      </c>
      <c r="D79139">
        <v>-2</v>
      </c>
      <c r="E79139" s="9">
        <v>1864.0091305052099</v>
      </c>
      <c r="F79139">
        <v>-67.344285714285704</v>
      </c>
      <c r="G79139">
        <v>33.672142857142802</v>
      </c>
      <c r="H79139">
        <v>0</v>
      </c>
      <c r="I79139">
        <v>796.66484479093106</v>
      </c>
      <c r="J79139">
        <v>-6.7512680999999999</v>
      </c>
      <c r="K79139">
        <v>30</v>
      </c>
      <c r="L79139" s="9">
        <f t="shared" si="1236"/>
        <v>0</v>
      </c>
      <c r="O79139" s="8">
        <v>45521</v>
      </c>
      <c r="P79139" s="7">
        <v>0.36249999999999999</v>
      </c>
    </row>
    <row r="79140" spans="1:16" x14ac:dyDescent="0.25">
      <c r="A79140" s="10">
        <v>45521.363194444442</v>
      </c>
      <c r="B79140" t="s">
        <v>12</v>
      </c>
      <c r="C79140">
        <v>33.728529411764697</v>
      </c>
      <c r="D79140">
        <v>-3</v>
      </c>
      <c r="E79140" s="9">
        <v>1897.73765991698</v>
      </c>
      <c r="F79140">
        <v>-101.07281512605</v>
      </c>
      <c r="G79140">
        <v>33.6909383753501</v>
      </c>
      <c r="H79140">
        <v>0</v>
      </c>
      <c r="I79140">
        <v>796.66484479093106</v>
      </c>
      <c r="J79140">
        <v>-9.5118302999999997</v>
      </c>
      <c r="K79140">
        <v>30</v>
      </c>
      <c r="L79140" s="9">
        <f t="shared" si="1236"/>
        <v>0</v>
      </c>
      <c r="O79140" s="8">
        <v>45521</v>
      </c>
      <c r="P79140" s="7">
        <v>0.36319444444444443</v>
      </c>
    </row>
    <row r="79141" spans="1:16" x14ac:dyDescent="0.25">
      <c r="A79141" s="10">
        <v>45521.364583333336</v>
      </c>
      <c r="B79141" t="s">
        <v>12</v>
      </c>
      <c r="C79141">
        <v>34.898108108108097</v>
      </c>
      <c r="D79141">
        <v>-4</v>
      </c>
      <c r="E79141" s="9">
        <v>1932.6357680250801</v>
      </c>
      <c r="F79141">
        <v>-135.97092323415799</v>
      </c>
      <c r="G79141">
        <v>33.992730808539598</v>
      </c>
      <c r="H79141">
        <v>0</v>
      </c>
      <c r="I79141">
        <v>796.66484479093106</v>
      </c>
      <c r="J79141">
        <v>-12.843088399999999</v>
      </c>
      <c r="K79141">
        <v>30</v>
      </c>
      <c r="L79141" s="9">
        <f t="shared" si="1236"/>
        <v>0</v>
      </c>
      <c r="O79141" s="8">
        <v>45521</v>
      </c>
      <c r="P79141" s="7">
        <v>0.36458333333333331</v>
      </c>
    </row>
    <row r="79142" spans="1:16" x14ac:dyDescent="0.25">
      <c r="A79142" s="10">
        <v>45521.365277777775</v>
      </c>
      <c r="B79142" t="s">
        <v>12</v>
      </c>
      <c r="C79142">
        <v>36.447272727272697</v>
      </c>
      <c r="D79142">
        <v>-5</v>
      </c>
      <c r="E79142" s="9">
        <v>1969.0830407523599</v>
      </c>
      <c r="F79142">
        <v>-172.418195961431</v>
      </c>
      <c r="G79142">
        <v>34.483639192286198</v>
      </c>
      <c r="H79142">
        <v>0</v>
      </c>
      <c r="I79142">
        <v>796.66484479093106</v>
      </c>
      <c r="J79142">
        <v>-12.5415004</v>
      </c>
      <c r="K79142">
        <v>30</v>
      </c>
      <c r="L79142" s="9">
        <f t="shared" si="1236"/>
        <v>0</v>
      </c>
      <c r="O79142" s="8">
        <v>45521</v>
      </c>
      <c r="P79142" s="7">
        <v>0.36527777777777776</v>
      </c>
    </row>
    <row r="79143" spans="1:16" x14ac:dyDescent="0.25">
      <c r="A79143" s="10">
        <v>45521.365972222222</v>
      </c>
      <c r="B79143" t="s">
        <v>12</v>
      </c>
      <c r="C79143">
        <v>33.816666666666599</v>
      </c>
      <c r="D79143">
        <v>-6</v>
      </c>
      <c r="E79143" s="9">
        <v>2002.8997074190199</v>
      </c>
      <c r="F79143">
        <v>-206.23486262809701</v>
      </c>
      <c r="G79143">
        <v>34.372477104682901</v>
      </c>
      <c r="H79143">
        <v>0</v>
      </c>
      <c r="I79143">
        <v>796.66484479093106</v>
      </c>
      <c r="J79143">
        <v>-13.884442200000001</v>
      </c>
      <c r="K79143">
        <v>30</v>
      </c>
      <c r="L79143" s="9">
        <f t="shared" si="1236"/>
        <v>0</v>
      </c>
      <c r="O79143" s="8">
        <v>45521</v>
      </c>
      <c r="P79143" s="7">
        <v>0.3659722222222222</v>
      </c>
    </row>
    <row r="79144" spans="1:16" x14ac:dyDescent="0.25">
      <c r="A79144" s="10">
        <v>45521.366666666669</v>
      </c>
      <c r="B79144" t="s">
        <v>12</v>
      </c>
      <c r="C79144">
        <v>34.869999999999997</v>
      </c>
      <c r="D79144">
        <v>-7</v>
      </c>
      <c r="E79144" s="9">
        <v>2037.7697074190201</v>
      </c>
      <c r="F79144">
        <v>-241.10486262809701</v>
      </c>
      <c r="G79144">
        <v>34.4435518040139</v>
      </c>
      <c r="H79144">
        <v>0</v>
      </c>
      <c r="I79144">
        <v>796.66484479093106</v>
      </c>
      <c r="J79144">
        <v>-13.401591099999999</v>
      </c>
      <c r="K79144">
        <v>30</v>
      </c>
      <c r="L79144" s="9">
        <f t="shared" si="1236"/>
        <v>0</v>
      </c>
      <c r="O79144" s="8">
        <v>45521</v>
      </c>
      <c r="P79144" s="7">
        <v>0.36666666666666664</v>
      </c>
    </row>
    <row r="79145" spans="1:16" x14ac:dyDescent="0.25">
      <c r="A79145" s="10">
        <v>45521.368055555555</v>
      </c>
      <c r="B79145" t="s">
        <v>12</v>
      </c>
      <c r="C79145">
        <v>29.27</v>
      </c>
      <c r="D79145">
        <v>-8</v>
      </c>
      <c r="E79145" s="9">
        <v>2067.03970741902</v>
      </c>
      <c r="F79145">
        <v>-270.37486262809699</v>
      </c>
      <c r="G79145">
        <v>33.796857828512202</v>
      </c>
      <c r="H79145">
        <v>0</v>
      </c>
      <c r="I79145">
        <v>796.66484479093106</v>
      </c>
      <c r="J79145">
        <v>-14.203713199999999</v>
      </c>
      <c r="K79145">
        <v>30</v>
      </c>
      <c r="L79145" s="9">
        <f t="shared" si="1236"/>
        <v>0</v>
      </c>
      <c r="O79145" s="8">
        <v>45521</v>
      </c>
      <c r="P79145" s="7">
        <v>0.36805555555555558</v>
      </c>
    </row>
    <row r="79146" spans="1:16" x14ac:dyDescent="0.25">
      <c r="A79146" s="10">
        <v>45521.369444444441</v>
      </c>
      <c r="B79146" t="s">
        <v>12</v>
      </c>
      <c r="C79146">
        <v>28.43</v>
      </c>
      <c r="D79146">
        <v>-9</v>
      </c>
      <c r="E79146" s="9">
        <v>2095.4697074190199</v>
      </c>
      <c r="F79146">
        <v>-298.804862628097</v>
      </c>
      <c r="G79146">
        <v>33.2005402920108</v>
      </c>
      <c r="H79146">
        <v>0</v>
      </c>
      <c r="I79146">
        <v>796.66484479093106</v>
      </c>
      <c r="J79146">
        <v>-10.5188401</v>
      </c>
      <c r="K79146">
        <v>30</v>
      </c>
      <c r="L79146" s="9">
        <f t="shared" si="1236"/>
        <v>0</v>
      </c>
      <c r="O79146" s="8">
        <v>45521</v>
      </c>
      <c r="P79146" s="7">
        <v>0.36944444444444446</v>
      </c>
    </row>
    <row r="79147" spans="1:16" x14ac:dyDescent="0.25">
      <c r="A79147" s="10">
        <v>45521.370138888888</v>
      </c>
      <c r="B79147" t="s">
        <v>12</v>
      </c>
      <c r="C79147">
        <v>30</v>
      </c>
      <c r="D79147">
        <v>-10</v>
      </c>
      <c r="E79147" s="9">
        <v>2125.4697074190199</v>
      </c>
      <c r="F79147">
        <v>-328.804862628097</v>
      </c>
      <c r="G79147">
        <v>32.880486262809697</v>
      </c>
      <c r="H79147">
        <v>0</v>
      </c>
      <c r="I79147">
        <v>796.66484479093106</v>
      </c>
      <c r="J79147">
        <v>-10.1878548</v>
      </c>
      <c r="K79147">
        <v>30</v>
      </c>
      <c r="L79147" s="9">
        <f t="shared" si="1236"/>
        <v>0</v>
      </c>
      <c r="O79147" s="8">
        <v>45521</v>
      </c>
      <c r="P79147" s="7">
        <v>0.37013888888888891</v>
      </c>
    </row>
    <row r="79148" spans="1:16" x14ac:dyDescent="0.25">
      <c r="A79148" s="10">
        <v>45521.370833333334</v>
      </c>
      <c r="B79148" t="s">
        <v>12</v>
      </c>
      <c r="C79148">
        <v>29.998333333333299</v>
      </c>
      <c r="D79148">
        <v>-11</v>
      </c>
      <c r="E79148" s="9">
        <v>2155.4680407523601</v>
      </c>
      <c r="F79148">
        <v>-358.80319596143102</v>
      </c>
      <c r="G79148">
        <v>32.618472360130099</v>
      </c>
      <c r="H79148">
        <v>0</v>
      </c>
      <c r="I79148">
        <v>796.66484479093106</v>
      </c>
      <c r="J79148">
        <v>-7.6473829000000002</v>
      </c>
      <c r="K79148">
        <v>30</v>
      </c>
      <c r="L79148" s="9">
        <f t="shared" si="1236"/>
        <v>0</v>
      </c>
      <c r="O79148" s="8">
        <v>45521</v>
      </c>
      <c r="P79148" s="7">
        <v>0.37083333333333335</v>
      </c>
    </row>
    <row r="79149" spans="1:16" x14ac:dyDescent="0.25">
      <c r="A79149" s="10">
        <v>45521.371527777781</v>
      </c>
      <c r="B79149" t="s">
        <v>12</v>
      </c>
      <c r="C79149">
        <v>25.18</v>
      </c>
      <c r="D79149">
        <v>-12</v>
      </c>
      <c r="E79149" s="9">
        <v>2180.64804075236</v>
      </c>
      <c r="F79149">
        <v>-383.98319596143102</v>
      </c>
      <c r="G79149">
        <v>31.998599663452602</v>
      </c>
      <c r="H79149">
        <v>0</v>
      </c>
      <c r="I79149">
        <v>796.66484479093106</v>
      </c>
      <c r="J79149">
        <v>-0.47089994000000002</v>
      </c>
      <c r="K79149">
        <v>30</v>
      </c>
      <c r="L79149" s="9">
        <f t="shared" si="1236"/>
        <v>0</v>
      </c>
      <c r="O79149" s="8">
        <v>45521</v>
      </c>
      <c r="P79149" s="7">
        <v>0.37152777777777779</v>
      </c>
    </row>
    <row r="79150" spans="1:16" x14ac:dyDescent="0.25">
      <c r="A79150" s="10">
        <v>45521.37222222222</v>
      </c>
      <c r="B79150" t="s">
        <v>12</v>
      </c>
      <c r="C79150">
        <v>26.15</v>
      </c>
      <c r="D79150">
        <v>-13</v>
      </c>
      <c r="E79150" s="9">
        <v>2206.7980407523601</v>
      </c>
      <c r="F79150">
        <v>-410.133195961431</v>
      </c>
      <c r="G79150">
        <v>31.548707381648502</v>
      </c>
      <c r="H79150">
        <v>0</v>
      </c>
      <c r="I79150">
        <v>796.66484479093106</v>
      </c>
      <c r="J79150">
        <v>-3.9114784399999998</v>
      </c>
      <c r="K79150">
        <v>30</v>
      </c>
      <c r="L79150" s="9">
        <f t="shared" si="1236"/>
        <v>0</v>
      </c>
      <c r="O79150" s="8">
        <v>45521</v>
      </c>
      <c r="P79150" s="7">
        <v>0.37222222222222223</v>
      </c>
    </row>
    <row r="79151" spans="1:16" x14ac:dyDescent="0.25">
      <c r="A79151" s="10">
        <v>45521.374305555553</v>
      </c>
      <c r="B79151" t="s">
        <v>13</v>
      </c>
      <c r="C79151">
        <v>25.72</v>
      </c>
      <c r="D79151">
        <v>0</v>
      </c>
      <c r="E79151" s="9">
        <v>1872.4380407523599</v>
      </c>
      <c r="F79151">
        <v>0</v>
      </c>
      <c r="G79151">
        <v>0</v>
      </c>
      <c r="H79151">
        <v>75.773195961431199</v>
      </c>
      <c r="I79151">
        <v>872.43804075236199</v>
      </c>
      <c r="J79151">
        <v>1.0148998599999901</v>
      </c>
      <c r="K79151">
        <v>30</v>
      </c>
      <c r="L79151" s="9">
        <f t="shared" si="1236"/>
        <v>0</v>
      </c>
      <c r="O79151" s="8">
        <v>45521</v>
      </c>
      <c r="P79151" s="7">
        <v>0.37430555555555556</v>
      </c>
    </row>
    <row r="79152" spans="1:16" x14ac:dyDescent="0.25">
      <c r="A79152" s="10">
        <v>45521.375</v>
      </c>
      <c r="B79152" t="s">
        <v>14</v>
      </c>
      <c r="C79152">
        <v>30</v>
      </c>
      <c r="D79152">
        <v>1</v>
      </c>
      <c r="E79152" s="9">
        <v>1842.4380407523599</v>
      </c>
      <c r="F79152">
        <v>30</v>
      </c>
      <c r="G79152">
        <v>30</v>
      </c>
      <c r="H79152">
        <v>0</v>
      </c>
      <c r="I79152">
        <v>872.43804075236199</v>
      </c>
      <c r="J79152">
        <v>1.6984618600000001</v>
      </c>
      <c r="K79152">
        <v>30</v>
      </c>
      <c r="L79152" s="9">
        <f t="shared" si="1236"/>
        <v>0</v>
      </c>
      <c r="O79152" s="8">
        <v>45521</v>
      </c>
      <c r="P79152" s="7">
        <v>0.375</v>
      </c>
    </row>
    <row r="79153" spans="1:16" x14ac:dyDescent="0.25">
      <c r="A79153" s="10">
        <v>45521.375694444447</v>
      </c>
      <c r="B79153" t="s">
        <v>14</v>
      </c>
      <c r="C79153">
        <v>27.8</v>
      </c>
      <c r="D79153">
        <v>2</v>
      </c>
      <c r="E79153" s="9">
        <v>1814.63804075236</v>
      </c>
      <c r="F79153">
        <v>57.8</v>
      </c>
      <c r="G79153">
        <v>28.9</v>
      </c>
      <c r="H79153">
        <v>0</v>
      </c>
      <c r="I79153">
        <v>872.43804075236199</v>
      </c>
      <c r="J79153">
        <v>8.3146791600000007</v>
      </c>
      <c r="K79153">
        <v>30</v>
      </c>
      <c r="L79153" s="9">
        <f t="shared" si="1236"/>
        <v>0</v>
      </c>
      <c r="O79153" s="8">
        <v>45521</v>
      </c>
      <c r="P79153" s="7">
        <v>0.37569444444444444</v>
      </c>
    </row>
    <row r="79154" spans="1:16" x14ac:dyDescent="0.25">
      <c r="A79154" s="10">
        <v>45521.377083333333</v>
      </c>
      <c r="B79154" t="s">
        <v>14</v>
      </c>
      <c r="C79154">
        <v>31.17</v>
      </c>
      <c r="D79154">
        <v>3</v>
      </c>
      <c r="E79154" s="9">
        <v>1783.4680407523599</v>
      </c>
      <c r="F79154">
        <v>88.97</v>
      </c>
      <c r="G79154">
        <v>29.656666666666599</v>
      </c>
      <c r="H79154">
        <v>0</v>
      </c>
      <c r="I79154">
        <v>872.43804075236199</v>
      </c>
      <c r="J79154">
        <v>7.6701210599999996</v>
      </c>
      <c r="K79154">
        <v>30</v>
      </c>
      <c r="L79154" s="9">
        <f t="shared" si="1236"/>
        <v>0</v>
      </c>
      <c r="O79154" s="8">
        <v>45521</v>
      </c>
      <c r="P79154" s="7">
        <v>0.37708333333333333</v>
      </c>
    </row>
    <row r="79155" spans="1:16" x14ac:dyDescent="0.25">
      <c r="A79155" s="10">
        <v>45521.378472222219</v>
      </c>
      <c r="B79155" t="s">
        <v>14</v>
      </c>
      <c r="C79155">
        <v>32.97</v>
      </c>
      <c r="D79155">
        <v>4</v>
      </c>
      <c r="E79155" s="9">
        <v>1750.4980407523601</v>
      </c>
      <c r="F79155">
        <v>121.94</v>
      </c>
      <c r="G79155">
        <v>30.484999999999999</v>
      </c>
      <c r="H79155">
        <v>0</v>
      </c>
      <c r="I79155">
        <v>872.43804075236199</v>
      </c>
      <c r="J79155">
        <v>3.8642026600000001</v>
      </c>
      <c r="K79155">
        <v>30</v>
      </c>
      <c r="L79155" s="9">
        <f t="shared" si="1236"/>
        <v>0</v>
      </c>
      <c r="O79155" s="8">
        <v>45521</v>
      </c>
      <c r="P79155" s="7">
        <v>0.37847222222222221</v>
      </c>
    </row>
    <row r="79156" spans="1:16" x14ac:dyDescent="0.25">
      <c r="A79156" s="10">
        <v>45521.379166666666</v>
      </c>
      <c r="B79156" t="s">
        <v>14</v>
      </c>
      <c r="C79156">
        <v>35.11</v>
      </c>
      <c r="D79156">
        <v>5</v>
      </c>
      <c r="E79156" s="9">
        <v>1715.38804075236</v>
      </c>
      <c r="F79156">
        <v>157.05000000000001</v>
      </c>
      <c r="G79156">
        <v>31.41</v>
      </c>
      <c r="H79156">
        <v>0</v>
      </c>
      <c r="I79156">
        <v>872.43804075236199</v>
      </c>
      <c r="J79156">
        <v>1.5937751600000001</v>
      </c>
      <c r="K79156">
        <v>30</v>
      </c>
      <c r="L79156" s="9">
        <f t="shared" si="1236"/>
        <v>0</v>
      </c>
      <c r="O79156" s="8">
        <v>45521</v>
      </c>
      <c r="P79156" s="7">
        <v>0.37916666666666665</v>
      </c>
    </row>
    <row r="79157" spans="1:16" x14ac:dyDescent="0.25">
      <c r="A79157" s="10">
        <v>45521.379861111112</v>
      </c>
      <c r="B79157" t="s">
        <v>14</v>
      </c>
      <c r="C79157">
        <v>36.020000000000003</v>
      </c>
      <c r="D79157">
        <v>6</v>
      </c>
      <c r="E79157" s="9">
        <v>1679.36804075236</v>
      </c>
      <c r="F79157">
        <v>193.07</v>
      </c>
      <c r="G79157">
        <v>32.178333333333299</v>
      </c>
      <c r="H79157">
        <v>0</v>
      </c>
      <c r="I79157">
        <v>872.43804075236199</v>
      </c>
      <c r="J79157">
        <v>2.5019088599999999</v>
      </c>
      <c r="K79157">
        <v>30</v>
      </c>
      <c r="L79157" s="9">
        <f t="shared" si="1236"/>
        <v>0</v>
      </c>
      <c r="O79157" s="8">
        <v>45521</v>
      </c>
      <c r="P79157" s="7">
        <v>0.37986111111111109</v>
      </c>
    </row>
    <row r="79158" spans="1:16" x14ac:dyDescent="0.25">
      <c r="A79158" s="10">
        <v>45521.382638888892</v>
      </c>
      <c r="B79158" t="s">
        <v>13</v>
      </c>
      <c r="C79158">
        <v>31.04</v>
      </c>
      <c r="D79158">
        <v>0</v>
      </c>
      <c r="E79158" s="9">
        <v>1865.60804075236</v>
      </c>
      <c r="F79158">
        <v>0</v>
      </c>
      <c r="G79158">
        <v>0</v>
      </c>
      <c r="H79158">
        <v>-6.8300000000000098</v>
      </c>
      <c r="I79158">
        <v>865.60804075236194</v>
      </c>
      <c r="J79158">
        <v>-0.43542064000000003</v>
      </c>
      <c r="K79158">
        <v>30</v>
      </c>
      <c r="L79158" s="9">
        <f t="shared" si="1236"/>
        <v>0</v>
      </c>
      <c r="O79158" s="8">
        <v>45521</v>
      </c>
      <c r="P79158" s="7">
        <v>0.38263888888888886</v>
      </c>
    </row>
    <row r="79159" spans="1:16" x14ac:dyDescent="0.25">
      <c r="A79159" s="10">
        <v>45521.385416666664</v>
      </c>
      <c r="B79159" t="s">
        <v>12</v>
      </c>
      <c r="C79159">
        <v>29.815999999999899</v>
      </c>
      <c r="D79159">
        <v>-1</v>
      </c>
      <c r="E79159" s="9">
        <v>1895.42404075236</v>
      </c>
      <c r="F79159">
        <v>-29.815999999999899</v>
      </c>
      <c r="G79159">
        <v>29.815999999999899</v>
      </c>
      <c r="H79159">
        <v>0</v>
      </c>
      <c r="I79159">
        <v>865.60804075236194</v>
      </c>
      <c r="J79159">
        <v>-0.58809255000000005</v>
      </c>
      <c r="K79159">
        <v>30</v>
      </c>
      <c r="L79159" s="9">
        <f t="shared" si="1236"/>
        <v>0</v>
      </c>
      <c r="O79159" s="8">
        <v>45521</v>
      </c>
      <c r="P79159" s="7">
        <v>0.38541666666666669</v>
      </c>
    </row>
    <row r="79160" spans="1:16" x14ac:dyDescent="0.25">
      <c r="A79160" s="10">
        <v>45521.387499999997</v>
      </c>
      <c r="B79160" t="s">
        <v>13</v>
      </c>
      <c r="C79160">
        <v>30.43</v>
      </c>
      <c r="D79160">
        <v>0</v>
      </c>
      <c r="E79160" s="9">
        <v>1864.99404075236</v>
      </c>
      <c r="F79160">
        <v>0</v>
      </c>
      <c r="G79160">
        <v>0</v>
      </c>
      <c r="H79160">
        <v>-0.61400000000000399</v>
      </c>
      <c r="I79160">
        <v>864.99404075236203</v>
      </c>
      <c r="J79160">
        <v>7.1221086499999897</v>
      </c>
      <c r="K79160">
        <v>30</v>
      </c>
      <c r="L79160" s="9">
        <f t="shared" si="1236"/>
        <v>0</v>
      </c>
      <c r="O79160" s="8">
        <v>45521</v>
      </c>
      <c r="P79160" s="7">
        <v>0.38750000000000001</v>
      </c>
    </row>
    <row r="79161" spans="1:16" x14ac:dyDescent="0.25">
      <c r="A79161" s="10">
        <v>45521.38958333333</v>
      </c>
      <c r="B79161" t="s">
        <v>14</v>
      </c>
      <c r="C79161">
        <v>27.56</v>
      </c>
      <c r="D79161">
        <v>1</v>
      </c>
      <c r="E79161" s="9">
        <v>1837.43404075236</v>
      </c>
      <c r="F79161">
        <v>27.56</v>
      </c>
      <c r="G79161">
        <v>27.56</v>
      </c>
      <c r="H79161">
        <v>0</v>
      </c>
      <c r="I79161">
        <v>864.99404075236203</v>
      </c>
      <c r="J79161">
        <v>8.3300079499999899</v>
      </c>
      <c r="K79161">
        <v>30</v>
      </c>
      <c r="L79161" s="9">
        <f t="shared" si="1236"/>
        <v>0</v>
      </c>
      <c r="O79161" s="8">
        <v>45521</v>
      </c>
      <c r="P79161" s="7">
        <v>0.38958333333333334</v>
      </c>
    </row>
    <row r="79162" spans="1:16" x14ac:dyDescent="0.25">
      <c r="A79162" s="10">
        <v>45521.39166666667</v>
      </c>
      <c r="B79162" t="s">
        <v>15</v>
      </c>
      <c r="C79162">
        <v>34.26</v>
      </c>
      <c r="D79162">
        <v>0</v>
      </c>
      <c r="E79162" s="9">
        <v>1871.69404075236</v>
      </c>
      <c r="F79162">
        <v>0</v>
      </c>
      <c r="G79162">
        <v>0</v>
      </c>
      <c r="H79162">
        <v>6.6999999999999904</v>
      </c>
      <c r="I79162">
        <v>871.69404075236196</v>
      </c>
      <c r="J79162">
        <v>8.3506441999999996</v>
      </c>
      <c r="K79162">
        <v>30</v>
      </c>
      <c r="L79162" s="9">
        <f t="shared" si="1236"/>
        <v>0</v>
      </c>
      <c r="O79162" s="8">
        <v>45521</v>
      </c>
      <c r="P79162" s="7">
        <v>0.39166666666666666</v>
      </c>
    </row>
    <row r="79163" spans="1:16" x14ac:dyDescent="0.25">
      <c r="A79163" s="10">
        <v>45521.39166666667</v>
      </c>
      <c r="B79163" t="s">
        <v>16</v>
      </c>
      <c r="C79163">
        <v>34.26</v>
      </c>
      <c r="D79163">
        <v>0</v>
      </c>
      <c r="E79163" s="9">
        <v>1871.69404075236</v>
      </c>
      <c r="F79163">
        <v>0</v>
      </c>
      <c r="G79163">
        <v>0</v>
      </c>
      <c r="H79163">
        <v>0</v>
      </c>
      <c r="I79163">
        <v>871.69404075236196</v>
      </c>
      <c r="J79163">
        <v>8.3506441999999996</v>
      </c>
      <c r="K79163">
        <v>30</v>
      </c>
      <c r="L79163" s="9">
        <f t="shared" si="1236"/>
        <v>0</v>
      </c>
      <c r="O79163" s="8">
        <v>45521</v>
      </c>
      <c r="P79163" s="7">
        <v>0.39166666666666666</v>
      </c>
    </row>
    <row r="79164" spans="1:16" x14ac:dyDescent="0.25">
      <c r="A79164" s="10">
        <v>45521.393750000003</v>
      </c>
      <c r="B79164" t="s">
        <v>14</v>
      </c>
      <c r="C79164">
        <v>30.83</v>
      </c>
      <c r="D79164">
        <v>1</v>
      </c>
      <c r="E79164" s="9">
        <v>1840.8640407523601</v>
      </c>
      <c r="F79164">
        <v>30.83</v>
      </c>
      <c r="G79164">
        <v>30.83</v>
      </c>
      <c r="H79164">
        <v>0</v>
      </c>
      <c r="I79164">
        <v>871.69404075236196</v>
      </c>
      <c r="J79164">
        <v>4.2625176999999903</v>
      </c>
      <c r="K79164">
        <v>30</v>
      </c>
      <c r="L79164" s="9">
        <f t="shared" si="1236"/>
        <v>0</v>
      </c>
      <c r="O79164" s="8">
        <v>45521</v>
      </c>
      <c r="P79164" s="7">
        <v>0.39374999999999999</v>
      </c>
    </row>
    <row r="79165" spans="1:16" x14ac:dyDescent="0.25">
      <c r="A79165" s="10">
        <v>45521.395833333336</v>
      </c>
      <c r="B79165" t="s">
        <v>14</v>
      </c>
      <c r="C79165">
        <v>34.5</v>
      </c>
      <c r="D79165">
        <v>2</v>
      </c>
      <c r="E79165" s="9">
        <v>1806.3640407523601</v>
      </c>
      <c r="F79165">
        <v>65.33</v>
      </c>
      <c r="G79165">
        <v>32.664999999999999</v>
      </c>
      <c r="H79165">
        <v>0</v>
      </c>
      <c r="I79165">
        <v>871.69404075236196</v>
      </c>
      <c r="J79165">
        <v>3.44263329999999</v>
      </c>
      <c r="K79165">
        <v>30</v>
      </c>
      <c r="L79165" s="9">
        <f t="shared" si="1236"/>
        <v>0</v>
      </c>
      <c r="O79165" s="8">
        <v>45521</v>
      </c>
      <c r="P79165" s="7">
        <v>0.39583333333333331</v>
      </c>
    </row>
    <row r="79166" spans="1:16" x14ac:dyDescent="0.25">
      <c r="A79166" s="10">
        <v>45521.396527777775</v>
      </c>
      <c r="B79166" t="s">
        <v>14</v>
      </c>
      <c r="C79166">
        <v>34.54</v>
      </c>
      <c r="D79166">
        <v>3</v>
      </c>
      <c r="E79166" s="9">
        <v>1771.8240407523599</v>
      </c>
      <c r="F79166">
        <v>99.87</v>
      </c>
      <c r="G79166">
        <v>33.29</v>
      </c>
      <c r="H79166">
        <v>0</v>
      </c>
      <c r="I79166">
        <v>871.69404075236196</v>
      </c>
      <c r="J79166">
        <v>7.42801449999999</v>
      </c>
      <c r="K79166">
        <v>30</v>
      </c>
      <c r="L79166" s="9">
        <f t="shared" si="1236"/>
        <v>0</v>
      </c>
      <c r="O79166" s="8">
        <v>45521</v>
      </c>
      <c r="P79166" s="7">
        <v>0.39652777777777776</v>
      </c>
    </row>
    <row r="79167" spans="1:16" x14ac:dyDescent="0.25">
      <c r="A79167" s="10">
        <v>45521.397222222222</v>
      </c>
      <c r="B79167" t="s">
        <v>14</v>
      </c>
      <c r="C79167">
        <v>34.703333333333298</v>
      </c>
      <c r="D79167">
        <v>4</v>
      </c>
      <c r="E79167" s="9">
        <v>1737.1207074190199</v>
      </c>
      <c r="F79167">
        <v>134.57333333333301</v>
      </c>
      <c r="G79167">
        <v>33.643333333333302</v>
      </c>
      <c r="H79167">
        <v>0</v>
      </c>
      <c r="I79167">
        <v>871.69404075236196</v>
      </c>
      <c r="J79167">
        <v>11.927322</v>
      </c>
      <c r="K79167">
        <v>30</v>
      </c>
      <c r="L79167" s="9">
        <f t="shared" si="1236"/>
        <v>0</v>
      </c>
      <c r="O79167" s="8">
        <v>45521</v>
      </c>
      <c r="P79167" s="7">
        <v>0.3972222222222222</v>
      </c>
    </row>
    <row r="79168" spans="1:16" x14ac:dyDescent="0.25">
      <c r="A79168" s="10">
        <v>45521.397916666669</v>
      </c>
      <c r="B79168" t="s">
        <v>14</v>
      </c>
      <c r="C79168">
        <v>33.444999999999901</v>
      </c>
      <c r="D79168">
        <v>5</v>
      </c>
      <c r="E79168" s="9">
        <v>1703.67570741902</v>
      </c>
      <c r="F79168">
        <v>168.018333333333</v>
      </c>
      <c r="G79168">
        <v>33.603666666666598</v>
      </c>
      <c r="H79168">
        <v>0</v>
      </c>
      <c r="I79168">
        <v>871.69404075236196</v>
      </c>
      <c r="J79168">
        <v>16.2362094</v>
      </c>
      <c r="K79168">
        <v>30</v>
      </c>
      <c r="L79168" s="9">
        <f t="shared" si="1236"/>
        <v>0</v>
      </c>
      <c r="O79168" s="8">
        <v>45521</v>
      </c>
      <c r="P79168" s="7">
        <v>0.39791666666666664</v>
      </c>
    </row>
    <row r="79169" spans="1:16" x14ac:dyDescent="0.25">
      <c r="A79169" s="10">
        <v>45521.398611111108</v>
      </c>
      <c r="B79169" t="s">
        <v>14</v>
      </c>
      <c r="C79169">
        <v>33.520000000000003</v>
      </c>
      <c r="D79169">
        <v>6</v>
      </c>
      <c r="E79169" s="9">
        <v>1670.15570741902</v>
      </c>
      <c r="F79169">
        <v>201.53833333333299</v>
      </c>
      <c r="G79169">
        <v>33.5897222222222</v>
      </c>
      <c r="H79169">
        <v>0</v>
      </c>
      <c r="I79169">
        <v>871.69404075236196</v>
      </c>
      <c r="J79169">
        <v>25.183775300000001</v>
      </c>
      <c r="K79169">
        <v>30</v>
      </c>
      <c r="L79169" s="9">
        <f t="shared" si="1236"/>
        <v>0</v>
      </c>
      <c r="O79169" s="8">
        <v>45521</v>
      </c>
      <c r="P79169" s="7">
        <v>0.39861111111111114</v>
      </c>
    </row>
    <row r="79170" spans="1:16" x14ac:dyDescent="0.25">
      <c r="A79170" s="10">
        <v>45521.399305555555</v>
      </c>
      <c r="B79170" t="s">
        <v>14</v>
      </c>
      <c r="C79170">
        <v>32.11</v>
      </c>
      <c r="D79170">
        <v>7</v>
      </c>
      <c r="E79170" s="9">
        <v>1638.0457074190199</v>
      </c>
      <c r="F79170">
        <v>233.648333333333</v>
      </c>
      <c r="G79170">
        <v>33.378333333333302</v>
      </c>
      <c r="H79170">
        <v>0</v>
      </c>
      <c r="I79170">
        <v>871.69404075236196</v>
      </c>
      <c r="J79170">
        <v>25.6771559499999</v>
      </c>
      <c r="K79170">
        <v>30</v>
      </c>
      <c r="L79170" s="9">
        <f t="shared" si="1236"/>
        <v>0</v>
      </c>
      <c r="O79170" s="8">
        <v>45521</v>
      </c>
      <c r="P79170" s="7">
        <v>0.39930555555555558</v>
      </c>
    </row>
    <row r="79171" spans="1:16" x14ac:dyDescent="0.25">
      <c r="A79171" s="10">
        <v>45521.4</v>
      </c>
      <c r="B79171" t="s">
        <v>14</v>
      </c>
      <c r="C79171">
        <v>33.156666666666602</v>
      </c>
      <c r="D79171">
        <v>8</v>
      </c>
      <c r="E79171" s="9">
        <v>1604.88904075236</v>
      </c>
      <c r="F79171">
        <v>266.80499999999898</v>
      </c>
      <c r="G79171">
        <v>33.350624999999901</v>
      </c>
      <c r="H79171">
        <v>0</v>
      </c>
      <c r="I79171">
        <v>871.69404075236196</v>
      </c>
      <c r="J79171">
        <v>26.0840410499999</v>
      </c>
      <c r="K79171">
        <v>30</v>
      </c>
      <c r="L79171" s="9">
        <f t="shared" ref="L79171:L79234" si="1237">IF(DAY(O79171 &lt;&gt; O79172), 1, 0)</f>
        <v>0</v>
      </c>
      <c r="O79171" s="8">
        <v>45521</v>
      </c>
      <c r="P79171" s="7">
        <v>0.4</v>
      </c>
    </row>
    <row r="79172" spans="1:16" x14ac:dyDescent="0.25">
      <c r="A79172" s="10">
        <v>45521.400694444441</v>
      </c>
      <c r="B79172" t="s">
        <v>14</v>
      </c>
      <c r="C79172">
        <v>31.754999999999999</v>
      </c>
      <c r="D79172">
        <v>9</v>
      </c>
      <c r="E79172" s="9">
        <v>1573.1340407523601</v>
      </c>
      <c r="F79172">
        <v>298.55999999999898</v>
      </c>
      <c r="G79172">
        <v>33.173333333333296</v>
      </c>
      <c r="H79172">
        <v>0</v>
      </c>
      <c r="I79172">
        <v>871.69404075236196</v>
      </c>
      <c r="J79172">
        <v>24.81764445</v>
      </c>
      <c r="K79172">
        <v>30</v>
      </c>
      <c r="L79172" s="9">
        <f t="shared" si="1237"/>
        <v>0</v>
      </c>
      <c r="O79172" s="8">
        <v>45521</v>
      </c>
      <c r="P79172" s="7">
        <v>0.40069444444444446</v>
      </c>
    </row>
    <row r="79173" spans="1:16" x14ac:dyDescent="0.25">
      <c r="A79173" s="10">
        <v>45521.404166666667</v>
      </c>
      <c r="B79173" t="s">
        <v>14</v>
      </c>
      <c r="C79173">
        <v>34.270000000000003</v>
      </c>
      <c r="D79173">
        <v>10</v>
      </c>
      <c r="E79173" s="9">
        <v>1538.8640407523601</v>
      </c>
      <c r="F79173">
        <v>332.82999999999902</v>
      </c>
      <c r="G79173">
        <v>33.282999999999902</v>
      </c>
      <c r="H79173">
        <v>0</v>
      </c>
      <c r="I79173">
        <v>871.69404075236196</v>
      </c>
      <c r="J79173">
        <v>23.538480199999999</v>
      </c>
      <c r="K79173">
        <v>30</v>
      </c>
      <c r="L79173" s="9">
        <f t="shared" si="1237"/>
        <v>0</v>
      </c>
      <c r="O79173" s="8">
        <v>45521</v>
      </c>
      <c r="P79173" s="7">
        <v>0.40416666666666667</v>
      </c>
    </row>
    <row r="79174" spans="1:16" x14ac:dyDescent="0.25">
      <c r="A79174" s="10">
        <v>45521.409722222219</v>
      </c>
      <c r="B79174" t="s">
        <v>14</v>
      </c>
      <c r="C79174">
        <v>35.565999999999903</v>
      </c>
      <c r="D79174">
        <v>11</v>
      </c>
      <c r="E79174" s="9">
        <v>1503.2980407523601</v>
      </c>
      <c r="F79174">
        <v>368.39599999999899</v>
      </c>
      <c r="G79174">
        <v>33.490545454545398</v>
      </c>
      <c r="H79174">
        <v>0</v>
      </c>
      <c r="I79174">
        <v>871.69404075236196</v>
      </c>
      <c r="J79174">
        <v>18.268122900000002</v>
      </c>
      <c r="K79174">
        <v>30</v>
      </c>
      <c r="L79174" s="9">
        <f t="shared" si="1237"/>
        <v>0</v>
      </c>
      <c r="O79174" s="8">
        <v>45521</v>
      </c>
      <c r="P79174" s="7">
        <v>0.40972222222222221</v>
      </c>
    </row>
    <row r="79175" spans="1:16" x14ac:dyDescent="0.25">
      <c r="A79175" s="10">
        <v>45521.411111111112</v>
      </c>
      <c r="B79175" t="s">
        <v>14</v>
      </c>
      <c r="C79175">
        <v>38.277500000000003</v>
      </c>
      <c r="D79175">
        <v>12</v>
      </c>
      <c r="E79175" s="9">
        <v>1465.0205407523599</v>
      </c>
      <c r="F79175">
        <v>406.67349999999902</v>
      </c>
      <c r="G79175">
        <v>33.889458333333302</v>
      </c>
      <c r="H79175">
        <v>0</v>
      </c>
      <c r="I79175">
        <v>871.69404075236196</v>
      </c>
      <c r="J79175">
        <v>23.7561208999999</v>
      </c>
      <c r="K79175">
        <v>30</v>
      </c>
      <c r="L79175" s="9">
        <f t="shared" si="1237"/>
        <v>0</v>
      </c>
      <c r="O79175" s="8">
        <v>45521</v>
      </c>
      <c r="P79175" s="7">
        <v>0.41111111111111109</v>
      </c>
    </row>
    <row r="79176" spans="1:16" x14ac:dyDescent="0.25">
      <c r="A79176" s="10">
        <v>45521.411805555559</v>
      </c>
      <c r="B79176" t="s">
        <v>14</v>
      </c>
      <c r="C79176">
        <v>39.01</v>
      </c>
      <c r="D79176">
        <v>13</v>
      </c>
      <c r="E79176" s="9">
        <v>1426.0105407523599</v>
      </c>
      <c r="F79176">
        <v>445.68349999999901</v>
      </c>
      <c r="G79176">
        <v>34.283346153846097</v>
      </c>
      <c r="H79176">
        <v>0</v>
      </c>
      <c r="I79176">
        <v>871.69404075236196</v>
      </c>
      <c r="J79176">
        <v>27.496144600000001</v>
      </c>
      <c r="K79176">
        <v>30</v>
      </c>
      <c r="L79176" s="9">
        <f t="shared" si="1237"/>
        <v>0</v>
      </c>
      <c r="O79176" s="8">
        <v>45521</v>
      </c>
      <c r="P79176" s="7">
        <v>0.41180555555555554</v>
      </c>
    </row>
    <row r="79177" spans="1:16" x14ac:dyDescent="0.25">
      <c r="A79177" s="10">
        <v>45521.413194444445</v>
      </c>
      <c r="B79177" t="s">
        <v>14</v>
      </c>
      <c r="C79177">
        <v>39.695</v>
      </c>
      <c r="D79177">
        <v>14</v>
      </c>
      <c r="E79177" s="9">
        <v>1386.31554075236</v>
      </c>
      <c r="F79177">
        <v>485.37849999999901</v>
      </c>
      <c r="G79177">
        <v>34.669892857142798</v>
      </c>
      <c r="H79177">
        <v>0</v>
      </c>
      <c r="I79177">
        <v>871.69404075236196</v>
      </c>
      <c r="J79177">
        <v>24.287489839999999</v>
      </c>
      <c r="K79177">
        <v>30</v>
      </c>
      <c r="L79177" s="9">
        <f t="shared" si="1237"/>
        <v>0</v>
      </c>
      <c r="O79177" s="8">
        <v>45521</v>
      </c>
      <c r="P79177" s="7">
        <v>0.41319444444444442</v>
      </c>
    </row>
    <row r="79178" spans="1:16" x14ac:dyDescent="0.25">
      <c r="A79178" s="10">
        <v>45521.415277777778</v>
      </c>
      <c r="B79178" t="s">
        <v>14</v>
      </c>
      <c r="C79178">
        <v>39.314545454545403</v>
      </c>
      <c r="D79178">
        <v>15</v>
      </c>
      <c r="E79178" s="9">
        <v>1347.0009952978101</v>
      </c>
      <c r="F79178">
        <v>524.69304545454497</v>
      </c>
      <c r="G79178">
        <v>34.979536363636299</v>
      </c>
      <c r="H79178">
        <v>0</v>
      </c>
      <c r="I79178">
        <v>871.69404075236196</v>
      </c>
      <c r="J79178">
        <v>18.98031464</v>
      </c>
      <c r="K79178">
        <v>30</v>
      </c>
      <c r="L79178" s="9">
        <f t="shared" si="1237"/>
        <v>0</v>
      </c>
      <c r="O79178" s="8">
        <v>45521</v>
      </c>
      <c r="P79178" s="7">
        <v>0.4152777777777778</v>
      </c>
    </row>
    <row r="79179" spans="1:16" x14ac:dyDescent="0.25">
      <c r="A79179" s="10">
        <v>45521.418055555558</v>
      </c>
      <c r="B79179" t="s">
        <v>14</v>
      </c>
      <c r="C79179">
        <v>36.092962962962901</v>
      </c>
      <c r="D79179">
        <v>16</v>
      </c>
      <c r="E79179" s="9">
        <v>1310.9080323348501</v>
      </c>
      <c r="F79179">
        <v>560.78600841750801</v>
      </c>
      <c r="G79179">
        <v>35.049125526094201</v>
      </c>
      <c r="H79179">
        <v>0</v>
      </c>
      <c r="I79179">
        <v>871.69404075236196</v>
      </c>
      <c r="J79179">
        <v>13.698814339999901</v>
      </c>
      <c r="K79179">
        <v>30</v>
      </c>
      <c r="L79179" s="9">
        <f t="shared" si="1237"/>
        <v>0</v>
      </c>
      <c r="O79179" s="8">
        <v>45521</v>
      </c>
      <c r="P79179" s="7">
        <v>0.41805555555555557</v>
      </c>
    </row>
    <row r="79180" spans="1:16" x14ac:dyDescent="0.25">
      <c r="A79180" s="10">
        <v>45521.418749999997</v>
      </c>
      <c r="B79180" t="s">
        <v>14</v>
      </c>
      <c r="C79180">
        <v>37.194666666666599</v>
      </c>
      <c r="D79180">
        <v>17</v>
      </c>
      <c r="E79180" s="9">
        <v>1273.7133656681799</v>
      </c>
      <c r="F79180">
        <v>597.98067508417398</v>
      </c>
      <c r="G79180">
        <v>35.175333828480802</v>
      </c>
      <c r="H79180">
        <v>0</v>
      </c>
      <c r="I79180">
        <v>871.69404075236196</v>
      </c>
      <c r="J79180">
        <v>12.776421139999901</v>
      </c>
      <c r="K79180">
        <v>30</v>
      </c>
      <c r="L79180" s="9">
        <f t="shared" si="1237"/>
        <v>0</v>
      </c>
      <c r="O79180" s="8">
        <v>45521</v>
      </c>
      <c r="P79180" s="7">
        <v>0.41875000000000001</v>
      </c>
    </row>
    <row r="79181" spans="1:16" x14ac:dyDescent="0.25">
      <c r="A79181" s="10">
        <v>45521.419444444444</v>
      </c>
      <c r="B79181" t="s">
        <v>14</v>
      </c>
      <c r="C79181">
        <v>36.289677419354803</v>
      </c>
      <c r="D79181">
        <v>18</v>
      </c>
      <c r="E79181" s="9">
        <v>1237.4236882488301</v>
      </c>
      <c r="F79181">
        <v>634.27035250352901</v>
      </c>
      <c r="G79181">
        <v>35.237241805751601</v>
      </c>
      <c r="H79181">
        <v>0</v>
      </c>
      <c r="I79181">
        <v>871.69404075236196</v>
      </c>
      <c r="J79181">
        <v>10.736212453999901</v>
      </c>
      <c r="K79181">
        <v>30</v>
      </c>
      <c r="L79181" s="9">
        <f t="shared" si="1237"/>
        <v>0</v>
      </c>
      <c r="O79181" s="8">
        <v>45521</v>
      </c>
      <c r="P79181" s="7">
        <v>0.41944444444444445</v>
      </c>
    </row>
    <row r="79182" spans="1:16" x14ac:dyDescent="0.25">
      <c r="A79182" s="10">
        <v>45521.42083333333</v>
      </c>
      <c r="B79182" t="s">
        <v>14</v>
      </c>
      <c r="C79182">
        <v>36</v>
      </c>
      <c r="D79182">
        <v>19</v>
      </c>
      <c r="E79182" s="9">
        <v>1201.4236882488301</v>
      </c>
      <c r="F79182">
        <v>670.27035250352901</v>
      </c>
      <c r="G79182">
        <v>35.277386973869902</v>
      </c>
      <c r="H79182">
        <v>0</v>
      </c>
      <c r="I79182">
        <v>871.69404075236196</v>
      </c>
      <c r="J79182">
        <v>11.911283753999999</v>
      </c>
      <c r="K79182">
        <v>30</v>
      </c>
      <c r="L79182" s="9">
        <f t="shared" si="1237"/>
        <v>0</v>
      </c>
      <c r="O79182" s="8">
        <v>45521</v>
      </c>
      <c r="P79182" s="7">
        <v>0.42083333333333334</v>
      </c>
    </row>
    <row r="79183" spans="1:16" x14ac:dyDescent="0.25">
      <c r="A79183" s="10">
        <v>45521.421527777777</v>
      </c>
      <c r="B79183" t="s">
        <v>14</v>
      </c>
      <c r="C79183">
        <v>36</v>
      </c>
      <c r="D79183">
        <v>20</v>
      </c>
      <c r="E79183" s="9">
        <v>1165.4236882488301</v>
      </c>
      <c r="F79183">
        <v>706.27035250352901</v>
      </c>
      <c r="G79183">
        <v>35.313517625176402</v>
      </c>
      <c r="H79183">
        <v>0</v>
      </c>
      <c r="I79183">
        <v>871.69404075236196</v>
      </c>
      <c r="J79183">
        <v>10.713904754</v>
      </c>
      <c r="K79183">
        <v>30</v>
      </c>
      <c r="L79183" s="9">
        <f t="shared" si="1237"/>
        <v>0</v>
      </c>
      <c r="O79183" s="8">
        <v>45521</v>
      </c>
      <c r="P79183" s="7">
        <v>0.42152777777777778</v>
      </c>
    </row>
    <row r="79184" spans="1:16" x14ac:dyDescent="0.25">
      <c r="A79184" s="10">
        <v>45521.42291666667</v>
      </c>
      <c r="B79184" t="s">
        <v>14</v>
      </c>
      <c r="C79184">
        <v>38.549999999999997</v>
      </c>
      <c r="D79184">
        <v>21</v>
      </c>
      <c r="E79184" s="9">
        <v>1126.8736882488299</v>
      </c>
      <c r="F79184">
        <v>744.82035250352897</v>
      </c>
      <c r="G79184">
        <v>35.467635833501397</v>
      </c>
      <c r="H79184">
        <v>0</v>
      </c>
      <c r="I79184">
        <v>871.69404075236196</v>
      </c>
      <c r="J79184">
        <v>13.6192519539999</v>
      </c>
      <c r="K79184">
        <v>30</v>
      </c>
      <c r="L79184" s="9">
        <f t="shared" si="1237"/>
        <v>0</v>
      </c>
      <c r="O79184" s="8">
        <v>45521</v>
      </c>
      <c r="P79184" s="7">
        <v>0.42291666666666666</v>
      </c>
    </row>
    <row r="79185" spans="1:16" x14ac:dyDescent="0.25">
      <c r="A79185" s="10">
        <v>45521.424305555556</v>
      </c>
      <c r="B79185" t="s">
        <v>14</v>
      </c>
      <c r="C79185">
        <v>37.831428571428503</v>
      </c>
      <c r="D79185">
        <v>22</v>
      </c>
      <c r="E79185" s="9">
        <v>1089.0422596773999</v>
      </c>
      <c r="F79185">
        <v>782.65178107495797</v>
      </c>
      <c r="G79185">
        <v>35.575080957952601</v>
      </c>
      <c r="H79185">
        <v>0</v>
      </c>
      <c r="I79185">
        <v>871.69404075236196</v>
      </c>
      <c r="J79185">
        <v>5.6776259539999998</v>
      </c>
      <c r="K79185">
        <v>30</v>
      </c>
      <c r="L79185" s="9">
        <f t="shared" si="1237"/>
        <v>0</v>
      </c>
      <c r="O79185" s="8">
        <v>45521</v>
      </c>
      <c r="P79185" s="7">
        <v>0.42430555555555555</v>
      </c>
    </row>
    <row r="79186" spans="1:16" x14ac:dyDescent="0.25">
      <c r="A79186" s="10">
        <v>45521.427083333336</v>
      </c>
      <c r="B79186" t="s">
        <v>14</v>
      </c>
      <c r="C79186">
        <v>39.090000000000003</v>
      </c>
      <c r="D79186">
        <v>23</v>
      </c>
      <c r="E79186" s="9">
        <v>1049.9522596774</v>
      </c>
      <c r="F79186">
        <v>821.741781074958</v>
      </c>
      <c r="G79186">
        <v>35.727903524998098</v>
      </c>
      <c r="H79186">
        <v>0</v>
      </c>
      <c r="I79186">
        <v>871.69404075236196</v>
      </c>
      <c r="J79186">
        <v>10.741929254</v>
      </c>
      <c r="K79186">
        <v>30</v>
      </c>
      <c r="L79186" s="9">
        <f t="shared" si="1237"/>
        <v>0</v>
      </c>
      <c r="O79186" s="8">
        <v>45521</v>
      </c>
      <c r="P79186" s="7">
        <v>0.42708333333333331</v>
      </c>
    </row>
    <row r="79187" spans="1:16" x14ac:dyDescent="0.25">
      <c r="A79187" s="10">
        <v>45521.427777777775</v>
      </c>
      <c r="B79187" t="s">
        <v>14</v>
      </c>
      <c r="C79187">
        <v>40.902647058823497</v>
      </c>
      <c r="D79187">
        <v>24</v>
      </c>
      <c r="E79187" s="9">
        <v>1009.04961261857</v>
      </c>
      <c r="F79187">
        <v>862.64442813378105</v>
      </c>
      <c r="G79187">
        <v>35.943517838907503</v>
      </c>
      <c r="H79187">
        <v>0</v>
      </c>
      <c r="I79187">
        <v>871.69404075236196</v>
      </c>
      <c r="J79187">
        <v>10.461427614</v>
      </c>
      <c r="K79187">
        <v>30</v>
      </c>
      <c r="L79187" s="9">
        <f t="shared" si="1237"/>
        <v>0</v>
      </c>
      <c r="O79187" s="8">
        <v>45521</v>
      </c>
      <c r="P79187" s="7">
        <v>0.42777777777777776</v>
      </c>
    </row>
    <row r="79188" spans="1:16" x14ac:dyDescent="0.25">
      <c r="A79188" s="10">
        <v>45521.429166666669</v>
      </c>
      <c r="B79188" t="s">
        <v>14</v>
      </c>
      <c r="C79188">
        <v>37.391818181818103</v>
      </c>
      <c r="D79188">
        <v>25</v>
      </c>
      <c r="E79188" s="9">
        <v>971.65779443676104</v>
      </c>
      <c r="F79188">
        <v>900.03624631559899</v>
      </c>
      <c r="G79188">
        <v>36.001449852623999</v>
      </c>
      <c r="H79188">
        <v>0</v>
      </c>
      <c r="I79188">
        <v>871.69404075236196</v>
      </c>
      <c r="J79188">
        <v>6.4057440209999896</v>
      </c>
      <c r="K79188">
        <v>30</v>
      </c>
      <c r="L79188" s="9">
        <f t="shared" si="1237"/>
        <v>0</v>
      </c>
      <c r="O79188" s="8">
        <v>45521</v>
      </c>
      <c r="P79188" s="7">
        <v>0.42916666666666664</v>
      </c>
    </row>
    <row r="79189" spans="1:16" x14ac:dyDescent="0.25">
      <c r="A79189" s="10">
        <v>45521.431944444441</v>
      </c>
      <c r="B79189" t="s">
        <v>14</v>
      </c>
      <c r="C79189">
        <v>38.456333333333298</v>
      </c>
      <c r="D79189">
        <v>26</v>
      </c>
      <c r="E79189" s="9">
        <v>933.20146110342705</v>
      </c>
      <c r="F79189">
        <v>938.49257964893297</v>
      </c>
      <c r="G79189">
        <v>36.095868448035802</v>
      </c>
      <c r="H79189">
        <v>0</v>
      </c>
      <c r="I79189">
        <v>871.69404075236196</v>
      </c>
      <c r="J79189">
        <v>5.5961610209999897</v>
      </c>
      <c r="K79189">
        <v>30</v>
      </c>
      <c r="L79189" s="9">
        <f t="shared" si="1237"/>
        <v>0</v>
      </c>
      <c r="O79189" s="8">
        <v>45521</v>
      </c>
      <c r="P79189" s="7">
        <v>0.43194444444444446</v>
      </c>
    </row>
    <row r="79190" spans="1:16" x14ac:dyDescent="0.25">
      <c r="A79190" s="10">
        <v>45521.432638888888</v>
      </c>
      <c r="B79190" t="s">
        <v>14</v>
      </c>
      <c r="C79190">
        <v>39</v>
      </c>
      <c r="D79190">
        <v>27</v>
      </c>
      <c r="E79190" s="9">
        <v>894.20146110342705</v>
      </c>
      <c r="F79190">
        <v>977.49257964893297</v>
      </c>
      <c r="G79190">
        <v>36.203428875886402</v>
      </c>
      <c r="H79190">
        <v>0</v>
      </c>
      <c r="I79190">
        <v>871.69404075236196</v>
      </c>
      <c r="J79190">
        <v>2.3577596209999898</v>
      </c>
      <c r="K79190">
        <v>30</v>
      </c>
      <c r="L79190" s="9">
        <f t="shared" si="1237"/>
        <v>0</v>
      </c>
      <c r="O79190" s="8">
        <v>45521</v>
      </c>
      <c r="P79190" s="7">
        <v>0.43263888888888891</v>
      </c>
    </row>
    <row r="79191" spans="1:16" x14ac:dyDescent="0.25">
      <c r="A79191" s="10">
        <v>45521.433333333334</v>
      </c>
      <c r="B79191" t="s">
        <v>14</v>
      </c>
      <c r="C79191">
        <v>36.954999999999998</v>
      </c>
      <c r="D79191">
        <v>28</v>
      </c>
      <c r="E79191" s="9">
        <v>857.24646110342701</v>
      </c>
      <c r="F79191">
        <v>1014.4475796489299</v>
      </c>
      <c r="G79191">
        <v>36.2302707017476</v>
      </c>
      <c r="H79191">
        <v>0</v>
      </c>
      <c r="I79191">
        <v>871.69404075236196</v>
      </c>
      <c r="J79191">
        <v>4.4792117069999904</v>
      </c>
      <c r="K79191">
        <v>30</v>
      </c>
      <c r="L79191" s="9">
        <f t="shared" si="1237"/>
        <v>0</v>
      </c>
      <c r="O79191" s="8">
        <v>45521</v>
      </c>
      <c r="P79191" s="7">
        <v>0.43333333333333335</v>
      </c>
    </row>
    <row r="79192" spans="1:16" x14ac:dyDescent="0.25">
      <c r="A79192" s="10">
        <v>45521.43472222222</v>
      </c>
      <c r="B79192" t="s">
        <v>14</v>
      </c>
      <c r="C79192">
        <v>38.996666666666599</v>
      </c>
      <c r="D79192">
        <v>29</v>
      </c>
      <c r="E79192" s="9">
        <v>818.24979443676102</v>
      </c>
      <c r="F79192">
        <v>1053.4442463155999</v>
      </c>
      <c r="G79192">
        <v>36.3256636660551</v>
      </c>
      <c r="H79192">
        <v>0</v>
      </c>
      <c r="I79192">
        <v>871.69404075236196</v>
      </c>
      <c r="J79192">
        <v>1.72305670699999</v>
      </c>
      <c r="K79192">
        <v>30</v>
      </c>
      <c r="L79192" s="9">
        <f t="shared" si="1237"/>
        <v>0</v>
      </c>
      <c r="O79192" s="8">
        <v>45521</v>
      </c>
      <c r="P79192" s="7">
        <v>0.43472222222222223</v>
      </c>
    </row>
    <row r="79193" spans="1:16" x14ac:dyDescent="0.25">
      <c r="A79193" s="10">
        <v>45521.436111111114</v>
      </c>
      <c r="B79193" t="s">
        <v>14</v>
      </c>
      <c r="C79193">
        <v>39.94</v>
      </c>
      <c r="D79193">
        <v>30</v>
      </c>
      <c r="E79193" s="9">
        <v>778.30979443676097</v>
      </c>
      <c r="F79193">
        <v>1093.3842463156</v>
      </c>
      <c r="G79193">
        <v>36.446141543853301</v>
      </c>
      <c r="H79193">
        <v>0</v>
      </c>
      <c r="I79193">
        <v>871.69404075236196</v>
      </c>
      <c r="J79193">
        <v>3.7347957069999902</v>
      </c>
      <c r="K79193">
        <v>30</v>
      </c>
      <c r="L79193" s="9">
        <f t="shared" si="1237"/>
        <v>0</v>
      </c>
      <c r="O79193" s="8">
        <v>45521</v>
      </c>
      <c r="P79193" s="7">
        <v>0.43611111111111112</v>
      </c>
    </row>
    <row r="79194" spans="1:16" x14ac:dyDescent="0.25">
      <c r="A79194" s="10">
        <v>45521.4375</v>
      </c>
      <c r="B79194" t="s">
        <v>14</v>
      </c>
      <c r="C79194">
        <v>39.902666666666597</v>
      </c>
      <c r="D79194">
        <v>31</v>
      </c>
      <c r="E79194" s="9">
        <v>738.40712777009401</v>
      </c>
      <c r="F79194">
        <v>1133.28691298226</v>
      </c>
      <c r="G79194">
        <v>36.557642354266598</v>
      </c>
      <c r="H79194">
        <v>0</v>
      </c>
      <c r="I79194">
        <v>871.69404075236196</v>
      </c>
      <c r="J79194">
        <v>1.1776277069999901</v>
      </c>
      <c r="K79194">
        <v>30</v>
      </c>
      <c r="L79194" s="9">
        <f t="shared" si="1237"/>
        <v>0</v>
      </c>
      <c r="O79194" s="8">
        <v>45521</v>
      </c>
      <c r="P79194" s="7">
        <v>0.4375</v>
      </c>
    </row>
    <row r="79195" spans="1:16" x14ac:dyDescent="0.25">
      <c r="A79195" s="10">
        <v>45521.438888888886</v>
      </c>
      <c r="B79195" t="s">
        <v>13</v>
      </c>
      <c r="C79195">
        <v>40.01</v>
      </c>
      <c r="D79195">
        <v>0</v>
      </c>
      <c r="E79195" s="9">
        <v>1978.71712777009</v>
      </c>
      <c r="F79195">
        <v>0</v>
      </c>
      <c r="G79195">
        <v>0</v>
      </c>
      <c r="H79195">
        <v>107.023087017733</v>
      </c>
      <c r="I79195">
        <v>978.71712777009498</v>
      </c>
      <c r="J79195">
        <v>-1.834727183</v>
      </c>
      <c r="K79195">
        <v>30</v>
      </c>
      <c r="L79195" s="9">
        <f t="shared" si="1237"/>
        <v>0</v>
      </c>
      <c r="O79195" s="8">
        <v>45521</v>
      </c>
      <c r="P79195" s="7">
        <v>0.43888888888888888</v>
      </c>
    </row>
    <row r="79196" spans="1:16" x14ac:dyDescent="0.25">
      <c r="A79196" s="10">
        <v>45521.439583333333</v>
      </c>
      <c r="B79196" t="s">
        <v>12</v>
      </c>
      <c r="C79196">
        <v>44.143333333333302</v>
      </c>
      <c r="D79196">
        <v>-1</v>
      </c>
      <c r="E79196" s="9">
        <v>2022.86046110342</v>
      </c>
      <c r="F79196">
        <v>-44.143333333333302</v>
      </c>
      <c r="G79196">
        <v>44.143333333333302</v>
      </c>
      <c r="H79196">
        <v>0</v>
      </c>
      <c r="I79196">
        <v>978.71712777009498</v>
      </c>
      <c r="J79196">
        <v>-11.942122433</v>
      </c>
      <c r="K79196">
        <v>30</v>
      </c>
      <c r="L79196" s="9">
        <f t="shared" si="1237"/>
        <v>0</v>
      </c>
      <c r="O79196" s="8">
        <v>45521</v>
      </c>
      <c r="P79196" s="7">
        <v>0.43958333333333333</v>
      </c>
    </row>
    <row r="79197" spans="1:16" x14ac:dyDescent="0.25">
      <c r="A79197" s="10">
        <v>45521.44027777778</v>
      </c>
      <c r="B79197" t="s">
        <v>12</v>
      </c>
      <c r="C79197">
        <v>43.895000000000003</v>
      </c>
      <c r="D79197">
        <v>-2</v>
      </c>
      <c r="E79197" s="9">
        <v>2066.7554611034202</v>
      </c>
      <c r="F79197">
        <v>-88.038333333333298</v>
      </c>
      <c r="G79197">
        <v>44.019166666666599</v>
      </c>
      <c r="H79197">
        <v>0</v>
      </c>
      <c r="I79197">
        <v>978.71712777009498</v>
      </c>
      <c r="J79197">
        <v>-13.293916932999901</v>
      </c>
      <c r="K79197">
        <v>30</v>
      </c>
      <c r="L79197" s="9">
        <f t="shared" si="1237"/>
        <v>0</v>
      </c>
      <c r="O79197" s="8">
        <v>45521</v>
      </c>
      <c r="P79197" s="7">
        <v>0.44027777777777777</v>
      </c>
    </row>
    <row r="79198" spans="1:16" x14ac:dyDescent="0.25">
      <c r="A79198" s="10">
        <v>45521.440972222219</v>
      </c>
      <c r="B79198" t="s">
        <v>12</v>
      </c>
      <c r="C79198">
        <v>44.859499999999997</v>
      </c>
      <c r="D79198">
        <v>-3</v>
      </c>
      <c r="E79198" s="9">
        <v>2111.6149611034198</v>
      </c>
      <c r="F79198">
        <v>-132.89783333333301</v>
      </c>
      <c r="G79198">
        <v>44.299277777777696</v>
      </c>
      <c r="H79198">
        <v>0</v>
      </c>
      <c r="I79198">
        <v>978.71712777009498</v>
      </c>
      <c r="J79198">
        <v>-8.3563661400000004</v>
      </c>
      <c r="K79198">
        <v>30</v>
      </c>
      <c r="L79198" s="9">
        <f t="shared" si="1237"/>
        <v>0</v>
      </c>
      <c r="O79198" s="8">
        <v>45521</v>
      </c>
      <c r="P79198" s="7">
        <v>0.44097222222222221</v>
      </c>
    </row>
    <row r="79199" spans="1:16" x14ac:dyDescent="0.25">
      <c r="A79199" s="10">
        <v>45521.442361111112</v>
      </c>
      <c r="B79199" t="s">
        <v>12</v>
      </c>
      <c r="C79199">
        <v>50.070769230769201</v>
      </c>
      <c r="D79199">
        <v>-4</v>
      </c>
      <c r="E79199" s="9">
        <v>2161.6857303341899</v>
      </c>
      <c r="F79199">
        <v>-182.96860256410201</v>
      </c>
      <c r="G79199">
        <v>45.742150641025603</v>
      </c>
      <c r="H79199">
        <v>0</v>
      </c>
      <c r="I79199">
        <v>978.71712777009498</v>
      </c>
      <c r="J79199">
        <v>-7.6609731399999896</v>
      </c>
      <c r="K79199">
        <v>30</v>
      </c>
      <c r="L79199" s="9">
        <f t="shared" si="1237"/>
        <v>0</v>
      </c>
      <c r="O79199" s="8">
        <v>45521</v>
      </c>
      <c r="P79199" s="7">
        <v>0.44236111111111109</v>
      </c>
    </row>
    <row r="79200" spans="1:16" x14ac:dyDescent="0.25">
      <c r="A79200" s="10">
        <v>45521.445138888892</v>
      </c>
      <c r="B79200" t="s">
        <v>12</v>
      </c>
      <c r="C79200">
        <v>47.695</v>
      </c>
      <c r="D79200">
        <v>-5</v>
      </c>
      <c r="E79200" s="9">
        <v>2209.38073033419</v>
      </c>
      <c r="F79200">
        <v>-230.66360256410201</v>
      </c>
      <c r="G79200">
        <v>46.132720512820498</v>
      </c>
      <c r="H79200">
        <v>0</v>
      </c>
      <c r="I79200">
        <v>978.71712777009498</v>
      </c>
      <c r="J79200">
        <v>-5.0903900399999999</v>
      </c>
      <c r="K79200">
        <v>30</v>
      </c>
      <c r="L79200" s="9">
        <f t="shared" si="1237"/>
        <v>0</v>
      </c>
      <c r="O79200" s="8">
        <v>45521</v>
      </c>
      <c r="P79200" s="7">
        <v>0.44513888888888886</v>
      </c>
    </row>
    <row r="79201" spans="1:16" x14ac:dyDescent="0.25">
      <c r="A79201" s="10">
        <v>45521.446527777778</v>
      </c>
      <c r="B79201" t="s">
        <v>12</v>
      </c>
      <c r="C79201">
        <v>50.216666666666598</v>
      </c>
      <c r="D79201">
        <v>-6</v>
      </c>
      <c r="E79201" s="9">
        <v>2259.5973970008599</v>
      </c>
      <c r="F79201">
        <v>-280.88026923076899</v>
      </c>
      <c r="G79201">
        <v>46.813378205128203</v>
      </c>
      <c r="H79201">
        <v>0</v>
      </c>
      <c r="I79201">
        <v>978.71712777009498</v>
      </c>
      <c r="J79201">
        <v>-13.637367940000001</v>
      </c>
      <c r="K79201">
        <v>30</v>
      </c>
      <c r="L79201" s="9">
        <f t="shared" si="1237"/>
        <v>0</v>
      </c>
      <c r="O79201" s="8">
        <v>45521</v>
      </c>
      <c r="P79201" s="7">
        <v>0.4465277777777778</v>
      </c>
    </row>
    <row r="79202" spans="1:16" x14ac:dyDescent="0.25">
      <c r="A79202" s="10">
        <v>45521.447222222225</v>
      </c>
      <c r="B79202" t="s">
        <v>12</v>
      </c>
      <c r="C79202">
        <v>48.02</v>
      </c>
      <c r="D79202">
        <v>-7</v>
      </c>
      <c r="E79202" s="9">
        <v>2307.6173970008599</v>
      </c>
      <c r="F79202">
        <v>-328.90026923076903</v>
      </c>
      <c r="G79202">
        <v>46.985752747252697</v>
      </c>
      <c r="H79202">
        <v>0</v>
      </c>
      <c r="I79202">
        <v>978.71712777009498</v>
      </c>
      <c r="J79202">
        <v>-14.12029164</v>
      </c>
      <c r="K79202">
        <v>30</v>
      </c>
      <c r="L79202" s="9">
        <f t="shared" si="1237"/>
        <v>0</v>
      </c>
      <c r="O79202" s="8">
        <v>45521</v>
      </c>
      <c r="P79202" s="7">
        <v>0.44722222222222224</v>
      </c>
    </row>
    <row r="79203" spans="1:16" x14ac:dyDescent="0.25">
      <c r="A79203" s="10">
        <v>45521.447916666664</v>
      </c>
      <c r="B79203" t="s">
        <v>12</v>
      </c>
      <c r="C79203">
        <v>48.11</v>
      </c>
      <c r="D79203">
        <v>-8</v>
      </c>
      <c r="E79203" s="9">
        <v>2355.72739700086</v>
      </c>
      <c r="F79203">
        <v>-377.01026923076898</v>
      </c>
      <c r="G79203">
        <v>47.126283653846102</v>
      </c>
      <c r="H79203">
        <v>0</v>
      </c>
      <c r="I79203">
        <v>978.71712777009498</v>
      </c>
      <c r="J79203">
        <v>-13.349012239999899</v>
      </c>
      <c r="K79203">
        <v>30</v>
      </c>
      <c r="L79203" s="9">
        <f t="shared" si="1237"/>
        <v>0</v>
      </c>
      <c r="O79203" s="8">
        <v>45521</v>
      </c>
      <c r="P79203" s="7">
        <v>0.44791666666666669</v>
      </c>
    </row>
    <row r="79204" spans="1:16" x14ac:dyDescent="0.25">
      <c r="A79204" s="10">
        <v>45521.448611111111</v>
      </c>
      <c r="B79204" t="s">
        <v>12</v>
      </c>
      <c r="C79204">
        <v>47.962857142857104</v>
      </c>
      <c r="D79204">
        <v>-9</v>
      </c>
      <c r="E79204" s="9">
        <v>2403.6902541437198</v>
      </c>
      <c r="F79204">
        <v>-424.97312637362597</v>
      </c>
      <c r="G79204">
        <v>47.2192362637362</v>
      </c>
      <c r="H79204">
        <v>0</v>
      </c>
      <c r="I79204">
        <v>978.71712777009498</v>
      </c>
      <c r="J79204">
        <v>-11.3579546399999</v>
      </c>
      <c r="K79204">
        <v>30</v>
      </c>
      <c r="L79204" s="9">
        <f t="shared" si="1237"/>
        <v>0</v>
      </c>
      <c r="O79204" s="8">
        <v>45521</v>
      </c>
      <c r="P79204" s="7">
        <v>0.44861111111111113</v>
      </c>
    </row>
    <row r="79205" spans="1:16" x14ac:dyDescent="0.25">
      <c r="A79205" s="10">
        <v>45521.451388888891</v>
      </c>
      <c r="B79205" t="s">
        <v>12</v>
      </c>
      <c r="C79205">
        <v>40</v>
      </c>
      <c r="D79205">
        <v>-10</v>
      </c>
      <c r="E79205" s="9">
        <v>2443.6902541437198</v>
      </c>
      <c r="F79205">
        <v>-464.97312637362597</v>
      </c>
      <c r="G79205">
        <v>46.497312637362597</v>
      </c>
      <c r="H79205">
        <v>0</v>
      </c>
      <c r="I79205">
        <v>978.71712777009498</v>
      </c>
      <c r="J79205">
        <v>-5.7311326999999999</v>
      </c>
      <c r="K79205">
        <v>30</v>
      </c>
      <c r="L79205" s="9">
        <f t="shared" si="1237"/>
        <v>0</v>
      </c>
      <c r="O79205" s="8">
        <v>45521</v>
      </c>
      <c r="P79205" s="7">
        <v>0.4513888888888889</v>
      </c>
    </row>
    <row r="79206" spans="1:16" x14ac:dyDescent="0.25">
      <c r="A79206" s="10">
        <v>45521.452777777777</v>
      </c>
      <c r="B79206" t="s">
        <v>12</v>
      </c>
      <c r="C79206">
        <v>39</v>
      </c>
      <c r="D79206">
        <v>-11</v>
      </c>
      <c r="E79206" s="9">
        <v>2482.6902541437198</v>
      </c>
      <c r="F79206">
        <v>-503.97312637362597</v>
      </c>
      <c r="G79206">
        <v>45.815738761238698</v>
      </c>
      <c r="H79206">
        <v>0</v>
      </c>
      <c r="I79206">
        <v>978.71712777009498</v>
      </c>
      <c r="J79206">
        <v>-2.9564397499999999</v>
      </c>
      <c r="K79206">
        <v>30</v>
      </c>
      <c r="L79206" s="9">
        <f t="shared" si="1237"/>
        <v>0</v>
      </c>
      <c r="O79206" s="8">
        <v>45521</v>
      </c>
      <c r="P79206" s="7">
        <v>0.45277777777777778</v>
      </c>
    </row>
    <row r="79207" spans="1:16" x14ac:dyDescent="0.25">
      <c r="A79207" s="10">
        <v>45521.45416666667</v>
      </c>
      <c r="B79207" t="s">
        <v>12</v>
      </c>
      <c r="C79207">
        <v>36.594999999999999</v>
      </c>
      <c r="D79207">
        <v>-12</v>
      </c>
      <c r="E79207" s="9">
        <v>2519.2852541437201</v>
      </c>
      <c r="F79207">
        <v>-540.568126373626</v>
      </c>
      <c r="G79207">
        <v>45.0473438644688</v>
      </c>
      <c r="H79207">
        <v>0</v>
      </c>
      <c r="I79207">
        <v>978.71712777009498</v>
      </c>
      <c r="J79207">
        <v>-1.6069782499999901</v>
      </c>
      <c r="K79207">
        <v>30</v>
      </c>
      <c r="L79207" s="9">
        <f t="shared" si="1237"/>
        <v>0</v>
      </c>
      <c r="O79207" s="8">
        <v>45521</v>
      </c>
      <c r="P79207" s="7">
        <v>0.45416666666666666</v>
      </c>
    </row>
    <row r="79208" spans="1:16" x14ac:dyDescent="0.25">
      <c r="A79208" s="10">
        <v>45521.454861111109</v>
      </c>
      <c r="B79208" t="s">
        <v>12</v>
      </c>
      <c r="C79208">
        <v>34.158636363636298</v>
      </c>
      <c r="D79208">
        <v>-13</v>
      </c>
      <c r="E79208" s="9">
        <v>2553.4438905073498</v>
      </c>
      <c r="F79208">
        <v>-574.72676273726199</v>
      </c>
      <c r="G79208">
        <v>44.209750979789398</v>
      </c>
      <c r="H79208">
        <v>0</v>
      </c>
      <c r="I79208">
        <v>978.71712777009498</v>
      </c>
      <c r="J79208">
        <v>-2.6037810499999998</v>
      </c>
      <c r="K79208">
        <v>30</v>
      </c>
      <c r="L79208" s="9">
        <f t="shared" si="1237"/>
        <v>0</v>
      </c>
      <c r="O79208" s="8">
        <v>45521</v>
      </c>
      <c r="P79208" s="7">
        <v>0.4548611111111111</v>
      </c>
    </row>
    <row r="79209" spans="1:16" x14ac:dyDescent="0.25">
      <c r="A79209" s="10">
        <v>45521.455555555556</v>
      </c>
      <c r="B79209" t="s">
        <v>12</v>
      </c>
      <c r="C79209">
        <v>34.338333333333303</v>
      </c>
      <c r="D79209">
        <v>-14</v>
      </c>
      <c r="E79209" s="9">
        <v>2587.7822238406902</v>
      </c>
      <c r="F79209">
        <v>-609.06509607059604</v>
      </c>
      <c r="G79209">
        <v>43.504649719328199</v>
      </c>
      <c r="H79209">
        <v>0</v>
      </c>
      <c r="I79209">
        <v>978.71712777009498</v>
      </c>
      <c r="J79209">
        <v>-4.3437720500000001</v>
      </c>
      <c r="K79209">
        <v>30</v>
      </c>
      <c r="L79209" s="9">
        <f t="shared" si="1237"/>
        <v>0</v>
      </c>
      <c r="O79209" s="8">
        <v>45521</v>
      </c>
      <c r="P79209" s="7">
        <v>0.45555555555555555</v>
      </c>
    </row>
    <row r="79210" spans="1:16" x14ac:dyDescent="0.25">
      <c r="A79210" s="10">
        <v>45521.456250000003</v>
      </c>
      <c r="B79210" t="s">
        <v>12</v>
      </c>
      <c r="C79210">
        <v>38.922499999999999</v>
      </c>
      <c r="D79210">
        <v>-15</v>
      </c>
      <c r="E79210" s="9">
        <v>2626.7047238406899</v>
      </c>
      <c r="F79210">
        <v>-647.98759607059606</v>
      </c>
      <c r="G79210">
        <v>43.199173071372996</v>
      </c>
      <c r="H79210">
        <v>0</v>
      </c>
      <c r="I79210">
        <v>978.71712777009498</v>
      </c>
      <c r="J79210">
        <v>-5.4750611500000002</v>
      </c>
      <c r="K79210">
        <v>30</v>
      </c>
      <c r="L79210" s="9">
        <f t="shared" si="1237"/>
        <v>0</v>
      </c>
      <c r="O79210" s="8">
        <v>45521</v>
      </c>
      <c r="P79210" s="7">
        <v>0.45624999999999999</v>
      </c>
    </row>
    <row r="79211" spans="1:16" x14ac:dyDescent="0.25">
      <c r="A79211" s="10">
        <v>45521.456944444442</v>
      </c>
      <c r="B79211" t="s">
        <v>13</v>
      </c>
      <c r="C79211">
        <v>39</v>
      </c>
      <c r="D79211">
        <v>0</v>
      </c>
      <c r="E79211" s="9">
        <v>2041.7047238406899</v>
      </c>
      <c r="F79211">
        <v>0</v>
      </c>
      <c r="G79211">
        <v>0</v>
      </c>
      <c r="H79211">
        <v>62.987596070595998</v>
      </c>
      <c r="I79211">
        <v>1041.7047238406899</v>
      </c>
      <c r="J79211">
        <v>2.6698894499999999</v>
      </c>
      <c r="K79211">
        <v>30</v>
      </c>
      <c r="L79211" s="9">
        <f t="shared" si="1237"/>
        <v>0</v>
      </c>
      <c r="O79211" s="8">
        <v>45521</v>
      </c>
      <c r="P79211" s="7">
        <v>0.45694444444444443</v>
      </c>
    </row>
    <row r="79212" spans="1:16" x14ac:dyDescent="0.25">
      <c r="A79212" s="10">
        <v>45521.457638888889</v>
      </c>
      <c r="B79212" t="s">
        <v>14</v>
      </c>
      <c r="C79212">
        <v>38.659999999999997</v>
      </c>
      <c r="D79212">
        <v>1</v>
      </c>
      <c r="E79212" s="9">
        <v>2003.04472384069</v>
      </c>
      <c r="F79212">
        <v>38.659999999999997</v>
      </c>
      <c r="G79212">
        <v>38.659999999999997</v>
      </c>
      <c r="H79212">
        <v>0</v>
      </c>
      <c r="I79212">
        <v>1041.7047238406899</v>
      </c>
      <c r="J79212">
        <v>4.64276965</v>
      </c>
      <c r="K79212">
        <v>30</v>
      </c>
      <c r="L79212" s="9">
        <f t="shared" si="1237"/>
        <v>0</v>
      </c>
      <c r="O79212" s="8">
        <v>45521</v>
      </c>
      <c r="P79212" s="7">
        <v>0.45763888888888887</v>
      </c>
    </row>
    <row r="79213" spans="1:16" x14ac:dyDescent="0.25">
      <c r="A79213" s="10">
        <v>45521.460416666669</v>
      </c>
      <c r="B79213" t="s">
        <v>14</v>
      </c>
      <c r="C79213">
        <v>33.229999999999997</v>
      </c>
      <c r="D79213">
        <v>2</v>
      </c>
      <c r="E79213" s="9">
        <v>1969.81472384069</v>
      </c>
      <c r="F79213">
        <v>71.89</v>
      </c>
      <c r="G79213">
        <v>35.945</v>
      </c>
      <c r="H79213">
        <v>0</v>
      </c>
      <c r="I79213">
        <v>1041.7047238406899</v>
      </c>
      <c r="J79213">
        <v>2.3797332499999899</v>
      </c>
      <c r="K79213">
        <v>30</v>
      </c>
      <c r="L79213" s="9">
        <f t="shared" si="1237"/>
        <v>0</v>
      </c>
      <c r="O79213" s="8">
        <v>45521</v>
      </c>
      <c r="P79213" s="7">
        <v>0.46041666666666664</v>
      </c>
    </row>
    <row r="79214" spans="1:16" x14ac:dyDescent="0.25">
      <c r="A79214" s="10">
        <v>45521.461805555555</v>
      </c>
      <c r="B79214" t="s">
        <v>14</v>
      </c>
      <c r="C79214">
        <v>35.700000000000003</v>
      </c>
      <c r="D79214">
        <v>3</v>
      </c>
      <c r="E79214" s="9">
        <v>1934.11472384069</v>
      </c>
      <c r="F79214">
        <v>107.59</v>
      </c>
      <c r="G79214">
        <v>35.863333333333301</v>
      </c>
      <c r="H79214">
        <v>0</v>
      </c>
      <c r="I79214">
        <v>1041.7047238406899</v>
      </c>
      <c r="J79214">
        <v>4.7307621499999897</v>
      </c>
      <c r="K79214">
        <v>30</v>
      </c>
      <c r="L79214" s="9">
        <f t="shared" si="1237"/>
        <v>0</v>
      </c>
      <c r="O79214" s="8">
        <v>45521</v>
      </c>
      <c r="P79214" s="7">
        <v>0.46180555555555558</v>
      </c>
    </row>
    <row r="79215" spans="1:16" x14ac:dyDescent="0.25">
      <c r="A79215" s="10">
        <v>45521.462500000001</v>
      </c>
      <c r="B79215" t="s">
        <v>14</v>
      </c>
      <c r="C79215">
        <v>40.046956521739098</v>
      </c>
      <c r="D79215">
        <v>4</v>
      </c>
      <c r="E79215" s="9">
        <v>1894.06776731895</v>
      </c>
      <c r="F79215">
        <v>147.63695652173899</v>
      </c>
      <c r="G79215">
        <v>36.909239130434699</v>
      </c>
      <c r="H79215">
        <v>0</v>
      </c>
      <c r="I79215">
        <v>1041.7047238406899</v>
      </c>
      <c r="J79215">
        <v>4.5961806999999899</v>
      </c>
      <c r="K79215">
        <v>30</v>
      </c>
      <c r="L79215" s="9">
        <f t="shared" si="1237"/>
        <v>0</v>
      </c>
      <c r="O79215" s="8">
        <v>45521</v>
      </c>
      <c r="P79215" s="7">
        <v>0.46250000000000002</v>
      </c>
    </row>
    <row r="79216" spans="1:16" x14ac:dyDescent="0.25">
      <c r="A79216" s="10">
        <v>45521.463194444441</v>
      </c>
      <c r="B79216" t="s">
        <v>14</v>
      </c>
      <c r="C79216">
        <v>41.402352941176403</v>
      </c>
      <c r="D79216">
        <v>5</v>
      </c>
      <c r="E79216" s="9">
        <v>1852.66541437777</v>
      </c>
      <c r="F79216">
        <v>189.03930946291501</v>
      </c>
      <c r="G79216">
        <v>37.807861892583098</v>
      </c>
      <c r="H79216">
        <v>0</v>
      </c>
      <c r="I79216">
        <v>1041.7047238406899</v>
      </c>
      <c r="J79216">
        <v>2.9079822999999898</v>
      </c>
      <c r="K79216">
        <v>30</v>
      </c>
      <c r="L79216" s="9">
        <f t="shared" si="1237"/>
        <v>0</v>
      </c>
      <c r="O79216" s="8">
        <v>45521</v>
      </c>
      <c r="P79216" s="7">
        <v>0.46319444444444446</v>
      </c>
    </row>
    <row r="79217" spans="1:16" x14ac:dyDescent="0.25">
      <c r="A79217" s="10">
        <v>45521.465277777781</v>
      </c>
      <c r="B79217" t="s">
        <v>14</v>
      </c>
      <c r="C79217">
        <v>42.0706382978723</v>
      </c>
      <c r="D79217">
        <v>6</v>
      </c>
      <c r="E79217" s="9">
        <v>1810.5947760798999</v>
      </c>
      <c r="F79217">
        <v>231.10994776078701</v>
      </c>
      <c r="G79217">
        <v>38.518324626797899</v>
      </c>
      <c r="H79217">
        <v>0</v>
      </c>
      <c r="I79217">
        <v>1041.7047238406899</v>
      </c>
      <c r="J79217">
        <v>3.8797488999999898</v>
      </c>
      <c r="K79217">
        <v>30</v>
      </c>
      <c r="L79217" s="9">
        <f t="shared" si="1237"/>
        <v>0</v>
      </c>
      <c r="O79217" s="8">
        <v>45521</v>
      </c>
      <c r="P79217" s="7">
        <v>0.46527777777777779</v>
      </c>
    </row>
    <row r="79218" spans="1:16" x14ac:dyDescent="0.25">
      <c r="A79218" s="10">
        <v>45521.466666666667</v>
      </c>
      <c r="B79218" t="s">
        <v>14</v>
      </c>
      <c r="C79218">
        <v>40.2916666666666</v>
      </c>
      <c r="D79218">
        <v>7</v>
      </c>
      <c r="E79218" s="9">
        <v>1770.30310941323</v>
      </c>
      <c r="F79218">
        <v>271.40161442745398</v>
      </c>
      <c r="G79218">
        <v>38.771659203921999</v>
      </c>
      <c r="H79218">
        <v>0</v>
      </c>
      <c r="I79218">
        <v>1041.7047238406899</v>
      </c>
      <c r="J79218">
        <v>3.7352738999999899</v>
      </c>
      <c r="K79218">
        <v>30</v>
      </c>
      <c r="L79218" s="9">
        <f t="shared" si="1237"/>
        <v>0</v>
      </c>
      <c r="O79218" s="8">
        <v>45521</v>
      </c>
      <c r="P79218" s="7">
        <v>0.46666666666666667</v>
      </c>
    </row>
    <row r="79219" spans="1:16" x14ac:dyDescent="0.25">
      <c r="A79219" s="10">
        <v>45521.468055555553</v>
      </c>
      <c r="B79219" t="s">
        <v>14</v>
      </c>
      <c r="C79219">
        <v>40.18</v>
      </c>
      <c r="D79219">
        <v>8</v>
      </c>
      <c r="E79219" s="9">
        <v>1730.1231094132299</v>
      </c>
      <c r="F79219">
        <v>311.58161442745399</v>
      </c>
      <c r="G79219">
        <v>38.947701803431798</v>
      </c>
      <c r="H79219">
        <v>0</v>
      </c>
      <c r="I79219">
        <v>1041.7047238406899</v>
      </c>
      <c r="J79219">
        <v>2.7139478999999902</v>
      </c>
      <c r="K79219">
        <v>30</v>
      </c>
      <c r="L79219" s="9">
        <f t="shared" si="1237"/>
        <v>0</v>
      </c>
      <c r="O79219" s="8">
        <v>45521</v>
      </c>
      <c r="P79219" s="7">
        <v>0.46805555555555556</v>
      </c>
    </row>
    <row r="79220" spans="1:16" x14ac:dyDescent="0.25">
      <c r="A79220" s="10">
        <v>45521.46875</v>
      </c>
      <c r="B79220" t="s">
        <v>14</v>
      </c>
      <c r="C79220">
        <v>38</v>
      </c>
      <c r="D79220">
        <v>9</v>
      </c>
      <c r="E79220" s="9">
        <v>1692.1231094132299</v>
      </c>
      <c r="F79220">
        <v>349.58161442745399</v>
      </c>
      <c r="G79220">
        <v>38.842401603050497</v>
      </c>
      <c r="H79220">
        <v>0</v>
      </c>
      <c r="I79220">
        <v>1041.7047238406899</v>
      </c>
      <c r="J79220">
        <v>5.8789016999999903</v>
      </c>
      <c r="K79220">
        <v>30</v>
      </c>
      <c r="L79220" s="9">
        <f t="shared" si="1237"/>
        <v>0</v>
      </c>
      <c r="O79220" s="8">
        <v>45521</v>
      </c>
      <c r="P79220" s="7">
        <v>0.46875</v>
      </c>
    </row>
    <row r="79221" spans="1:16" x14ac:dyDescent="0.25">
      <c r="A79221" s="10">
        <v>45521.469444444447</v>
      </c>
      <c r="B79221" t="s">
        <v>14</v>
      </c>
      <c r="C79221">
        <v>36.340000000000003</v>
      </c>
      <c r="D79221">
        <v>10</v>
      </c>
      <c r="E79221" s="9">
        <v>1655.78310941323</v>
      </c>
      <c r="F79221">
        <v>385.92161442745402</v>
      </c>
      <c r="G79221">
        <v>38.5921614427454</v>
      </c>
      <c r="H79221">
        <v>0</v>
      </c>
      <c r="I79221">
        <v>1041.7047238406899</v>
      </c>
      <c r="J79221">
        <v>6.6163984999999901</v>
      </c>
      <c r="K79221">
        <v>30</v>
      </c>
      <c r="L79221" s="9">
        <f t="shared" si="1237"/>
        <v>0</v>
      </c>
      <c r="O79221" s="8">
        <v>45521</v>
      </c>
      <c r="P79221" s="7">
        <v>0.46944444444444444</v>
      </c>
    </row>
    <row r="79222" spans="1:16" x14ac:dyDescent="0.25">
      <c r="A79222" s="10">
        <v>45521.470833333333</v>
      </c>
      <c r="B79222" t="s">
        <v>14</v>
      </c>
      <c r="C79222">
        <v>37.707999999999998</v>
      </c>
      <c r="D79222">
        <v>11</v>
      </c>
      <c r="E79222" s="9">
        <v>1618.0751094132299</v>
      </c>
      <c r="F79222">
        <v>423.62961442745399</v>
      </c>
      <c r="G79222">
        <v>38.511783129768602</v>
      </c>
      <c r="H79222">
        <v>0</v>
      </c>
      <c r="I79222">
        <v>1041.7047238406899</v>
      </c>
      <c r="J79222">
        <v>4.6372191999999899</v>
      </c>
      <c r="K79222">
        <v>30</v>
      </c>
      <c r="L79222" s="9">
        <f t="shared" si="1237"/>
        <v>0</v>
      </c>
      <c r="O79222" s="8">
        <v>45521</v>
      </c>
      <c r="P79222" s="7">
        <v>0.47083333333333333</v>
      </c>
    </row>
    <row r="79223" spans="1:16" x14ac:dyDescent="0.25">
      <c r="A79223" s="10">
        <v>45521.47152777778</v>
      </c>
      <c r="B79223" t="s">
        <v>14</v>
      </c>
      <c r="C79223">
        <v>39.987692307692299</v>
      </c>
      <c r="D79223">
        <v>12</v>
      </c>
      <c r="E79223" s="9">
        <v>1578.08741710554</v>
      </c>
      <c r="F79223">
        <v>463.61730673514597</v>
      </c>
      <c r="G79223">
        <v>38.634775561262202</v>
      </c>
      <c r="H79223">
        <v>0</v>
      </c>
      <c r="I79223">
        <v>1041.7047238406899</v>
      </c>
      <c r="J79223">
        <v>7.6926928199999898</v>
      </c>
      <c r="K79223">
        <v>30</v>
      </c>
      <c r="L79223" s="9">
        <f t="shared" si="1237"/>
        <v>0</v>
      </c>
      <c r="O79223" s="8">
        <v>45521</v>
      </c>
      <c r="P79223" s="7">
        <v>0.47152777777777777</v>
      </c>
    </row>
    <row r="79224" spans="1:16" x14ac:dyDescent="0.25">
      <c r="A79224" s="10">
        <v>45521.473611111112</v>
      </c>
      <c r="B79224" t="s">
        <v>14</v>
      </c>
      <c r="C79224">
        <v>36.240909090909</v>
      </c>
      <c r="D79224">
        <v>13</v>
      </c>
      <c r="E79224" s="9">
        <v>1541.84650801463</v>
      </c>
      <c r="F79224">
        <v>499.85821582605598</v>
      </c>
      <c r="G79224">
        <v>38.450631986619697</v>
      </c>
      <c r="H79224">
        <v>0</v>
      </c>
      <c r="I79224">
        <v>1041.7047238406899</v>
      </c>
      <c r="J79224">
        <v>8.8108323199999994</v>
      </c>
      <c r="K79224">
        <v>30</v>
      </c>
      <c r="L79224" s="9">
        <f t="shared" si="1237"/>
        <v>0</v>
      </c>
      <c r="O79224" s="8">
        <v>45521</v>
      </c>
      <c r="P79224" s="7">
        <v>0.47361111111111109</v>
      </c>
    </row>
    <row r="79225" spans="1:16" x14ac:dyDescent="0.25">
      <c r="A79225" s="10">
        <v>45521.474999999999</v>
      </c>
      <c r="B79225" t="s">
        <v>14</v>
      </c>
      <c r="C79225">
        <v>35</v>
      </c>
      <c r="D79225">
        <v>14</v>
      </c>
      <c r="E79225" s="9">
        <v>1506.84650801463</v>
      </c>
      <c r="F79225">
        <v>534.85821582605604</v>
      </c>
      <c r="G79225">
        <v>38.2041582732897</v>
      </c>
      <c r="H79225">
        <v>0</v>
      </c>
      <c r="I79225">
        <v>1041.7047238406899</v>
      </c>
      <c r="J79225">
        <v>10.24333992</v>
      </c>
      <c r="K79225">
        <v>30</v>
      </c>
      <c r="L79225" s="9">
        <f t="shared" si="1237"/>
        <v>0</v>
      </c>
      <c r="O79225" s="8">
        <v>45521</v>
      </c>
      <c r="P79225" s="7">
        <v>0.47499999999999998</v>
      </c>
    </row>
    <row r="79226" spans="1:16" x14ac:dyDescent="0.25">
      <c r="A79226" s="10">
        <v>45521.477083333331</v>
      </c>
      <c r="B79226" t="s">
        <v>14</v>
      </c>
      <c r="C79226">
        <v>33.64</v>
      </c>
      <c r="D79226">
        <v>15</v>
      </c>
      <c r="E79226" s="9">
        <v>1473.2065080146299</v>
      </c>
      <c r="F79226">
        <v>568.49821582605603</v>
      </c>
      <c r="G79226">
        <v>37.899881055070402</v>
      </c>
      <c r="H79226">
        <v>0</v>
      </c>
      <c r="I79226">
        <v>1041.7047238406899</v>
      </c>
      <c r="J79226">
        <v>11.04531032</v>
      </c>
      <c r="K79226">
        <v>30</v>
      </c>
      <c r="L79226" s="9">
        <f t="shared" si="1237"/>
        <v>0</v>
      </c>
      <c r="O79226" s="8">
        <v>45521</v>
      </c>
      <c r="P79226" s="7">
        <v>0.47708333333333336</v>
      </c>
    </row>
    <row r="79227" spans="1:16" x14ac:dyDescent="0.25">
      <c r="A79227" s="10">
        <v>45521.477777777778</v>
      </c>
      <c r="B79227" t="s">
        <v>14</v>
      </c>
      <c r="C79227">
        <v>33.629999999999903</v>
      </c>
      <c r="D79227">
        <v>16</v>
      </c>
      <c r="E79227" s="9">
        <v>1439.57650801463</v>
      </c>
      <c r="F79227">
        <v>602.12821582605602</v>
      </c>
      <c r="G79227">
        <v>37.633013489128501</v>
      </c>
      <c r="H79227">
        <v>0</v>
      </c>
      <c r="I79227">
        <v>1041.7047238406899</v>
      </c>
      <c r="J79227">
        <v>12.42768922</v>
      </c>
      <c r="K79227">
        <v>30</v>
      </c>
      <c r="L79227" s="9">
        <f t="shared" si="1237"/>
        <v>0</v>
      </c>
      <c r="O79227" s="8">
        <v>45521</v>
      </c>
      <c r="P79227" s="7">
        <v>0.4777777777777778</v>
      </c>
    </row>
    <row r="79228" spans="1:16" x14ac:dyDescent="0.25">
      <c r="A79228" s="10">
        <v>45521.478472222225</v>
      </c>
      <c r="B79228" t="s">
        <v>14</v>
      </c>
      <c r="C79228">
        <v>34.119999999999997</v>
      </c>
      <c r="D79228">
        <v>17</v>
      </c>
      <c r="E79228" s="9">
        <v>1405.4565080146299</v>
      </c>
      <c r="F79228">
        <v>636.24821582605603</v>
      </c>
      <c r="G79228">
        <v>37.426365636826802</v>
      </c>
      <c r="H79228">
        <v>0</v>
      </c>
      <c r="I79228">
        <v>1041.7047238406899</v>
      </c>
      <c r="J79228">
        <v>14.134573219999901</v>
      </c>
      <c r="K79228">
        <v>30</v>
      </c>
      <c r="L79228" s="9">
        <f t="shared" si="1237"/>
        <v>0</v>
      </c>
      <c r="O79228" s="8">
        <v>45521</v>
      </c>
      <c r="P79228" s="7">
        <v>0.47847222222222224</v>
      </c>
    </row>
    <row r="79229" spans="1:16" x14ac:dyDescent="0.25">
      <c r="A79229" s="10">
        <v>45521.479166666664</v>
      </c>
      <c r="B79229" t="s">
        <v>14</v>
      </c>
      <c r="C79229">
        <v>36.139166666666597</v>
      </c>
      <c r="D79229">
        <v>18</v>
      </c>
      <c r="E79229" s="9">
        <v>1369.3173413479601</v>
      </c>
      <c r="F79229">
        <v>672.38738249272205</v>
      </c>
      <c r="G79229">
        <v>37.354854582929001</v>
      </c>
      <c r="H79229">
        <v>0</v>
      </c>
      <c r="I79229">
        <v>1041.7047238406899</v>
      </c>
      <c r="J79229">
        <v>15.1392771199999</v>
      </c>
      <c r="K79229">
        <v>30</v>
      </c>
      <c r="L79229" s="9">
        <f t="shared" si="1237"/>
        <v>0</v>
      </c>
      <c r="O79229" s="8">
        <v>45521</v>
      </c>
      <c r="P79229" s="7">
        <v>0.47916666666666669</v>
      </c>
    </row>
    <row r="79230" spans="1:16" x14ac:dyDescent="0.25">
      <c r="A79230" s="10">
        <v>45521.479861111111</v>
      </c>
      <c r="B79230" t="s">
        <v>14</v>
      </c>
      <c r="C79230">
        <v>37.28</v>
      </c>
      <c r="D79230">
        <v>19</v>
      </c>
      <c r="E79230" s="9">
        <v>1332.0373413479599</v>
      </c>
      <c r="F79230">
        <v>709.66738249272203</v>
      </c>
      <c r="G79230">
        <v>37.350914868037997</v>
      </c>
      <c r="H79230">
        <v>0</v>
      </c>
      <c r="I79230">
        <v>1041.7047238406899</v>
      </c>
      <c r="J79230">
        <v>11.84829742</v>
      </c>
      <c r="K79230">
        <v>30</v>
      </c>
      <c r="L79230" s="9">
        <f t="shared" si="1237"/>
        <v>0</v>
      </c>
      <c r="O79230" s="8">
        <v>45521</v>
      </c>
      <c r="P79230" s="7">
        <v>0.47986111111111113</v>
      </c>
    </row>
    <row r="79231" spans="1:16" x14ac:dyDescent="0.25">
      <c r="A79231" s="10">
        <v>45521.480555555558</v>
      </c>
      <c r="B79231" t="s">
        <v>14</v>
      </c>
      <c r="C79231">
        <v>39.914999999999999</v>
      </c>
      <c r="D79231">
        <v>20</v>
      </c>
      <c r="E79231" s="9">
        <v>1292.1223413479599</v>
      </c>
      <c r="F79231">
        <v>749.58238249272199</v>
      </c>
      <c r="G79231">
        <v>37.4791191246361</v>
      </c>
      <c r="H79231">
        <v>0</v>
      </c>
      <c r="I79231">
        <v>1041.7047238406899</v>
      </c>
      <c r="J79231">
        <v>8.5783050200000002</v>
      </c>
      <c r="K79231">
        <v>30</v>
      </c>
      <c r="L79231" s="9">
        <f t="shared" si="1237"/>
        <v>0</v>
      </c>
      <c r="O79231" s="8">
        <v>45521</v>
      </c>
      <c r="P79231" s="7">
        <v>0.48055555555555557</v>
      </c>
    </row>
    <row r="79232" spans="1:16" x14ac:dyDescent="0.25">
      <c r="A79232" s="10">
        <v>45521.481944444444</v>
      </c>
      <c r="B79232" t="s">
        <v>14</v>
      </c>
      <c r="C79232">
        <v>38.65</v>
      </c>
      <c r="D79232">
        <v>21</v>
      </c>
      <c r="E79232" s="9">
        <v>1253.4723413479601</v>
      </c>
      <c r="F79232">
        <v>788.23238249272197</v>
      </c>
      <c r="G79232">
        <v>37.534875356796299</v>
      </c>
      <c r="H79232">
        <v>0</v>
      </c>
      <c r="I79232">
        <v>1041.7047238406899</v>
      </c>
      <c r="J79232">
        <v>10.83520482</v>
      </c>
      <c r="K79232">
        <v>30</v>
      </c>
      <c r="L79232" s="9">
        <f t="shared" si="1237"/>
        <v>0</v>
      </c>
      <c r="O79232" s="8">
        <v>45521</v>
      </c>
      <c r="P79232" s="7">
        <v>0.48194444444444445</v>
      </c>
    </row>
    <row r="79233" spans="1:16" x14ac:dyDescent="0.25">
      <c r="A79233" s="10">
        <v>45521.482638888891</v>
      </c>
      <c r="B79233" t="s">
        <v>14</v>
      </c>
      <c r="C79233">
        <v>35.816875000000003</v>
      </c>
      <c r="D79233">
        <v>22</v>
      </c>
      <c r="E79233" s="9">
        <v>1217.6554663479601</v>
      </c>
      <c r="F79233">
        <v>824.04925749272195</v>
      </c>
      <c r="G79233">
        <v>37.4567844314873</v>
      </c>
      <c r="H79233">
        <v>0</v>
      </c>
      <c r="I79233">
        <v>1041.7047238406899</v>
      </c>
      <c r="J79233">
        <v>4.2711310999999901</v>
      </c>
      <c r="K79233">
        <v>30</v>
      </c>
      <c r="L79233" s="9">
        <f t="shared" si="1237"/>
        <v>0</v>
      </c>
      <c r="O79233" s="8">
        <v>45521</v>
      </c>
      <c r="P79233" s="7">
        <v>0.4826388888888889</v>
      </c>
    </row>
    <row r="79234" spans="1:16" x14ac:dyDescent="0.25">
      <c r="A79234" s="10">
        <v>45521.48333333333</v>
      </c>
      <c r="B79234" t="s">
        <v>14</v>
      </c>
      <c r="C79234">
        <v>33.69</v>
      </c>
      <c r="D79234">
        <v>23</v>
      </c>
      <c r="E79234" s="9">
        <v>1183.96546634796</v>
      </c>
      <c r="F79234">
        <v>857.739257492722</v>
      </c>
      <c r="G79234">
        <v>37.293011195335701</v>
      </c>
      <c r="H79234">
        <v>0</v>
      </c>
      <c r="I79234">
        <v>1041.7047238406899</v>
      </c>
      <c r="J79234">
        <v>0.213945899999998</v>
      </c>
      <c r="K79234">
        <v>30</v>
      </c>
      <c r="L79234" s="9">
        <f t="shared" si="1237"/>
        <v>0</v>
      </c>
      <c r="O79234" s="8">
        <v>45521</v>
      </c>
      <c r="P79234" s="7">
        <v>0.48333333333333334</v>
      </c>
    </row>
    <row r="79235" spans="1:16" x14ac:dyDescent="0.25">
      <c r="A79235" s="10">
        <v>45521.484027777777</v>
      </c>
      <c r="B79235" t="s">
        <v>13</v>
      </c>
      <c r="C79235">
        <v>32.270000000000003</v>
      </c>
      <c r="D79235">
        <v>0</v>
      </c>
      <c r="E79235" s="9">
        <v>1926.1754663479601</v>
      </c>
      <c r="F79235">
        <v>0</v>
      </c>
      <c r="G79235">
        <v>0</v>
      </c>
      <c r="H79235">
        <v>-115.529257492722</v>
      </c>
      <c r="I79235">
        <v>926.17546634796895</v>
      </c>
      <c r="J79235">
        <v>-5.2623331999999996</v>
      </c>
      <c r="K79235">
        <v>30</v>
      </c>
      <c r="L79235" s="9">
        <f t="shared" ref="L79235:L79298" si="1238">IF(DAY(O79235 &lt;&gt; O79236), 1, 0)</f>
        <v>0</v>
      </c>
      <c r="O79235" s="8">
        <v>45521</v>
      </c>
      <c r="P79235" s="7">
        <v>0.48402777777777778</v>
      </c>
    </row>
    <row r="79236" spans="1:16" x14ac:dyDescent="0.25">
      <c r="A79236" s="10">
        <v>45521.484722222223</v>
      </c>
      <c r="B79236" t="s">
        <v>12</v>
      </c>
      <c r="C79236">
        <v>32.029142857142801</v>
      </c>
      <c r="D79236">
        <v>-1</v>
      </c>
      <c r="E79236" s="9">
        <v>1958.20460920511</v>
      </c>
      <c r="F79236">
        <v>-32.029142857142801</v>
      </c>
      <c r="G79236">
        <v>32.029142857142801</v>
      </c>
      <c r="H79236">
        <v>0</v>
      </c>
      <c r="I79236">
        <v>926.17546634796895</v>
      </c>
      <c r="J79236">
        <v>-3.4772107000000001</v>
      </c>
      <c r="K79236">
        <v>30</v>
      </c>
      <c r="L79236" s="9">
        <f t="shared" si="1238"/>
        <v>0</v>
      </c>
      <c r="O79236" s="8">
        <v>45521</v>
      </c>
      <c r="P79236" s="7">
        <v>0.48472222222222222</v>
      </c>
    </row>
    <row r="79237" spans="1:16" x14ac:dyDescent="0.25">
      <c r="A79237" s="10">
        <v>45521.48541666667</v>
      </c>
      <c r="B79237" t="s">
        <v>12</v>
      </c>
      <c r="C79237">
        <v>32.954999999999998</v>
      </c>
      <c r="D79237">
        <v>-2</v>
      </c>
      <c r="E79237" s="9">
        <v>1991.15960920511</v>
      </c>
      <c r="F79237">
        <v>-64.9841428571428</v>
      </c>
      <c r="G79237">
        <v>32.4920714285714</v>
      </c>
      <c r="H79237">
        <v>0</v>
      </c>
      <c r="I79237">
        <v>926.17546634796895</v>
      </c>
      <c r="J79237">
        <v>-4.3806909000000003</v>
      </c>
      <c r="K79237">
        <v>30</v>
      </c>
      <c r="L79237" s="9">
        <f t="shared" si="1238"/>
        <v>0</v>
      </c>
      <c r="O79237" s="8">
        <v>45521</v>
      </c>
      <c r="P79237" s="7">
        <v>0.48541666666666666</v>
      </c>
    </row>
    <row r="79238" spans="1:16" x14ac:dyDescent="0.25">
      <c r="A79238" s="10">
        <v>45521.486111111109</v>
      </c>
      <c r="B79238" t="s">
        <v>12</v>
      </c>
      <c r="C79238">
        <v>33.591999999999999</v>
      </c>
      <c r="D79238">
        <v>-3</v>
      </c>
      <c r="E79238" s="9">
        <v>2024.7516092051101</v>
      </c>
      <c r="F79238">
        <v>-98.576142857142798</v>
      </c>
      <c r="G79238">
        <v>32.8587142857142</v>
      </c>
      <c r="H79238">
        <v>0</v>
      </c>
      <c r="I79238">
        <v>926.17546634796895</v>
      </c>
      <c r="J79238">
        <v>-6.7305054999999996</v>
      </c>
      <c r="K79238">
        <v>30</v>
      </c>
      <c r="L79238" s="9">
        <f t="shared" si="1238"/>
        <v>0</v>
      </c>
      <c r="O79238" s="8">
        <v>45521</v>
      </c>
      <c r="P79238" s="7">
        <v>0.4861111111111111</v>
      </c>
    </row>
    <row r="79239" spans="1:16" x14ac:dyDescent="0.25">
      <c r="A79239" s="10">
        <v>45521.486805555556</v>
      </c>
      <c r="B79239" t="s">
        <v>12</v>
      </c>
      <c r="C79239">
        <v>31.182727272727199</v>
      </c>
      <c r="D79239">
        <v>-4</v>
      </c>
      <c r="E79239" s="9">
        <v>2055.9343364778301</v>
      </c>
      <c r="F79239">
        <v>-129.75887012986999</v>
      </c>
      <c r="G79239">
        <v>32.439717532467498</v>
      </c>
      <c r="H79239">
        <v>0</v>
      </c>
      <c r="I79239">
        <v>926.17546634796895</v>
      </c>
      <c r="J79239">
        <v>-4.6278592999999999</v>
      </c>
      <c r="K79239">
        <v>30</v>
      </c>
      <c r="L79239" s="9">
        <f t="shared" si="1238"/>
        <v>0</v>
      </c>
      <c r="O79239" s="8">
        <v>45521</v>
      </c>
      <c r="P79239" s="7">
        <v>0.48680555555555555</v>
      </c>
    </row>
    <row r="79240" spans="1:16" x14ac:dyDescent="0.25">
      <c r="A79240" s="10">
        <v>45521.488194444442</v>
      </c>
      <c r="B79240" t="s">
        <v>12</v>
      </c>
      <c r="C79240">
        <v>34.5</v>
      </c>
      <c r="D79240">
        <v>-5</v>
      </c>
      <c r="E79240" s="9">
        <v>2090.4343364778301</v>
      </c>
      <c r="F79240">
        <v>-164.25887012986999</v>
      </c>
      <c r="G79240">
        <v>32.851774025974002</v>
      </c>
      <c r="H79240">
        <v>0</v>
      </c>
      <c r="I79240">
        <v>926.17546634796895</v>
      </c>
      <c r="J79240">
        <v>-0.94091569999999902</v>
      </c>
      <c r="K79240">
        <v>30</v>
      </c>
      <c r="L79240" s="9">
        <f t="shared" si="1238"/>
        <v>0</v>
      </c>
      <c r="O79240" s="8">
        <v>45521</v>
      </c>
      <c r="P79240" s="7">
        <v>0.48819444444444443</v>
      </c>
    </row>
    <row r="79241" spans="1:16" x14ac:dyDescent="0.25">
      <c r="A79241" s="10">
        <v>45521.488888888889</v>
      </c>
      <c r="B79241" t="s">
        <v>12</v>
      </c>
      <c r="C79241">
        <v>32.954999999999998</v>
      </c>
      <c r="D79241">
        <v>-6</v>
      </c>
      <c r="E79241" s="9">
        <v>2123.3893364778301</v>
      </c>
      <c r="F79241">
        <v>-197.21387012987</v>
      </c>
      <c r="G79241">
        <v>32.868978354978303</v>
      </c>
      <c r="H79241">
        <v>0</v>
      </c>
      <c r="I79241">
        <v>926.17546634796895</v>
      </c>
      <c r="J79241">
        <v>-1.63864509999999</v>
      </c>
      <c r="K79241">
        <v>30</v>
      </c>
      <c r="L79241" s="9">
        <f t="shared" si="1238"/>
        <v>0</v>
      </c>
      <c r="O79241" s="8">
        <v>45521</v>
      </c>
      <c r="P79241" s="7">
        <v>0.48888888888888887</v>
      </c>
    </row>
    <row r="79242" spans="1:16" x14ac:dyDescent="0.25">
      <c r="A79242" s="10">
        <v>45521.489583333336</v>
      </c>
      <c r="B79242" t="s">
        <v>12</v>
      </c>
      <c r="C79242">
        <v>32.056666666666601</v>
      </c>
      <c r="D79242">
        <v>-7</v>
      </c>
      <c r="E79242" s="9">
        <v>2155.4460031445001</v>
      </c>
      <c r="F79242">
        <v>-229.27053679653599</v>
      </c>
      <c r="G79242">
        <v>32.7529338280766</v>
      </c>
      <c r="H79242">
        <v>0</v>
      </c>
      <c r="I79242">
        <v>926.17546634796895</v>
      </c>
      <c r="J79242">
        <v>-2.8071535999999901</v>
      </c>
      <c r="K79242">
        <v>30</v>
      </c>
      <c r="L79242" s="9">
        <f t="shared" si="1238"/>
        <v>0</v>
      </c>
      <c r="O79242" s="8">
        <v>45521</v>
      </c>
      <c r="P79242" s="7">
        <v>0.48958333333333331</v>
      </c>
    </row>
    <row r="79243" spans="1:16" x14ac:dyDescent="0.25">
      <c r="A79243" s="10">
        <v>45521.490277777775</v>
      </c>
      <c r="B79243" t="s">
        <v>13</v>
      </c>
      <c r="C79243">
        <v>32</v>
      </c>
      <c r="D79243">
        <v>0</v>
      </c>
      <c r="E79243" s="9">
        <v>1931.4460031445001</v>
      </c>
      <c r="F79243">
        <v>0</v>
      </c>
      <c r="G79243">
        <v>0</v>
      </c>
      <c r="H79243">
        <v>5.2705367965368097</v>
      </c>
      <c r="I79243">
        <v>931.44600314450599</v>
      </c>
      <c r="J79243">
        <v>1.3975245999999999</v>
      </c>
      <c r="K79243">
        <v>30</v>
      </c>
      <c r="L79243" s="9">
        <f t="shared" si="1238"/>
        <v>0</v>
      </c>
      <c r="O79243" s="8">
        <v>45521</v>
      </c>
      <c r="P79243" s="7">
        <v>0.49027777777777776</v>
      </c>
    </row>
    <row r="79244" spans="1:16" x14ac:dyDescent="0.25">
      <c r="A79244" s="10">
        <v>45521.490972222222</v>
      </c>
      <c r="B79244" t="s">
        <v>12</v>
      </c>
      <c r="C79244">
        <v>34.673333333333296</v>
      </c>
      <c r="D79244">
        <v>-1</v>
      </c>
      <c r="E79244" s="9">
        <v>1966.1193364778301</v>
      </c>
      <c r="F79244">
        <v>-34.673333333333296</v>
      </c>
      <c r="G79244">
        <v>34.673333333333296</v>
      </c>
      <c r="H79244">
        <v>0</v>
      </c>
      <c r="I79244">
        <v>931.44600314450599</v>
      </c>
      <c r="J79244">
        <v>-0.84637899999999799</v>
      </c>
      <c r="K79244">
        <v>30</v>
      </c>
      <c r="L79244" s="9">
        <f t="shared" si="1238"/>
        <v>0</v>
      </c>
      <c r="O79244" s="8">
        <v>45521</v>
      </c>
      <c r="P79244" s="7">
        <v>0.4909722222222222</v>
      </c>
    </row>
    <row r="79245" spans="1:16" x14ac:dyDescent="0.25">
      <c r="A79245" s="10">
        <v>45521.491666666669</v>
      </c>
      <c r="B79245" t="s">
        <v>13</v>
      </c>
      <c r="C79245">
        <v>35.6</v>
      </c>
      <c r="D79245">
        <v>0</v>
      </c>
      <c r="E79245" s="9">
        <v>1930.5193364778299</v>
      </c>
      <c r="F79245">
        <v>0</v>
      </c>
      <c r="G79245">
        <v>0</v>
      </c>
      <c r="H79245">
        <v>-0.92666666666666897</v>
      </c>
      <c r="I79245">
        <v>930.51933647783903</v>
      </c>
      <c r="J79245">
        <v>2.6790189</v>
      </c>
      <c r="K79245">
        <v>30</v>
      </c>
      <c r="L79245" s="9">
        <f t="shared" si="1238"/>
        <v>0</v>
      </c>
      <c r="O79245" s="8">
        <v>45521</v>
      </c>
      <c r="P79245" s="7">
        <v>0.49166666666666664</v>
      </c>
    </row>
    <row r="79246" spans="1:16" x14ac:dyDescent="0.25">
      <c r="A79246" s="10">
        <v>45521.492361111108</v>
      </c>
      <c r="B79246" t="s">
        <v>14</v>
      </c>
      <c r="C79246">
        <v>35.293333333333301</v>
      </c>
      <c r="D79246">
        <v>1</v>
      </c>
      <c r="E79246" s="9">
        <v>1895.2260031445001</v>
      </c>
      <c r="F79246">
        <v>35.293333333333301</v>
      </c>
      <c r="G79246">
        <v>35.293333333333301</v>
      </c>
      <c r="H79246">
        <v>0</v>
      </c>
      <c r="I79246">
        <v>930.51933647783903</v>
      </c>
      <c r="J79246">
        <v>1.0783358999999999</v>
      </c>
      <c r="K79246">
        <v>30</v>
      </c>
      <c r="L79246" s="9">
        <f t="shared" si="1238"/>
        <v>0</v>
      </c>
      <c r="O79246" s="8">
        <v>45521</v>
      </c>
      <c r="P79246" s="7">
        <v>0.49236111111111114</v>
      </c>
    </row>
    <row r="79247" spans="1:16" x14ac:dyDescent="0.25">
      <c r="A79247" s="10">
        <v>45521.493750000001</v>
      </c>
      <c r="B79247" t="s">
        <v>14</v>
      </c>
      <c r="C79247">
        <v>36.126249999999999</v>
      </c>
      <c r="D79247">
        <v>2</v>
      </c>
      <c r="E79247" s="9">
        <v>1859.0997531445</v>
      </c>
      <c r="F79247">
        <v>71.419583333333307</v>
      </c>
      <c r="G79247">
        <v>35.709791666666597</v>
      </c>
      <c r="H79247">
        <v>0</v>
      </c>
      <c r="I79247">
        <v>930.51933647783903</v>
      </c>
      <c r="J79247">
        <v>3.0736021999999998</v>
      </c>
      <c r="K79247">
        <v>30</v>
      </c>
      <c r="L79247" s="9">
        <f t="shared" si="1238"/>
        <v>0</v>
      </c>
      <c r="O79247" s="8">
        <v>45521</v>
      </c>
      <c r="P79247" s="7">
        <v>0.49375000000000002</v>
      </c>
    </row>
    <row r="79248" spans="1:16" x14ac:dyDescent="0.25">
      <c r="A79248" s="10">
        <v>45521.494444444441</v>
      </c>
      <c r="B79248" t="s">
        <v>14</v>
      </c>
      <c r="C79248">
        <v>37.376666666666601</v>
      </c>
      <c r="D79248">
        <v>3</v>
      </c>
      <c r="E79248" s="9">
        <v>1821.7230864778301</v>
      </c>
      <c r="F79248">
        <v>108.79624999999901</v>
      </c>
      <c r="G79248">
        <v>36.265416666666603</v>
      </c>
      <c r="H79248">
        <v>0</v>
      </c>
      <c r="I79248">
        <v>930.51933647783903</v>
      </c>
      <c r="J79248">
        <v>5.9476468000000002</v>
      </c>
      <c r="K79248">
        <v>30</v>
      </c>
      <c r="L79248" s="9">
        <f t="shared" si="1238"/>
        <v>0</v>
      </c>
      <c r="O79248" s="8">
        <v>45521</v>
      </c>
      <c r="P79248" s="7">
        <v>0.49444444444444446</v>
      </c>
    </row>
    <row r="79249" spans="1:16" x14ac:dyDescent="0.25">
      <c r="A79249" s="10">
        <v>45521.495138888888</v>
      </c>
      <c r="B79249" t="s">
        <v>14</v>
      </c>
      <c r="C79249">
        <v>37.159999999999997</v>
      </c>
      <c r="D79249">
        <v>4</v>
      </c>
      <c r="E79249" s="9">
        <v>1784.56308647783</v>
      </c>
      <c r="F79249">
        <v>145.95624999999899</v>
      </c>
      <c r="G79249">
        <v>36.489062499999903</v>
      </c>
      <c r="H79249">
        <v>0</v>
      </c>
      <c r="I79249">
        <v>930.51933647783903</v>
      </c>
      <c r="J79249">
        <v>3.1782537</v>
      </c>
      <c r="K79249">
        <v>30</v>
      </c>
      <c r="L79249" s="9">
        <f t="shared" si="1238"/>
        <v>0</v>
      </c>
      <c r="O79249" s="8">
        <v>45521</v>
      </c>
      <c r="P79249" s="7">
        <v>0.49513888888888891</v>
      </c>
    </row>
    <row r="79250" spans="1:16" x14ac:dyDescent="0.25">
      <c r="A79250" s="10">
        <v>45521.495833333334</v>
      </c>
      <c r="B79250" t="s">
        <v>14</v>
      </c>
      <c r="C79250">
        <v>35.972352941176403</v>
      </c>
      <c r="D79250">
        <v>5</v>
      </c>
      <c r="E79250" s="9">
        <v>1748.5907335366601</v>
      </c>
      <c r="F79250">
        <v>181.928602941176</v>
      </c>
      <c r="G79250">
        <v>36.385720588235202</v>
      </c>
      <c r="H79250">
        <v>0</v>
      </c>
      <c r="I79250">
        <v>930.51933647783903</v>
      </c>
      <c r="J79250">
        <v>0.9432161</v>
      </c>
      <c r="K79250">
        <v>30</v>
      </c>
      <c r="L79250" s="9">
        <f t="shared" si="1238"/>
        <v>0</v>
      </c>
      <c r="O79250" s="8">
        <v>45521</v>
      </c>
      <c r="P79250" s="7">
        <v>0.49583333333333335</v>
      </c>
    </row>
    <row r="79251" spans="1:16" x14ac:dyDescent="0.25">
      <c r="A79251" s="10">
        <v>45521.496527777781</v>
      </c>
      <c r="B79251" t="s">
        <v>14</v>
      </c>
      <c r="C79251">
        <v>35.5</v>
      </c>
      <c r="D79251">
        <v>6</v>
      </c>
      <c r="E79251" s="9">
        <v>1713.0907335366601</v>
      </c>
      <c r="F79251">
        <v>217.428602941176</v>
      </c>
      <c r="G79251">
        <v>36.238100490195997</v>
      </c>
      <c r="H79251">
        <v>0</v>
      </c>
      <c r="I79251">
        <v>930.51933647783903</v>
      </c>
      <c r="J79251">
        <v>0.34169159999999899</v>
      </c>
      <c r="K79251">
        <v>30</v>
      </c>
      <c r="L79251" s="9">
        <f t="shared" si="1238"/>
        <v>0</v>
      </c>
      <c r="O79251" s="8">
        <v>45521</v>
      </c>
      <c r="P79251" s="7">
        <v>0.49652777777777779</v>
      </c>
    </row>
    <row r="79252" spans="1:16" x14ac:dyDescent="0.25">
      <c r="A79252" s="10">
        <v>45521.49722222222</v>
      </c>
      <c r="B79252" t="s">
        <v>14</v>
      </c>
      <c r="C79252">
        <v>32.771666666666597</v>
      </c>
      <c r="D79252">
        <v>7</v>
      </c>
      <c r="E79252" s="9">
        <v>1680.3190668699899</v>
      </c>
      <c r="F79252">
        <v>250.20026960784301</v>
      </c>
      <c r="G79252">
        <v>35.742895658263301</v>
      </c>
      <c r="H79252">
        <v>0</v>
      </c>
      <c r="I79252">
        <v>930.51933647783903</v>
      </c>
      <c r="J79252">
        <v>2.7152021</v>
      </c>
      <c r="K79252">
        <v>30</v>
      </c>
      <c r="L79252" s="9">
        <f t="shared" si="1238"/>
        <v>0</v>
      </c>
      <c r="O79252" s="8">
        <v>45521</v>
      </c>
      <c r="P79252" s="7">
        <v>0.49722222222222223</v>
      </c>
    </row>
    <row r="79253" spans="1:16" x14ac:dyDescent="0.25">
      <c r="A79253" s="10">
        <v>45521.497916666667</v>
      </c>
      <c r="B79253" t="s">
        <v>14</v>
      </c>
      <c r="C79253">
        <v>35.1</v>
      </c>
      <c r="D79253">
        <v>8</v>
      </c>
      <c r="E79253" s="9">
        <v>1645.21906686999</v>
      </c>
      <c r="F79253">
        <v>285.30026960784301</v>
      </c>
      <c r="G79253">
        <v>35.662533700980298</v>
      </c>
      <c r="H79253">
        <v>0</v>
      </c>
      <c r="I79253">
        <v>930.51933647783903</v>
      </c>
      <c r="J79253">
        <v>4.3683375999999896</v>
      </c>
      <c r="K79253">
        <v>30</v>
      </c>
      <c r="L79253" s="9">
        <f t="shared" si="1238"/>
        <v>0</v>
      </c>
      <c r="O79253" s="8">
        <v>45521</v>
      </c>
      <c r="P79253" s="7">
        <v>0.49791666666666667</v>
      </c>
    </row>
    <row r="79254" spans="1:16" x14ac:dyDescent="0.25">
      <c r="A79254" s="10">
        <v>45521.498611111114</v>
      </c>
      <c r="B79254" t="s">
        <v>14</v>
      </c>
      <c r="C79254">
        <v>38.037727272727203</v>
      </c>
      <c r="D79254">
        <v>9</v>
      </c>
      <c r="E79254" s="9">
        <v>1607.1813395972599</v>
      </c>
      <c r="F79254">
        <v>323.33799688057002</v>
      </c>
      <c r="G79254">
        <v>35.926444097841099</v>
      </c>
      <c r="H79254">
        <v>0</v>
      </c>
      <c r="I79254">
        <v>930.51933647783903</v>
      </c>
      <c r="J79254">
        <v>8.7819874000000002</v>
      </c>
      <c r="K79254">
        <v>30</v>
      </c>
      <c r="L79254" s="9">
        <f t="shared" si="1238"/>
        <v>0</v>
      </c>
      <c r="O79254" s="8">
        <v>45521</v>
      </c>
      <c r="P79254" s="7">
        <v>0.49861111111111112</v>
      </c>
    </row>
    <row r="79255" spans="1:16" x14ac:dyDescent="0.25">
      <c r="A79255" s="10">
        <v>45521.5</v>
      </c>
      <c r="B79255" t="s">
        <v>14</v>
      </c>
      <c r="C79255">
        <v>35.15</v>
      </c>
      <c r="D79255">
        <v>10</v>
      </c>
      <c r="E79255" s="9">
        <v>1572.0313395972601</v>
      </c>
      <c r="F79255">
        <v>358.48799688056999</v>
      </c>
      <c r="G79255">
        <v>35.848799688056999</v>
      </c>
      <c r="H79255">
        <v>0</v>
      </c>
      <c r="I79255">
        <v>930.51933647783903</v>
      </c>
      <c r="J79255">
        <v>12.9658601999999</v>
      </c>
      <c r="K79255">
        <v>30</v>
      </c>
      <c r="L79255" s="9">
        <f t="shared" si="1238"/>
        <v>0</v>
      </c>
      <c r="O79255" s="8">
        <v>45521</v>
      </c>
      <c r="P79255" s="7">
        <v>0.5</v>
      </c>
    </row>
    <row r="79256" spans="1:16" x14ac:dyDescent="0.25">
      <c r="A79256" s="10">
        <v>45521.500694444447</v>
      </c>
      <c r="B79256" t="s">
        <v>14</v>
      </c>
      <c r="C79256">
        <v>39.561764705882297</v>
      </c>
      <c r="D79256">
        <v>11</v>
      </c>
      <c r="E79256" s="9">
        <v>1532.46957489138</v>
      </c>
      <c r="F79256">
        <v>398.04976158645201</v>
      </c>
      <c r="G79256">
        <v>36.186341962404697</v>
      </c>
      <c r="H79256">
        <v>0</v>
      </c>
      <c r="I79256">
        <v>930.51933647783903</v>
      </c>
      <c r="J79256">
        <v>14.486910099999999</v>
      </c>
      <c r="K79256">
        <v>30</v>
      </c>
      <c r="L79256" s="9">
        <f t="shared" si="1238"/>
        <v>0</v>
      </c>
      <c r="O79256" s="8">
        <v>45521</v>
      </c>
      <c r="P79256" s="7">
        <v>0.50069444444444444</v>
      </c>
    </row>
    <row r="79257" spans="1:16" x14ac:dyDescent="0.25">
      <c r="A79257" s="10">
        <v>45521.501388888886</v>
      </c>
      <c r="B79257" t="s">
        <v>14</v>
      </c>
      <c r="C79257">
        <v>39.488695652173902</v>
      </c>
      <c r="D79257">
        <v>12</v>
      </c>
      <c r="E79257" s="9">
        <v>1492.98087923921</v>
      </c>
      <c r="F79257">
        <v>437.53845723862599</v>
      </c>
      <c r="G79257">
        <v>36.4615381032188</v>
      </c>
      <c r="H79257">
        <v>0</v>
      </c>
      <c r="I79257">
        <v>930.51933647783903</v>
      </c>
      <c r="J79257">
        <v>11.3817831999999</v>
      </c>
      <c r="K79257">
        <v>30</v>
      </c>
      <c r="L79257" s="9">
        <f t="shared" si="1238"/>
        <v>0</v>
      </c>
      <c r="O79257" s="8">
        <v>45521</v>
      </c>
      <c r="P79257" s="7">
        <v>0.50138888888888888</v>
      </c>
    </row>
    <row r="79258" spans="1:16" x14ac:dyDescent="0.25">
      <c r="A79258" s="10">
        <v>45521.502083333333</v>
      </c>
      <c r="B79258" t="s">
        <v>14</v>
      </c>
      <c r="C79258">
        <v>38.074444444444403</v>
      </c>
      <c r="D79258">
        <v>13</v>
      </c>
      <c r="E79258" s="9">
        <v>1454.9064347947599</v>
      </c>
      <c r="F79258">
        <v>475.61290168307102</v>
      </c>
      <c r="G79258">
        <v>36.585607821774701</v>
      </c>
      <c r="H79258">
        <v>0</v>
      </c>
      <c r="I79258">
        <v>930.51933647783903</v>
      </c>
      <c r="J79258">
        <v>9.9970985999999904</v>
      </c>
      <c r="K79258">
        <v>30</v>
      </c>
      <c r="L79258" s="9">
        <f t="shared" si="1238"/>
        <v>0</v>
      </c>
      <c r="O79258" s="8">
        <v>45521</v>
      </c>
      <c r="P79258" s="7">
        <v>0.50208333333333333</v>
      </c>
    </row>
    <row r="79259" spans="1:16" x14ac:dyDescent="0.25">
      <c r="A79259" s="10">
        <v>45521.50277777778</v>
      </c>
      <c r="B79259" t="s">
        <v>14</v>
      </c>
      <c r="C79259">
        <v>37.256363636363602</v>
      </c>
      <c r="D79259">
        <v>14</v>
      </c>
      <c r="E79259" s="9">
        <v>1417.6500711583999</v>
      </c>
      <c r="F79259">
        <v>512.86926531943402</v>
      </c>
      <c r="G79259">
        <v>36.633518951388197</v>
      </c>
      <c r="H79259">
        <v>0</v>
      </c>
      <c r="I79259">
        <v>930.51933647783903</v>
      </c>
      <c r="J79259">
        <v>9.8751190999999992</v>
      </c>
      <c r="K79259">
        <v>30</v>
      </c>
      <c r="L79259" s="9">
        <f t="shared" si="1238"/>
        <v>0</v>
      </c>
      <c r="O79259" s="8">
        <v>45521</v>
      </c>
      <c r="P79259" s="7">
        <v>0.50277777777777777</v>
      </c>
    </row>
    <row r="79260" spans="1:16" x14ac:dyDescent="0.25">
      <c r="A79260" s="10">
        <v>45521.503472222219</v>
      </c>
      <c r="B79260" t="s">
        <v>14</v>
      </c>
      <c r="C79260">
        <v>38.100909090908999</v>
      </c>
      <c r="D79260">
        <v>15</v>
      </c>
      <c r="E79260" s="9">
        <v>1379.54916206749</v>
      </c>
      <c r="F79260">
        <v>550.97017441034302</v>
      </c>
      <c r="G79260">
        <v>36.731344960689597</v>
      </c>
      <c r="H79260">
        <v>0</v>
      </c>
      <c r="I79260">
        <v>930.51933647783903</v>
      </c>
      <c r="J79260">
        <v>7.8445800999999999</v>
      </c>
      <c r="K79260">
        <v>30</v>
      </c>
      <c r="L79260" s="9">
        <f t="shared" si="1238"/>
        <v>0</v>
      </c>
      <c r="O79260" s="8">
        <v>45521</v>
      </c>
      <c r="P79260" s="7">
        <v>0.50347222222222221</v>
      </c>
    </row>
    <row r="79261" spans="1:16" x14ac:dyDescent="0.25">
      <c r="A79261" s="10">
        <v>45521.504166666666</v>
      </c>
      <c r="B79261" t="s">
        <v>14</v>
      </c>
      <c r="C79261">
        <v>40.942631578947299</v>
      </c>
      <c r="D79261">
        <v>16</v>
      </c>
      <c r="E79261" s="9">
        <v>1338.6065304885401</v>
      </c>
      <c r="F79261">
        <v>591.91280598929097</v>
      </c>
      <c r="G79261">
        <v>36.9945503743307</v>
      </c>
      <c r="H79261">
        <v>0</v>
      </c>
      <c r="I79261">
        <v>930.51933647783903</v>
      </c>
      <c r="J79261">
        <v>10.2057693</v>
      </c>
      <c r="K79261">
        <v>30</v>
      </c>
      <c r="L79261" s="9">
        <f t="shared" si="1238"/>
        <v>0</v>
      </c>
      <c r="O79261" s="8">
        <v>45521</v>
      </c>
      <c r="P79261" s="7">
        <v>0.50416666666666665</v>
      </c>
    </row>
    <row r="79262" spans="1:16" x14ac:dyDescent="0.25">
      <c r="A79262" s="10">
        <v>45521.504861111112</v>
      </c>
      <c r="B79262" t="s">
        <v>14</v>
      </c>
      <c r="C79262">
        <v>44.393999999999998</v>
      </c>
      <c r="D79262">
        <v>17</v>
      </c>
      <c r="E79262" s="9">
        <v>1294.2125304885401</v>
      </c>
      <c r="F79262">
        <v>636.30680598929098</v>
      </c>
      <c r="G79262">
        <v>37.4298121170171</v>
      </c>
      <c r="H79262">
        <v>0</v>
      </c>
      <c r="I79262">
        <v>930.51933647783903</v>
      </c>
      <c r="J79262">
        <v>6.6992665000000002</v>
      </c>
      <c r="K79262">
        <v>30</v>
      </c>
      <c r="L79262" s="9">
        <f t="shared" si="1238"/>
        <v>0</v>
      </c>
      <c r="O79262" s="8">
        <v>45521</v>
      </c>
      <c r="P79262" s="7">
        <v>0.50486111111111109</v>
      </c>
    </row>
    <row r="79263" spans="1:16" x14ac:dyDescent="0.25">
      <c r="A79263" s="10">
        <v>45521.505555555559</v>
      </c>
      <c r="B79263" t="s">
        <v>14</v>
      </c>
      <c r="C79263">
        <v>42.604999999999997</v>
      </c>
      <c r="D79263">
        <v>18</v>
      </c>
      <c r="E79263" s="9">
        <v>1251.6075304885401</v>
      </c>
      <c r="F79263">
        <v>678.911805989291</v>
      </c>
      <c r="G79263">
        <v>37.717322554960603</v>
      </c>
      <c r="H79263">
        <v>0</v>
      </c>
      <c r="I79263">
        <v>930.51933647783903</v>
      </c>
      <c r="J79263">
        <v>5.8532226999999999</v>
      </c>
      <c r="K79263">
        <v>30</v>
      </c>
      <c r="L79263" s="9">
        <f t="shared" si="1238"/>
        <v>0</v>
      </c>
      <c r="O79263" s="8">
        <v>45521</v>
      </c>
      <c r="P79263" s="7">
        <v>0.50555555555555554</v>
      </c>
    </row>
    <row r="79264" spans="1:16" x14ac:dyDescent="0.25">
      <c r="A79264" s="10">
        <v>45521.506249999999</v>
      </c>
      <c r="B79264" t="s">
        <v>14</v>
      </c>
      <c r="C79264">
        <v>43.321428571428498</v>
      </c>
      <c r="D79264">
        <v>19</v>
      </c>
      <c r="E79264" s="9">
        <v>1208.28610191711</v>
      </c>
      <c r="F79264">
        <v>722.23323456071898</v>
      </c>
      <c r="G79264">
        <v>38.012275503195703</v>
      </c>
      <c r="H79264">
        <v>0</v>
      </c>
      <c r="I79264">
        <v>930.51933647783903</v>
      </c>
      <c r="J79264">
        <v>1.1498649999999999</v>
      </c>
      <c r="K79264">
        <v>30</v>
      </c>
      <c r="L79264" s="9">
        <f t="shared" si="1238"/>
        <v>0</v>
      </c>
      <c r="O79264" s="8">
        <v>45521</v>
      </c>
      <c r="P79264" s="7">
        <v>0.50624999999999998</v>
      </c>
    </row>
    <row r="79265" spans="1:16" x14ac:dyDescent="0.25">
      <c r="A79265" s="10">
        <v>45521.506944444445</v>
      </c>
      <c r="B79265" t="s">
        <v>14</v>
      </c>
      <c r="C79265">
        <v>44.531578947368402</v>
      </c>
      <c r="D79265">
        <v>20</v>
      </c>
      <c r="E79265" s="9">
        <v>1163.75452296974</v>
      </c>
      <c r="F79265">
        <v>766.76481350808797</v>
      </c>
      <c r="G79265">
        <v>38.3382406754044</v>
      </c>
      <c r="H79265">
        <v>0</v>
      </c>
      <c r="I79265">
        <v>930.51933647783903</v>
      </c>
      <c r="J79265">
        <v>0.46733800000000197</v>
      </c>
      <c r="K79265">
        <v>30</v>
      </c>
      <c r="L79265" s="9">
        <f t="shared" si="1238"/>
        <v>0</v>
      </c>
      <c r="O79265" s="8">
        <v>45521</v>
      </c>
      <c r="P79265" s="7">
        <v>0.50694444444444442</v>
      </c>
    </row>
    <row r="79266" spans="1:16" x14ac:dyDescent="0.25">
      <c r="A79266" s="10">
        <v>45521.507638888892</v>
      </c>
      <c r="B79266" t="s">
        <v>13</v>
      </c>
      <c r="C79266">
        <v>49.310869565217402</v>
      </c>
      <c r="D79266">
        <v>0</v>
      </c>
      <c r="E79266" s="9">
        <v>2149.9719142740901</v>
      </c>
      <c r="F79266">
        <v>0</v>
      </c>
      <c r="G79266">
        <v>0</v>
      </c>
      <c r="H79266">
        <v>219.45257779625899</v>
      </c>
      <c r="I79266">
        <v>1149.9719142740901</v>
      </c>
      <c r="J79266">
        <v>-1.3308367999999899</v>
      </c>
      <c r="K79266">
        <v>30</v>
      </c>
      <c r="L79266" s="9">
        <f t="shared" si="1238"/>
        <v>0</v>
      </c>
      <c r="O79266" s="8">
        <v>45521</v>
      </c>
      <c r="P79266" s="7">
        <v>0.50763888888888886</v>
      </c>
    </row>
    <row r="79267" spans="1:16" x14ac:dyDescent="0.25">
      <c r="A79267" s="10">
        <v>45521.508333333331</v>
      </c>
      <c r="B79267" t="s">
        <v>12</v>
      </c>
      <c r="C79267">
        <v>49.458750000000002</v>
      </c>
      <c r="D79267">
        <v>-1</v>
      </c>
      <c r="E79267" s="9">
        <v>2199.4306642740898</v>
      </c>
      <c r="F79267">
        <v>-49.458750000000002</v>
      </c>
      <c r="G79267">
        <v>49.458750000000002</v>
      </c>
      <c r="H79267">
        <v>0</v>
      </c>
      <c r="I79267">
        <v>1149.9719142740901</v>
      </c>
      <c r="J79267">
        <v>-2.0377261999999901</v>
      </c>
      <c r="K79267">
        <v>30</v>
      </c>
      <c r="L79267" s="9">
        <f t="shared" si="1238"/>
        <v>0</v>
      </c>
      <c r="O79267" s="8">
        <v>45521</v>
      </c>
      <c r="P79267" s="7">
        <v>0.5083333333333333</v>
      </c>
    </row>
    <row r="79268" spans="1:16" x14ac:dyDescent="0.25">
      <c r="A79268" s="10">
        <v>45521.509027777778</v>
      </c>
      <c r="B79268" t="s">
        <v>12</v>
      </c>
      <c r="C79268">
        <v>51.024999999999999</v>
      </c>
      <c r="D79268">
        <v>-2</v>
      </c>
      <c r="E79268" s="9">
        <v>2250.4556642740899</v>
      </c>
      <c r="F79268">
        <v>-100.48375</v>
      </c>
      <c r="G79268">
        <v>50.241875</v>
      </c>
      <c r="H79268">
        <v>0</v>
      </c>
      <c r="I79268">
        <v>1149.9719142740901</v>
      </c>
      <c r="J79268">
        <v>-3.1148559999999899</v>
      </c>
      <c r="K79268">
        <v>30</v>
      </c>
      <c r="L79268" s="9">
        <f t="shared" si="1238"/>
        <v>0</v>
      </c>
      <c r="O79268" s="8">
        <v>45521</v>
      </c>
      <c r="P79268" s="7">
        <v>0.50902777777777775</v>
      </c>
    </row>
    <row r="79269" spans="1:16" x14ac:dyDescent="0.25">
      <c r="A79269" s="10">
        <v>45521.509722222225</v>
      </c>
      <c r="B79269" t="s">
        <v>12</v>
      </c>
      <c r="C79269">
        <v>51.262500000000003</v>
      </c>
      <c r="D79269">
        <v>-3</v>
      </c>
      <c r="E79269" s="9">
        <v>2301.7181642740902</v>
      </c>
      <c r="F79269">
        <v>-151.74625</v>
      </c>
      <c r="G79269">
        <v>50.582083333333301</v>
      </c>
      <c r="H79269">
        <v>0</v>
      </c>
      <c r="I79269">
        <v>1149.9719142740901</v>
      </c>
      <c r="J79269">
        <v>-8.4444926999999907</v>
      </c>
      <c r="K79269">
        <v>30</v>
      </c>
      <c r="L79269" s="9">
        <f t="shared" si="1238"/>
        <v>0</v>
      </c>
      <c r="O79269" s="8">
        <v>45521</v>
      </c>
      <c r="P79269" s="7">
        <v>0.50972222222222219</v>
      </c>
    </row>
    <row r="79270" spans="1:16" x14ac:dyDescent="0.25">
      <c r="A79270" s="10">
        <v>45521.510416666664</v>
      </c>
      <c r="B79270" t="s">
        <v>12</v>
      </c>
      <c r="C79270">
        <v>48.993043478260802</v>
      </c>
      <c r="D79270">
        <v>-4</v>
      </c>
      <c r="E79270" s="9">
        <v>2350.7112077523502</v>
      </c>
      <c r="F79270">
        <v>-200.73929347826001</v>
      </c>
      <c r="G79270">
        <v>50.184823369565201</v>
      </c>
      <c r="H79270">
        <v>0</v>
      </c>
      <c r="I79270">
        <v>1149.9719142740901</v>
      </c>
      <c r="J79270">
        <v>-7.0323021899999896</v>
      </c>
      <c r="K79270">
        <v>30</v>
      </c>
      <c r="L79270" s="9">
        <f t="shared" si="1238"/>
        <v>0</v>
      </c>
      <c r="O79270" s="8">
        <v>45521</v>
      </c>
      <c r="P79270" s="7">
        <v>0.51041666666666663</v>
      </c>
    </row>
    <row r="79271" spans="1:16" x14ac:dyDescent="0.25">
      <c r="A79271" s="10">
        <v>45521.511111111111</v>
      </c>
      <c r="B79271" t="s">
        <v>12</v>
      </c>
      <c r="C79271">
        <v>51.292499999999997</v>
      </c>
      <c r="D79271">
        <v>-5</v>
      </c>
      <c r="E79271" s="9">
        <v>2402.0037077523498</v>
      </c>
      <c r="F79271">
        <v>-252.03179347826</v>
      </c>
      <c r="G79271">
        <v>50.406358695652102</v>
      </c>
      <c r="H79271">
        <v>0</v>
      </c>
      <c r="I79271">
        <v>1149.9719142740901</v>
      </c>
      <c r="J79271">
        <v>-7.1665234899999897</v>
      </c>
      <c r="K79271">
        <v>30</v>
      </c>
      <c r="L79271" s="9">
        <f t="shared" si="1238"/>
        <v>0</v>
      </c>
      <c r="O79271" s="8">
        <v>45521</v>
      </c>
      <c r="P79271" s="7">
        <v>0.51111111111111107</v>
      </c>
    </row>
    <row r="79272" spans="1:16" x14ac:dyDescent="0.25">
      <c r="A79272" s="10">
        <v>45521.511805555558</v>
      </c>
      <c r="B79272" t="s">
        <v>12</v>
      </c>
      <c r="C79272">
        <v>49.346153846153797</v>
      </c>
      <c r="D79272">
        <v>-6</v>
      </c>
      <c r="E79272" s="9">
        <v>2451.34986159851</v>
      </c>
      <c r="F79272">
        <v>-301.37794732441398</v>
      </c>
      <c r="G79272">
        <v>50.229657887402396</v>
      </c>
      <c r="H79272">
        <v>0</v>
      </c>
      <c r="I79272">
        <v>1149.9719142740901</v>
      </c>
      <c r="J79272">
        <v>-2.98541468999999</v>
      </c>
      <c r="K79272">
        <v>30</v>
      </c>
      <c r="L79272" s="9">
        <f t="shared" si="1238"/>
        <v>0</v>
      </c>
      <c r="O79272" s="8">
        <v>45521</v>
      </c>
      <c r="P79272" s="7">
        <v>0.51180555555555551</v>
      </c>
    </row>
    <row r="79273" spans="1:16" x14ac:dyDescent="0.25">
      <c r="A79273" s="10">
        <v>45521.512499999997</v>
      </c>
      <c r="B79273" t="s">
        <v>12</v>
      </c>
      <c r="C79273">
        <v>45.996666666666599</v>
      </c>
      <c r="D79273">
        <v>-7</v>
      </c>
      <c r="E79273" s="9">
        <v>2497.34652826517</v>
      </c>
      <c r="F79273">
        <v>-347.37461399108099</v>
      </c>
      <c r="G79273">
        <v>49.624944855868698</v>
      </c>
      <c r="H79273">
        <v>0</v>
      </c>
      <c r="I79273">
        <v>1149.9719142740901</v>
      </c>
      <c r="J79273">
        <v>-4.1709754899999902</v>
      </c>
      <c r="K79273">
        <v>30</v>
      </c>
      <c r="L79273" s="9">
        <f t="shared" si="1238"/>
        <v>0</v>
      </c>
      <c r="O79273" s="8">
        <v>45521</v>
      </c>
      <c r="P79273" s="7">
        <v>0.51249999999999996</v>
      </c>
    </row>
    <row r="79274" spans="1:16" x14ac:dyDescent="0.25">
      <c r="A79274" s="10">
        <v>45521.513194444444</v>
      </c>
      <c r="B79274" t="s">
        <v>13</v>
      </c>
      <c r="C79274">
        <v>45.62</v>
      </c>
      <c r="D79274">
        <v>0</v>
      </c>
      <c r="E79274" s="9">
        <v>2178.0065282651699</v>
      </c>
      <c r="F79274">
        <v>0</v>
      </c>
      <c r="G79274">
        <v>0</v>
      </c>
      <c r="H79274">
        <v>28.0346139910814</v>
      </c>
      <c r="I79274">
        <v>1178.0065282651799</v>
      </c>
      <c r="J79274">
        <v>0.12176121000000199</v>
      </c>
      <c r="K79274">
        <v>30</v>
      </c>
      <c r="L79274" s="9">
        <f t="shared" si="1238"/>
        <v>0</v>
      </c>
      <c r="O79274" s="8">
        <v>45521</v>
      </c>
      <c r="P79274" s="7">
        <v>0.5131944444444444</v>
      </c>
    </row>
    <row r="79275" spans="1:16" x14ac:dyDescent="0.25">
      <c r="A79275" s="10">
        <v>45521.513888888891</v>
      </c>
      <c r="B79275" t="s">
        <v>12</v>
      </c>
      <c r="C79275">
        <v>50.3192307692307</v>
      </c>
      <c r="D79275">
        <v>-1</v>
      </c>
      <c r="E79275" s="9">
        <v>2228.3257590344001</v>
      </c>
      <c r="F79275">
        <v>-50.3192307692307</v>
      </c>
      <c r="G79275">
        <v>50.3192307692307</v>
      </c>
      <c r="H79275">
        <v>0</v>
      </c>
      <c r="I79275">
        <v>1178.0065282651799</v>
      </c>
      <c r="J79275">
        <v>-4.3350145899999903</v>
      </c>
      <c r="K79275">
        <v>30</v>
      </c>
      <c r="L79275" s="9">
        <f t="shared" si="1238"/>
        <v>0</v>
      </c>
      <c r="O79275" s="8">
        <v>45521</v>
      </c>
      <c r="P79275" s="7">
        <v>0.51388888888888884</v>
      </c>
    </row>
    <row r="79276" spans="1:16" x14ac:dyDescent="0.25">
      <c r="A79276" s="10">
        <v>45521.51458333333</v>
      </c>
      <c r="B79276" t="s">
        <v>12</v>
      </c>
      <c r="C79276">
        <v>51.578571428571401</v>
      </c>
      <c r="D79276">
        <v>-2</v>
      </c>
      <c r="E79276" s="9">
        <v>2279.9043304629799</v>
      </c>
      <c r="F79276">
        <v>-101.89780219780199</v>
      </c>
      <c r="G79276">
        <v>50.948901098901104</v>
      </c>
      <c r="H79276">
        <v>0</v>
      </c>
      <c r="I79276">
        <v>1178.0065282651799</v>
      </c>
      <c r="J79276">
        <v>-1.6401325899999899</v>
      </c>
      <c r="K79276">
        <v>30</v>
      </c>
      <c r="L79276" s="9">
        <f t="shared" si="1238"/>
        <v>0</v>
      </c>
      <c r="O79276" s="8">
        <v>45521</v>
      </c>
      <c r="P79276" s="7">
        <v>0.51458333333333328</v>
      </c>
    </row>
    <row r="79277" spans="1:16" x14ac:dyDescent="0.25">
      <c r="A79277" s="10">
        <v>45521.515277777777</v>
      </c>
      <c r="B79277" t="s">
        <v>13</v>
      </c>
      <c r="C79277">
        <v>54.195</v>
      </c>
      <c r="D79277">
        <v>0</v>
      </c>
      <c r="E79277" s="9">
        <v>2171.5143304629801</v>
      </c>
      <c r="F79277">
        <v>0</v>
      </c>
      <c r="G79277">
        <v>0</v>
      </c>
      <c r="H79277">
        <v>-6.49219780219779</v>
      </c>
      <c r="I79277">
        <v>1171.5143304629801</v>
      </c>
      <c r="J79277">
        <v>0.76846111000000195</v>
      </c>
      <c r="K79277">
        <v>30</v>
      </c>
      <c r="L79277" s="9">
        <f t="shared" si="1238"/>
        <v>0</v>
      </c>
      <c r="O79277" s="8">
        <v>45521</v>
      </c>
      <c r="P79277" s="7">
        <v>0.51527777777777772</v>
      </c>
    </row>
    <row r="79278" spans="1:16" x14ac:dyDescent="0.25">
      <c r="A79278" s="10">
        <v>45521.51666666667</v>
      </c>
      <c r="B79278" t="s">
        <v>14</v>
      </c>
      <c r="C79278">
        <v>54.09375</v>
      </c>
      <c r="D79278">
        <v>1</v>
      </c>
      <c r="E79278" s="9">
        <v>2117.4205804629801</v>
      </c>
      <c r="F79278">
        <v>54.09375</v>
      </c>
      <c r="G79278">
        <v>54.09375</v>
      </c>
      <c r="H79278">
        <v>0</v>
      </c>
      <c r="I79278">
        <v>1171.5143304629801</v>
      </c>
      <c r="J79278">
        <v>1.3679614099999999</v>
      </c>
      <c r="K79278">
        <v>30</v>
      </c>
      <c r="L79278" s="9">
        <f t="shared" si="1238"/>
        <v>0</v>
      </c>
      <c r="O79278" s="8">
        <v>45521</v>
      </c>
      <c r="P79278" s="7">
        <v>0.51666666666666672</v>
      </c>
    </row>
    <row r="79279" spans="1:16" x14ac:dyDescent="0.25">
      <c r="A79279" s="10">
        <v>45521.517361111109</v>
      </c>
      <c r="B79279" t="s">
        <v>14</v>
      </c>
      <c r="C79279">
        <v>53.981666666666598</v>
      </c>
      <c r="D79279">
        <v>2</v>
      </c>
      <c r="E79279" s="9">
        <v>2063.4389137963099</v>
      </c>
      <c r="F79279">
        <v>108.075416666666</v>
      </c>
      <c r="G79279">
        <v>54.037708333333299</v>
      </c>
      <c r="H79279">
        <v>0</v>
      </c>
      <c r="I79279">
        <v>1171.5143304629801</v>
      </c>
      <c r="J79279">
        <v>7.4509363100000003</v>
      </c>
      <c r="K79279">
        <v>30</v>
      </c>
      <c r="L79279" s="9">
        <f t="shared" si="1238"/>
        <v>0</v>
      </c>
      <c r="O79279" s="8">
        <v>45521</v>
      </c>
      <c r="P79279" s="7">
        <v>0.51736111111111116</v>
      </c>
    </row>
    <row r="79280" spans="1:16" x14ac:dyDescent="0.25">
      <c r="A79280" s="10">
        <v>45521.518055555556</v>
      </c>
      <c r="B79280" t="s">
        <v>14</v>
      </c>
      <c r="C79280">
        <v>61.108333333333299</v>
      </c>
      <c r="D79280">
        <v>3</v>
      </c>
      <c r="E79280" s="9">
        <v>2002.3305804629799</v>
      </c>
      <c r="F79280">
        <v>169.18374999999901</v>
      </c>
      <c r="G79280">
        <v>56.394583333333301</v>
      </c>
      <c r="H79280">
        <v>0</v>
      </c>
      <c r="I79280">
        <v>1171.5143304629801</v>
      </c>
      <c r="J79280">
        <v>9.6226026000000005</v>
      </c>
      <c r="K79280">
        <v>30</v>
      </c>
      <c r="L79280" s="9">
        <f t="shared" si="1238"/>
        <v>0</v>
      </c>
      <c r="O79280" s="8">
        <v>45521</v>
      </c>
      <c r="P79280" s="7">
        <v>0.5180555555555556</v>
      </c>
    </row>
    <row r="79281" spans="1:16" x14ac:dyDescent="0.25">
      <c r="A79281" s="10">
        <v>45521.518750000003</v>
      </c>
      <c r="B79281" t="s">
        <v>14</v>
      </c>
      <c r="C79281">
        <v>64.495625000000004</v>
      </c>
      <c r="D79281">
        <v>4</v>
      </c>
      <c r="E79281" s="9">
        <v>1937.8349554629799</v>
      </c>
      <c r="F79281">
        <v>233.67937499999999</v>
      </c>
      <c r="G79281">
        <v>58.419843749999998</v>
      </c>
      <c r="H79281">
        <v>0</v>
      </c>
      <c r="I79281">
        <v>1171.5143304629801</v>
      </c>
      <c r="J79281">
        <v>7.8611275999999997</v>
      </c>
      <c r="K79281">
        <v>30</v>
      </c>
      <c r="L79281" s="9">
        <f t="shared" si="1238"/>
        <v>0</v>
      </c>
      <c r="O79281" s="8">
        <v>45521</v>
      </c>
      <c r="P79281" s="7">
        <v>0.51875000000000004</v>
      </c>
    </row>
    <row r="79282" spans="1:16" x14ac:dyDescent="0.25">
      <c r="A79282" s="10">
        <v>45521.520138888889</v>
      </c>
      <c r="B79282" t="s">
        <v>14</v>
      </c>
      <c r="C79282">
        <v>61.863333333333301</v>
      </c>
      <c r="D79282">
        <v>5</v>
      </c>
      <c r="E79282" s="9">
        <v>1875.9716221296401</v>
      </c>
      <c r="F79282">
        <v>295.542708333333</v>
      </c>
      <c r="G79282">
        <v>59.108541666666603</v>
      </c>
      <c r="H79282">
        <v>0</v>
      </c>
      <c r="I79282">
        <v>1171.5143304629801</v>
      </c>
      <c r="J79282">
        <v>5.5458356000000002</v>
      </c>
      <c r="K79282">
        <v>30</v>
      </c>
      <c r="L79282" s="9">
        <f t="shared" si="1238"/>
        <v>0</v>
      </c>
      <c r="O79282" s="8">
        <v>45521</v>
      </c>
      <c r="P79282" s="7">
        <v>0.52013888888888893</v>
      </c>
    </row>
    <row r="79283" spans="1:16" x14ac:dyDescent="0.25">
      <c r="A79283" s="10">
        <v>45521.520833333336</v>
      </c>
      <c r="B79283" t="s">
        <v>14</v>
      </c>
      <c r="C79283">
        <v>67.285789473684204</v>
      </c>
      <c r="D79283">
        <v>6</v>
      </c>
      <c r="E79283" s="9">
        <v>1808.68583265596</v>
      </c>
      <c r="F79283">
        <v>362.82849780701702</v>
      </c>
      <c r="G79283">
        <v>60.471416301169597</v>
      </c>
      <c r="H79283">
        <v>0</v>
      </c>
      <c r="I79283">
        <v>1171.5143304629801</v>
      </c>
      <c r="J79283">
        <v>4.1552123999999999</v>
      </c>
      <c r="K79283">
        <v>30</v>
      </c>
      <c r="L79283" s="9">
        <f t="shared" si="1238"/>
        <v>0</v>
      </c>
      <c r="O79283" s="8">
        <v>45521</v>
      </c>
      <c r="P79283" s="7">
        <v>0.52083333333333337</v>
      </c>
    </row>
    <row r="79284" spans="1:16" x14ac:dyDescent="0.25">
      <c r="A79284" s="10">
        <v>45521.521527777775</v>
      </c>
      <c r="B79284" t="s">
        <v>14</v>
      </c>
      <c r="C79284">
        <v>71.561071428571395</v>
      </c>
      <c r="D79284">
        <v>7</v>
      </c>
      <c r="E79284" s="9">
        <v>1737.1247612273901</v>
      </c>
      <c r="F79284">
        <v>434.38956923558902</v>
      </c>
      <c r="G79284">
        <v>62.055652747941203</v>
      </c>
      <c r="H79284">
        <v>0</v>
      </c>
      <c r="I79284">
        <v>1171.5143304629801</v>
      </c>
      <c r="J79284">
        <v>3.6792813999999998</v>
      </c>
      <c r="K79284">
        <v>30</v>
      </c>
      <c r="L79284" s="9">
        <f t="shared" si="1238"/>
        <v>0</v>
      </c>
      <c r="O79284" s="8">
        <v>45521</v>
      </c>
      <c r="P79284" s="7">
        <v>0.52152777777777781</v>
      </c>
    </row>
    <row r="79285" spans="1:16" x14ac:dyDescent="0.25">
      <c r="A79285" s="10">
        <v>45521.522222222222</v>
      </c>
      <c r="B79285" t="s">
        <v>14</v>
      </c>
      <c r="C79285">
        <v>66.476666666666603</v>
      </c>
      <c r="D79285">
        <v>8</v>
      </c>
      <c r="E79285" s="9">
        <v>1670.64809456072</v>
      </c>
      <c r="F79285">
        <v>500.86623590225503</v>
      </c>
      <c r="G79285">
        <v>62.6082794877819</v>
      </c>
      <c r="H79285">
        <v>0</v>
      </c>
      <c r="I79285">
        <v>1171.5143304629801</v>
      </c>
      <c r="J79285">
        <v>3.7835564000000002</v>
      </c>
      <c r="K79285">
        <v>30</v>
      </c>
      <c r="L79285" s="9">
        <f t="shared" si="1238"/>
        <v>0</v>
      </c>
      <c r="O79285" s="8">
        <v>45521</v>
      </c>
      <c r="P79285" s="7">
        <v>0.52222222222222225</v>
      </c>
    </row>
    <row r="79286" spans="1:16" x14ac:dyDescent="0.25">
      <c r="A79286" s="10">
        <v>45521.522916666669</v>
      </c>
      <c r="B79286" t="s">
        <v>14</v>
      </c>
      <c r="C79286">
        <v>72.302173913043404</v>
      </c>
      <c r="D79286">
        <v>9</v>
      </c>
      <c r="E79286" s="9">
        <v>1598.34592064768</v>
      </c>
      <c r="F79286">
        <v>573.16840981529901</v>
      </c>
      <c r="G79286">
        <v>63.685378868366499</v>
      </c>
      <c r="H79286">
        <v>0</v>
      </c>
      <c r="I79286">
        <v>1171.5143304629801</v>
      </c>
      <c r="J79286">
        <v>1.1541356</v>
      </c>
      <c r="K79286">
        <v>30</v>
      </c>
      <c r="L79286" s="9">
        <f t="shared" si="1238"/>
        <v>0</v>
      </c>
      <c r="O79286" s="8">
        <v>45521</v>
      </c>
      <c r="P79286" s="7">
        <v>0.5229166666666667</v>
      </c>
    </row>
    <row r="79287" spans="1:16" x14ac:dyDescent="0.25">
      <c r="A79287" s="10">
        <v>45521.523611111108</v>
      </c>
      <c r="B79287" t="s">
        <v>13</v>
      </c>
      <c r="C79287">
        <v>71.53</v>
      </c>
      <c r="D79287">
        <v>0</v>
      </c>
      <c r="E79287" s="9">
        <v>2242.11592064768</v>
      </c>
      <c r="F79287">
        <v>0</v>
      </c>
      <c r="G79287">
        <v>0</v>
      </c>
      <c r="H79287">
        <v>70.601590184700797</v>
      </c>
      <c r="I79287">
        <v>1242.11592064768</v>
      </c>
      <c r="J79287">
        <v>-5.3066520999999902</v>
      </c>
      <c r="K79287">
        <v>30</v>
      </c>
      <c r="L79287" s="9">
        <f t="shared" si="1238"/>
        <v>0</v>
      </c>
      <c r="O79287" s="8">
        <v>45521</v>
      </c>
      <c r="P79287" s="7">
        <v>0.52361111111111114</v>
      </c>
    </row>
    <row r="79288" spans="1:16" x14ac:dyDescent="0.25">
      <c r="A79288" s="10">
        <v>45521.524305555555</v>
      </c>
      <c r="B79288" t="s">
        <v>12</v>
      </c>
      <c r="C79288">
        <v>67.142307692307696</v>
      </c>
      <c r="D79288">
        <v>-1</v>
      </c>
      <c r="E79288" s="9">
        <v>2309.2582283399802</v>
      </c>
      <c r="F79288">
        <v>-67.142307692307696</v>
      </c>
      <c r="G79288">
        <v>67.142307692307696</v>
      </c>
      <c r="H79288">
        <v>0</v>
      </c>
      <c r="I79288">
        <v>1242.11592064768</v>
      </c>
      <c r="J79288">
        <v>-4.9233625999999902</v>
      </c>
      <c r="K79288">
        <v>30</v>
      </c>
      <c r="L79288" s="9">
        <f t="shared" si="1238"/>
        <v>0</v>
      </c>
      <c r="O79288" s="8">
        <v>45521</v>
      </c>
      <c r="P79288" s="7">
        <v>0.52430555555555558</v>
      </c>
    </row>
    <row r="79289" spans="1:16" x14ac:dyDescent="0.25">
      <c r="A79289" s="10">
        <v>45521.525000000001</v>
      </c>
      <c r="B79289" t="s">
        <v>12</v>
      </c>
      <c r="C79289">
        <v>62.307499999999997</v>
      </c>
      <c r="D79289">
        <v>-2</v>
      </c>
      <c r="E79289" s="9">
        <v>2371.5657283399801</v>
      </c>
      <c r="F79289">
        <v>-129.44980769230699</v>
      </c>
      <c r="G79289">
        <v>64.724903846153794</v>
      </c>
      <c r="H79289">
        <v>0</v>
      </c>
      <c r="I79289">
        <v>1242.11592064768</v>
      </c>
      <c r="J79289">
        <v>-8.6721235999999902</v>
      </c>
      <c r="K79289">
        <v>30</v>
      </c>
      <c r="L79289" s="9">
        <f t="shared" si="1238"/>
        <v>0</v>
      </c>
      <c r="O79289" s="8">
        <v>45521</v>
      </c>
      <c r="P79289" s="7">
        <v>0.52500000000000002</v>
      </c>
    </row>
    <row r="79290" spans="1:16" x14ac:dyDescent="0.25">
      <c r="A79290" s="10">
        <v>45521.525694444441</v>
      </c>
      <c r="B79290" t="s">
        <v>12</v>
      </c>
      <c r="C79290">
        <v>63.67</v>
      </c>
      <c r="D79290">
        <v>-3</v>
      </c>
      <c r="E79290" s="9">
        <v>2435.2357283399801</v>
      </c>
      <c r="F79290">
        <v>-193.11980769230701</v>
      </c>
      <c r="G79290">
        <v>64.373269230769196</v>
      </c>
      <c r="H79290">
        <v>0</v>
      </c>
      <c r="I79290">
        <v>1242.11592064768</v>
      </c>
      <c r="J79290">
        <v>-12.0142430999999</v>
      </c>
      <c r="K79290">
        <v>30</v>
      </c>
      <c r="L79290" s="9">
        <f t="shared" si="1238"/>
        <v>0</v>
      </c>
      <c r="O79290" s="8">
        <v>45521</v>
      </c>
      <c r="P79290" s="7">
        <v>0.52569444444444446</v>
      </c>
    </row>
    <row r="79291" spans="1:16" x14ac:dyDescent="0.25">
      <c r="A79291" s="10">
        <v>45521.526388888888</v>
      </c>
      <c r="B79291" t="s">
        <v>12</v>
      </c>
      <c r="C79291">
        <v>64.661428571428502</v>
      </c>
      <c r="D79291">
        <v>-4</v>
      </c>
      <c r="E79291" s="9">
        <v>2499.8971569114101</v>
      </c>
      <c r="F79291">
        <v>-257.78123626373599</v>
      </c>
      <c r="G79291">
        <v>64.445309065933998</v>
      </c>
      <c r="H79291">
        <v>0</v>
      </c>
      <c r="I79291">
        <v>1242.11592064768</v>
      </c>
      <c r="J79291">
        <v>-10.493541599999901</v>
      </c>
      <c r="K79291">
        <v>30</v>
      </c>
      <c r="L79291" s="9">
        <f t="shared" si="1238"/>
        <v>0</v>
      </c>
      <c r="O79291" s="8">
        <v>45521</v>
      </c>
      <c r="P79291" s="7">
        <v>0.52638888888888891</v>
      </c>
    </row>
    <row r="79292" spans="1:16" x14ac:dyDescent="0.25">
      <c r="A79292" s="10">
        <v>45521.527083333334</v>
      </c>
      <c r="B79292" t="s">
        <v>12</v>
      </c>
      <c r="C79292">
        <v>67.429411764705804</v>
      </c>
      <c r="D79292">
        <v>-5</v>
      </c>
      <c r="E79292" s="9">
        <v>2567.3265686761201</v>
      </c>
      <c r="F79292">
        <v>-325.21064802844199</v>
      </c>
      <c r="G79292">
        <v>65.042129605688402</v>
      </c>
      <c r="H79292">
        <v>0</v>
      </c>
      <c r="I79292">
        <v>1242.11592064768</v>
      </c>
      <c r="J79292">
        <v>-10.968006699999901</v>
      </c>
      <c r="K79292">
        <v>30</v>
      </c>
      <c r="L79292" s="9">
        <f t="shared" si="1238"/>
        <v>0</v>
      </c>
      <c r="O79292" s="8">
        <v>45521</v>
      </c>
      <c r="P79292" s="7">
        <v>0.52708333333333335</v>
      </c>
    </row>
    <row r="79293" spans="1:16" x14ac:dyDescent="0.25">
      <c r="A79293" s="10">
        <v>45521.527777777781</v>
      </c>
      <c r="B79293" t="s">
        <v>12</v>
      </c>
      <c r="C79293">
        <v>70.593928571428506</v>
      </c>
      <c r="D79293">
        <v>-6</v>
      </c>
      <c r="E79293" s="9">
        <v>2637.92049724755</v>
      </c>
      <c r="F79293">
        <v>-395.80457659987002</v>
      </c>
      <c r="G79293">
        <v>65.967429433311693</v>
      </c>
      <c r="H79293">
        <v>0</v>
      </c>
      <c r="I79293">
        <v>1242.11592064768</v>
      </c>
      <c r="J79293">
        <v>-8.2441946999999995</v>
      </c>
      <c r="K79293">
        <v>30</v>
      </c>
      <c r="L79293" s="9">
        <f t="shared" si="1238"/>
        <v>0</v>
      </c>
      <c r="O79293" s="8">
        <v>45521</v>
      </c>
      <c r="P79293" s="7">
        <v>0.52777777777777779</v>
      </c>
    </row>
    <row r="79294" spans="1:16" x14ac:dyDescent="0.25">
      <c r="A79294" s="10">
        <v>45521.52847222222</v>
      </c>
      <c r="B79294" t="s">
        <v>12</v>
      </c>
      <c r="C79294">
        <v>70.108500000000006</v>
      </c>
      <c r="D79294">
        <v>-7</v>
      </c>
      <c r="E79294" s="9">
        <v>2708.0289972475498</v>
      </c>
      <c r="F79294">
        <v>-465.91307659987001</v>
      </c>
      <c r="G79294">
        <v>66.559010942838597</v>
      </c>
      <c r="H79294">
        <v>0</v>
      </c>
      <c r="I79294">
        <v>1242.11592064768</v>
      </c>
      <c r="J79294">
        <v>-6.3469330999999896</v>
      </c>
      <c r="K79294">
        <v>30</v>
      </c>
      <c r="L79294" s="9">
        <f t="shared" si="1238"/>
        <v>0</v>
      </c>
      <c r="O79294" s="8">
        <v>45521</v>
      </c>
      <c r="P79294" s="7">
        <v>0.52847222222222223</v>
      </c>
    </row>
    <row r="79295" spans="1:16" x14ac:dyDescent="0.25">
      <c r="A79295" s="10">
        <v>45521.529166666667</v>
      </c>
      <c r="B79295" t="s">
        <v>12</v>
      </c>
      <c r="C79295">
        <v>72.084800000000001</v>
      </c>
      <c r="D79295">
        <v>-8</v>
      </c>
      <c r="E79295" s="9">
        <v>2780.1137972475499</v>
      </c>
      <c r="F79295">
        <v>-537.99787659986998</v>
      </c>
      <c r="G79295">
        <v>67.249734574983805</v>
      </c>
      <c r="H79295">
        <v>0</v>
      </c>
      <c r="I79295">
        <v>1242.11592064768</v>
      </c>
      <c r="J79295">
        <v>-4.7733757999999904</v>
      </c>
      <c r="K79295">
        <v>30</v>
      </c>
      <c r="L79295" s="9">
        <f t="shared" si="1238"/>
        <v>0</v>
      </c>
      <c r="O79295" s="8">
        <v>45521</v>
      </c>
      <c r="P79295" s="7">
        <v>0.52916666666666667</v>
      </c>
    </row>
    <row r="79296" spans="1:16" x14ac:dyDescent="0.25">
      <c r="A79296" s="10">
        <v>45521.529861111114</v>
      </c>
      <c r="B79296" t="s">
        <v>12</v>
      </c>
      <c r="C79296">
        <v>73.408571428571406</v>
      </c>
      <c r="D79296">
        <v>-9</v>
      </c>
      <c r="E79296" s="9">
        <v>2853.5223686761201</v>
      </c>
      <c r="F79296">
        <v>-611.40644802844201</v>
      </c>
      <c r="G79296">
        <v>67.934049780937997</v>
      </c>
      <c r="H79296">
        <v>0</v>
      </c>
      <c r="I79296">
        <v>1242.11592064768</v>
      </c>
      <c r="J79296">
        <v>-5.0648253999999904</v>
      </c>
      <c r="K79296">
        <v>30</v>
      </c>
      <c r="L79296" s="9">
        <f t="shared" si="1238"/>
        <v>0</v>
      </c>
      <c r="O79296" s="8">
        <v>45521</v>
      </c>
      <c r="P79296" s="7">
        <v>0.52986111111111112</v>
      </c>
    </row>
    <row r="79297" spans="1:16" x14ac:dyDescent="0.25">
      <c r="A79297" s="10">
        <v>45521.530555555553</v>
      </c>
      <c r="B79297" t="s">
        <v>12</v>
      </c>
      <c r="C79297">
        <v>71.259333333333302</v>
      </c>
      <c r="D79297">
        <v>-10</v>
      </c>
      <c r="E79297" s="9">
        <v>2924.7817020094499</v>
      </c>
      <c r="F79297">
        <v>-682.66578136177498</v>
      </c>
      <c r="G79297">
        <v>68.2665781361775</v>
      </c>
      <c r="H79297">
        <v>0</v>
      </c>
      <c r="I79297">
        <v>1242.11592064768</v>
      </c>
      <c r="J79297">
        <v>-7.72281776999999</v>
      </c>
      <c r="K79297">
        <v>30</v>
      </c>
      <c r="L79297" s="9">
        <f t="shared" si="1238"/>
        <v>0</v>
      </c>
      <c r="O79297" s="8">
        <v>45521</v>
      </c>
      <c r="P79297" s="7">
        <v>0.53055555555555556</v>
      </c>
    </row>
    <row r="79298" spans="1:16" x14ac:dyDescent="0.25">
      <c r="A79298" s="10">
        <v>45521.53125</v>
      </c>
      <c r="B79298" t="s">
        <v>12</v>
      </c>
      <c r="C79298">
        <v>70.513809523809499</v>
      </c>
      <c r="D79298">
        <v>-11</v>
      </c>
      <c r="E79298" s="9">
        <v>2995.2955115332602</v>
      </c>
      <c r="F79298">
        <v>-753.17959088558496</v>
      </c>
      <c r="G79298">
        <v>68.470871898689495</v>
      </c>
      <c r="H79298">
        <v>0</v>
      </c>
      <c r="I79298">
        <v>1242.11592064768</v>
      </c>
      <c r="J79298">
        <v>-7.1234120699999899</v>
      </c>
      <c r="K79298">
        <v>30</v>
      </c>
      <c r="L79298" s="9">
        <f t="shared" si="1238"/>
        <v>0</v>
      </c>
      <c r="O79298" s="8">
        <v>45521</v>
      </c>
      <c r="P79298" s="7">
        <v>0.53125</v>
      </c>
    </row>
    <row r="79299" spans="1:16" x14ac:dyDescent="0.25">
      <c r="A79299" s="10">
        <v>45521.531944444447</v>
      </c>
      <c r="B79299" t="s">
        <v>12</v>
      </c>
      <c r="C79299">
        <v>73.425714285714207</v>
      </c>
      <c r="D79299">
        <v>-12</v>
      </c>
      <c r="E79299" s="9">
        <v>3068.7212258189802</v>
      </c>
      <c r="F79299">
        <v>-826.60530517129905</v>
      </c>
      <c r="G79299">
        <v>68.883775430941597</v>
      </c>
      <c r="H79299">
        <v>0</v>
      </c>
      <c r="I79299">
        <v>1242.11592064768</v>
      </c>
      <c r="J79299">
        <v>-8.3476356699999901</v>
      </c>
      <c r="K79299">
        <v>30</v>
      </c>
      <c r="L79299" s="9">
        <f t="shared" ref="L79299:L79362" si="1239">IF(DAY(O79299 &lt;&gt; O79300), 1, 0)</f>
        <v>0</v>
      </c>
      <c r="O79299" s="8">
        <v>45521</v>
      </c>
      <c r="P79299" s="7">
        <v>0.53194444444444444</v>
      </c>
    </row>
    <row r="79300" spans="1:16" x14ac:dyDescent="0.25">
      <c r="A79300" s="10">
        <v>45521.532638888886</v>
      </c>
      <c r="B79300" t="s">
        <v>12</v>
      </c>
      <c r="C79300">
        <v>72.737307692307695</v>
      </c>
      <c r="D79300">
        <v>-13</v>
      </c>
      <c r="E79300" s="9">
        <v>3141.4585335112802</v>
      </c>
      <c r="F79300">
        <v>-899.34261286360697</v>
      </c>
      <c r="G79300">
        <v>69.180200989508194</v>
      </c>
      <c r="H79300">
        <v>0</v>
      </c>
      <c r="I79300">
        <v>1242.11592064768</v>
      </c>
      <c r="J79300">
        <v>-6.26777596999999</v>
      </c>
      <c r="K79300">
        <v>30</v>
      </c>
      <c r="L79300" s="9">
        <f t="shared" si="1239"/>
        <v>0</v>
      </c>
      <c r="O79300" s="8">
        <v>45521</v>
      </c>
      <c r="P79300" s="7">
        <v>0.53263888888888888</v>
      </c>
    </row>
    <row r="79301" spans="1:16" x14ac:dyDescent="0.25">
      <c r="A79301" s="10">
        <v>45521.533333333333</v>
      </c>
      <c r="B79301" t="s">
        <v>12</v>
      </c>
      <c r="C79301">
        <v>74.099999999999994</v>
      </c>
      <c r="D79301">
        <v>-14</v>
      </c>
      <c r="E79301" s="9">
        <v>3215.5585335112801</v>
      </c>
      <c r="F79301">
        <v>-973.442612863607</v>
      </c>
      <c r="G79301">
        <v>69.5316152045433</v>
      </c>
      <c r="H79301">
        <v>0</v>
      </c>
      <c r="I79301">
        <v>1242.11592064768</v>
      </c>
      <c r="J79301">
        <v>-6.0044684699999902</v>
      </c>
      <c r="K79301">
        <v>30</v>
      </c>
      <c r="L79301" s="9">
        <f t="shared" si="1239"/>
        <v>0</v>
      </c>
      <c r="O79301" s="8">
        <v>45521</v>
      </c>
      <c r="P79301" s="7">
        <v>0.53333333333333333</v>
      </c>
    </row>
    <row r="79302" spans="1:16" x14ac:dyDescent="0.25">
      <c r="A79302" s="10">
        <v>45521.53402777778</v>
      </c>
      <c r="B79302" t="s">
        <v>12</v>
      </c>
      <c r="C79302">
        <v>73.824799999999996</v>
      </c>
      <c r="D79302">
        <v>-15</v>
      </c>
      <c r="E79302" s="9">
        <v>3289.3833335112799</v>
      </c>
      <c r="F79302">
        <v>-1047.2674128635999</v>
      </c>
      <c r="G79302">
        <v>69.8178275242404</v>
      </c>
      <c r="H79302">
        <v>0</v>
      </c>
      <c r="I79302">
        <v>1242.11592064768</v>
      </c>
      <c r="J79302">
        <v>-4.44878356999999</v>
      </c>
      <c r="K79302">
        <v>30</v>
      </c>
      <c r="L79302" s="9">
        <f t="shared" si="1239"/>
        <v>0</v>
      </c>
      <c r="O79302" s="8">
        <v>45521</v>
      </c>
      <c r="P79302" s="7">
        <v>0.53402777777777777</v>
      </c>
    </row>
    <row r="79303" spans="1:16" x14ac:dyDescent="0.25">
      <c r="A79303" s="10">
        <v>45521.534722222219</v>
      </c>
      <c r="B79303" t="s">
        <v>12</v>
      </c>
      <c r="C79303">
        <v>78.191111111111098</v>
      </c>
      <c r="D79303">
        <v>-16</v>
      </c>
      <c r="E79303" s="9">
        <v>3367.5744446223998</v>
      </c>
      <c r="F79303">
        <v>-1125.45852397471</v>
      </c>
      <c r="G79303">
        <v>70.341157748419803</v>
      </c>
      <c r="H79303">
        <v>0</v>
      </c>
      <c r="I79303">
        <v>1242.11592064768</v>
      </c>
      <c r="J79303">
        <v>-4.4769567699999904</v>
      </c>
      <c r="K79303">
        <v>30</v>
      </c>
      <c r="L79303" s="9">
        <f t="shared" si="1239"/>
        <v>0</v>
      </c>
      <c r="O79303" s="8">
        <v>45521</v>
      </c>
      <c r="P79303" s="7">
        <v>0.53472222222222221</v>
      </c>
    </row>
    <row r="79304" spans="1:16" x14ac:dyDescent="0.25">
      <c r="A79304" s="10">
        <v>45521.535416666666</v>
      </c>
      <c r="B79304" t="s">
        <v>12</v>
      </c>
      <c r="C79304">
        <v>77.869166666666601</v>
      </c>
      <c r="D79304">
        <v>-17</v>
      </c>
      <c r="E79304" s="9">
        <v>3445.4436112890598</v>
      </c>
      <c r="F79304">
        <v>-1203.3276906413801</v>
      </c>
      <c r="G79304">
        <v>70.783981802434397</v>
      </c>
      <c r="H79304">
        <v>0</v>
      </c>
      <c r="I79304">
        <v>1242.11592064768</v>
      </c>
      <c r="J79304">
        <v>-8.5892323699999906</v>
      </c>
      <c r="K79304">
        <v>30</v>
      </c>
      <c r="L79304" s="9">
        <f t="shared" si="1239"/>
        <v>0</v>
      </c>
      <c r="O79304" s="8">
        <v>45521</v>
      </c>
      <c r="P79304" s="7">
        <v>0.53541666666666665</v>
      </c>
    </row>
    <row r="79305" spans="1:16" x14ac:dyDescent="0.25">
      <c r="A79305" s="10">
        <v>45521.536111111112</v>
      </c>
      <c r="B79305" t="s">
        <v>12</v>
      </c>
      <c r="C79305">
        <v>75.52</v>
      </c>
      <c r="D79305">
        <v>-18</v>
      </c>
      <c r="E79305" s="9">
        <v>3520.9636112890598</v>
      </c>
      <c r="F79305">
        <v>-1278.84769064138</v>
      </c>
      <c r="G79305">
        <v>71.047093924521306</v>
      </c>
      <c r="H79305">
        <v>0</v>
      </c>
      <c r="I79305">
        <v>1242.11592064768</v>
      </c>
      <c r="J79305">
        <v>-6.7149826699999897</v>
      </c>
      <c r="K79305">
        <v>30</v>
      </c>
      <c r="L79305" s="9">
        <f t="shared" si="1239"/>
        <v>0</v>
      </c>
      <c r="O79305" s="8">
        <v>45521</v>
      </c>
      <c r="P79305" s="7">
        <v>0.53611111111111109</v>
      </c>
    </row>
    <row r="79306" spans="1:16" x14ac:dyDescent="0.25">
      <c r="A79306" s="10">
        <v>45521.536805555559</v>
      </c>
      <c r="B79306" t="s">
        <v>13</v>
      </c>
      <c r="C79306">
        <v>78.768333333333302</v>
      </c>
      <c r="D79306">
        <v>0</v>
      </c>
      <c r="E79306" s="9">
        <v>2103.1336112890599</v>
      </c>
      <c r="F79306">
        <v>0</v>
      </c>
      <c r="G79306">
        <v>0</v>
      </c>
      <c r="H79306">
        <v>-138.982309358615</v>
      </c>
      <c r="I79306">
        <v>1103.1336112890599</v>
      </c>
      <c r="J79306">
        <v>1.8344142299999999</v>
      </c>
      <c r="K79306">
        <v>30</v>
      </c>
      <c r="L79306" s="9">
        <f t="shared" si="1239"/>
        <v>0</v>
      </c>
      <c r="O79306" s="8">
        <v>45521</v>
      </c>
      <c r="P79306" s="7">
        <v>0.53680555555555554</v>
      </c>
    </row>
    <row r="79307" spans="1:16" x14ac:dyDescent="0.25">
      <c r="A79307" s="10">
        <v>45521.537499999999</v>
      </c>
      <c r="B79307" t="s">
        <v>14</v>
      </c>
      <c r="C79307">
        <v>79.3642857142857</v>
      </c>
      <c r="D79307">
        <v>1</v>
      </c>
      <c r="E79307" s="9">
        <v>2023.7693255747799</v>
      </c>
      <c r="F79307">
        <v>79.3642857142857</v>
      </c>
      <c r="G79307">
        <v>79.3642857142857</v>
      </c>
      <c r="H79307">
        <v>0</v>
      </c>
      <c r="I79307">
        <v>1103.1336112890599</v>
      </c>
      <c r="J79307">
        <v>11.363773</v>
      </c>
      <c r="K79307">
        <v>30</v>
      </c>
      <c r="L79307" s="9">
        <f t="shared" si="1239"/>
        <v>0</v>
      </c>
      <c r="O79307" s="8">
        <v>45521</v>
      </c>
      <c r="P79307" s="7">
        <v>0.53749999999999998</v>
      </c>
    </row>
    <row r="79308" spans="1:16" x14ac:dyDescent="0.25">
      <c r="A79308" s="10">
        <v>45521.538194444445</v>
      </c>
      <c r="B79308" t="s">
        <v>14</v>
      </c>
      <c r="C79308">
        <v>78.801666666666605</v>
      </c>
      <c r="D79308">
        <v>2</v>
      </c>
      <c r="E79308" s="9">
        <v>1944.96765890811</v>
      </c>
      <c r="F79308">
        <v>158.16595238095201</v>
      </c>
      <c r="G79308">
        <v>79.082976190476103</v>
      </c>
      <c r="H79308">
        <v>0</v>
      </c>
      <c r="I79308">
        <v>1103.1336112890599</v>
      </c>
      <c r="J79308">
        <v>15.385389999999999</v>
      </c>
      <c r="K79308">
        <v>30</v>
      </c>
      <c r="L79308" s="9">
        <f t="shared" si="1239"/>
        <v>0</v>
      </c>
      <c r="O79308" s="8">
        <v>45521</v>
      </c>
      <c r="P79308" s="7">
        <v>0.53819444444444442</v>
      </c>
    </row>
    <row r="79309" spans="1:16" x14ac:dyDescent="0.25">
      <c r="A79309" s="10">
        <v>45521.538888888892</v>
      </c>
      <c r="B79309" t="s">
        <v>14</v>
      </c>
      <c r="C79309">
        <v>79.559285714285707</v>
      </c>
      <c r="D79309">
        <v>3</v>
      </c>
      <c r="E79309" s="9">
        <v>1865.4083731938199</v>
      </c>
      <c r="F79309">
        <v>237.72523809523801</v>
      </c>
      <c r="G79309">
        <v>79.241746031746004</v>
      </c>
      <c r="H79309">
        <v>0</v>
      </c>
      <c r="I79309">
        <v>1103.1336112890599</v>
      </c>
      <c r="J79309">
        <v>17.881089899999999</v>
      </c>
      <c r="K79309">
        <v>30</v>
      </c>
      <c r="L79309" s="9">
        <f t="shared" si="1239"/>
        <v>0</v>
      </c>
      <c r="O79309" s="8">
        <v>45521</v>
      </c>
      <c r="P79309" s="7">
        <v>0.53888888888888886</v>
      </c>
    </row>
    <row r="79310" spans="1:16" x14ac:dyDescent="0.25">
      <c r="A79310" s="10">
        <v>45521.539583333331</v>
      </c>
      <c r="B79310" t="s">
        <v>14</v>
      </c>
      <c r="C79310">
        <v>79.843076923076893</v>
      </c>
      <c r="D79310">
        <v>4</v>
      </c>
      <c r="E79310" s="9">
        <v>1785.56529627075</v>
      </c>
      <c r="F79310">
        <v>317.56831501831499</v>
      </c>
      <c r="G79310">
        <v>79.392078754578705</v>
      </c>
      <c r="H79310">
        <v>0</v>
      </c>
      <c r="I79310">
        <v>1103.1336112890599</v>
      </c>
      <c r="J79310">
        <v>16.359791999999999</v>
      </c>
      <c r="K79310">
        <v>30</v>
      </c>
      <c r="L79310" s="9">
        <f t="shared" si="1239"/>
        <v>0</v>
      </c>
      <c r="O79310" s="8">
        <v>45521</v>
      </c>
      <c r="P79310" s="7">
        <v>0.5395833333333333</v>
      </c>
    </row>
    <row r="79311" spans="1:16" x14ac:dyDescent="0.25">
      <c r="A79311" s="10">
        <v>45521.540277777778</v>
      </c>
      <c r="B79311" t="s">
        <v>14</v>
      </c>
      <c r="C79311">
        <v>79.467500000000001</v>
      </c>
      <c r="D79311">
        <v>5</v>
      </c>
      <c r="E79311" s="9">
        <v>1706.09779627075</v>
      </c>
      <c r="F79311">
        <v>397.03581501831502</v>
      </c>
      <c r="G79311">
        <v>79.407163003663001</v>
      </c>
      <c r="H79311">
        <v>0</v>
      </c>
      <c r="I79311">
        <v>1103.1336112890599</v>
      </c>
      <c r="J79311">
        <v>15.446937499999899</v>
      </c>
      <c r="K79311">
        <v>30</v>
      </c>
      <c r="L79311" s="9">
        <f t="shared" si="1239"/>
        <v>0</v>
      </c>
      <c r="O79311" s="8">
        <v>45521</v>
      </c>
      <c r="P79311" s="7">
        <v>0.54027777777777775</v>
      </c>
    </row>
    <row r="79312" spans="1:16" x14ac:dyDescent="0.25">
      <c r="A79312" s="10">
        <v>45521.540972222225</v>
      </c>
      <c r="B79312" t="s">
        <v>14</v>
      </c>
      <c r="C79312">
        <v>78.973333333333301</v>
      </c>
      <c r="D79312">
        <v>6</v>
      </c>
      <c r="E79312" s="9">
        <v>1627.12446293741</v>
      </c>
      <c r="F79312">
        <v>476.00914835164798</v>
      </c>
      <c r="G79312">
        <v>79.334858058608006</v>
      </c>
      <c r="H79312">
        <v>0</v>
      </c>
      <c r="I79312">
        <v>1103.1336112890599</v>
      </c>
      <c r="J79312">
        <v>13.2599661</v>
      </c>
      <c r="K79312">
        <v>30</v>
      </c>
      <c r="L79312" s="9">
        <f t="shared" si="1239"/>
        <v>0</v>
      </c>
      <c r="O79312" s="8">
        <v>45521</v>
      </c>
      <c r="P79312" s="7">
        <v>0.54097222222222219</v>
      </c>
    </row>
    <row r="79313" spans="1:16" x14ac:dyDescent="0.25">
      <c r="A79313" s="10">
        <v>45521.541666666664</v>
      </c>
      <c r="B79313" t="s">
        <v>14</v>
      </c>
      <c r="C79313">
        <v>78.6994117647058</v>
      </c>
      <c r="D79313">
        <v>7</v>
      </c>
      <c r="E79313" s="9">
        <v>1548.42505117271</v>
      </c>
      <c r="F79313">
        <v>554.70856011635396</v>
      </c>
      <c r="G79313">
        <v>79.244080016621993</v>
      </c>
      <c r="H79313">
        <v>0</v>
      </c>
      <c r="I79313">
        <v>1103.1336112890599</v>
      </c>
      <c r="J79313">
        <v>11.496959899999901</v>
      </c>
      <c r="K79313">
        <v>30</v>
      </c>
      <c r="L79313" s="9">
        <f t="shared" si="1239"/>
        <v>0</v>
      </c>
      <c r="O79313" s="8">
        <v>45521</v>
      </c>
      <c r="P79313" s="7">
        <v>0.54166666666666663</v>
      </c>
    </row>
    <row r="79314" spans="1:16" x14ac:dyDescent="0.25">
      <c r="A79314" s="10">
        <v>45521.542361111111</v>
      </c>
      <c r="B79314" t="s">
        <v>14</v>
      </c>
      <c r="C79314">
        <v>78.863076923076903</v>
      </c>
      <c r="D79314">
        <v>8</v>
      </c>
      <c r="E79314" s="9">
        <v>1469.5619742496301</v>
      </c>
      <c r="F79314">
        <v>633.57163703943104</v>
      </c>
      <c r="G79314">
        <v>79.196454629928894</v>
      </c>
      <c r="H79314">
        <v>0</v>
      </c>
      <c r="I79314">
        <v>1103.1336112890599</v>
      </c>
      <c r="J79314">
        <v>13.551182899999899</v>
      </c>
      <c r="K79314">
        <v>30</v>
      </c>
      <c r="L79314" s="9">
        <f t="shared" si="1239"/>
        <v>0</v>
      </c>
      <c r="O79314" s="8">
        <v>45521</v>
      </c>
      <c r="P79314" s="7">
        <v>0.54236111111111107</v>
      </c>
    </row>
    <row r="79315" spans="1:16" x14ac:dyDescent="0.25">
      <c r="A79315" s="10">
        <v>45521.543055555558</v>
      </c>
      <c r="B79315" t="s">
        <v>14</v>
      </c>
      <c r="C79315">
        <v>83.243333333333297</v>
      </c>
      <c r="D79315">
        <v>9</v>
      </c>
      <c r="E79315" s="9">
        <v>1386.3186409163</v>
      </c>
      <c r="F79315">
        <v>716.81497037276404</v>
      </c>
      <c r="G79315">
        <v>79.646107819196004</v>
      </c>
      <c r="H79315">
        <v>0</v>
      </c>
      <c r="I79315">
        <v>1103.1336112890599</v>
      </c>
      <c r="J79315">
        <v>11.524301189999999</v>
      </c>
      <c r="K79315">
        <v>30</v>
      </c>
      <c r="L79315" s="9">
        <f t="shared" si="1239"/>
        <v>0</v>
      </c>
      <c r="O79315" s="8">
        <v>45521</v>
      </c>
      <c r="P79315" s="7">
        <v>0.54305555555555551</v>
      </c>
    </row>
    <row r="79316" spans="1:16" x14ac:dyDescent="0.25">
      <c r="A79316" s="10">
        <v>45521.543749999997</v>
      </c>
      <c r="B79316" t="s">
        <v>13</v>
      </c>
      <c r="C79316">
        <v>84.413541666666603</v>
      </c>
      <c r="D79316">
        <v>0</v>
      </c>
      <c r="E79316" s="9">
        <v>2146.0405159163001</v>
      </c>
      <c r="F79316">
        <v>0</v>
      </c>
      <c r="G79316">
        <v>0</v>
      </c>
      <c r="H79316">
        <v>42.906904627235299</v>
      </c>
      <c r="I79316">
        <v>1146.0405159162999</v>
      </c>
      <c r="J79316">
        <v>-3.2821150100000001</v>
      </c>
      <c r="K79316">
        <v>30</v>
      </c>
      <c r="L79316" s="9">
        <f t="shared" si="1239"/>
        <v>0</v>
      </c>
      <c r="O79316" s="8">
        <v>45521</v>
      </c>
      <c r="P79316" s="7">
        <v>0.54374999999999996</v>
      </c>
    </row>
    <row r="79317" spans="1:16" x14ac:dyDescent="0.25">
      <c r="A79317" s="10">
        <v>45521.544444444444</v>
      </c>
      <c r="B79317" t="s">
        <v>12</v>
      </c>
      <c r="C79317">
        <v>82.344999999999999</v>
      </c>
      <c r="D79317">
        <v>-1</v>
      </c>
      <c r="E79317" s="9">
        <v>2228.3855159162999</v>
      </c>
      <c r="F79317">
        <v>-82.344999999999999</v>
      </c>
      <c r="G79317">
        <v>82.344999999999999</v>
      </c>
      <c r="H79317">
        <v>0</v>
      </c>
      <c r="I79317">
        <v>1146.0405159162999</v>
      </c>
      <c r="J79317">
        <v>-3.2356306099999999</v>
      </c>
      <c r="K79317">
        <v>30</v>
      </c>
      <c r="L79317" s="9">
        <f t="shared" si="1239"/>
        <v>0</v>
      </c>
      <c r="O79317" s="8">
        <v>45521</v>
      </c>
      <c r="P79317" s="7">
        <v>0.5444444444444444</v>
      </c>
    </row>
    <row r="79318" spans="1:16" x14ac:dyDescent="0.25">
      <c r="A79318" s="10">
        <v>45521.545138888891</v>
      </c>
      <c r="B79318" t="s">
        <v>12</v>
      </c>
      <c r="C79318">
        <v>85.13</v>
      </c>
      <c r="D79318">
        <v>-2</v>
      </c>
      <c r="E79318" s="9">
        <v>2313.5155159163</v>
      </c>
      <c r="F79318">
        <v>-167.47499999999999</v>
      </c>
      <c r="G79318">
        <v>83.737499999999997</v>
      </c>
      <c r="H79318">
        <v>0</v>
      </c>
      <c r="I79318">
        <v>1146.0405159162999</v>
      </c>
      <c r="J79318">
        <v>-4.0732226100000002</v>
      </c>
      <c r="K79318">
        <v>30</v>
      </c>
      <c r="L79318" s="9">
        <f t="shared" si="1239"/>
        <v>0</v>
      </c>
      <c r="O79318" s="8">
        <v>45521</v>
      </c>
      <c r="P79318" s="7">
        <v>0.54513888888888884</v>
      </c>
    </row>
    <row r="79319" spans="1:16" x14ac:dyDescent="0.25">
      <c r="A79319" s="10">
        <v>45521.54583333333</v>
      </c>
      <c r="B79319" t="s">
        <v>12</v>
      </c>
      <c r="C79319">
        <v>87.518000000000001</v>
      </c>
      <c r="D79319">
        <v>-3</v>
      </c>
      <c r="E79319" s="9">
        <v>2401.0335159163001</v>
      </c>
      <c r="F79319">
        <v>-254.99299999999999</v>
      </c>
      <c r="G79319">
        <v>84.997666666666603</v>
      </c>
      <c r="H79319">
        <v>0</v>
      </c>
      <c r="I79319">
        <v>1146.0405159162999</v>
      </c>
      <c r="J79319">
        <v>-2.46603941</v>
      </c>
      <c r="K79319">
        <v>30</v>
      </c>
      <c r="L79319" s="9">
        <f t="shared" si="1239"/>
        <v>0</v>
      </c>
      <c r="O79319" s="8">
        <v>45521</v>
      </c>
      <c r="P79319" s="7">
        <v>0.54583333333333328</v>
      </c>
    </row>
    <row r="79320" spans="1:16" x14ac:dyDescent="0.25">
      <c r="A79320" s="10">
        <v>45521.546527777777</v>
      </c>
      <c r="B79320" t="s">
        <v>12</v>
      </c>
      <c r="C79320">
        <v>84.578000000000003</v>
      </c>
      <c r="D79320">
        <v>-4</v>
      </c>
      <c r="E79320" s="9">
        <v>2485.6115159163</v>
      </c>
      <c r="F79320">
        <v>-339.57100000000003</v>
      </c>
      <c r="G79320">
        <v>84.892750000000007</v>
      </c>
      <c r="H79320">
        <v>0</v>
      </c>
      <c r="I79320">
        <v>1146.0405159162999</v>
      </c>
      <c r="J79320">
        <v>-1.59592811</v>
      </c>
      <c r="K79320">
        <v>30</v>
      </c>
      <c r="L79320" s="9">
        <f t="shared" si="1239"/>
        <v>0</v>
      </c>
      <c r="O79320" s="8">
        <v>45521</v>
      </c>
      <c r="P79320" s="7">
        <v>0.54652777777777772</v>
      </c>
    </row>
    <row r="79321" spans="1:16" x14ac:dyDescent="0.25">
      <c r="A79321" s="10">
        <v>45521.547222222223</v>
      </c>
      <c r="B79321" t="s">
        <v>12</v>
      </c>
      <c r="C79321">
        <v>85.993333333333297</v>
      </c>
      <c r="D79321">
        <v>-5</v>
      </c>
      <c r="E79321" s="9">
        <v>2571.6048492496302</v>
      </c>
      <c r="F79321">
        <v>-425.56433333333302</v>
      </c>
      <c r="G79321">
        <v>85.112866666666605</v>
      </c>
      <c r="H79321">
        <v>0</v>
      </c>
      <c r="I79321">
        <v>1146.0405159162999</v>
      </c>
      <c r="J79321">
        <v>-0.65605561000000101</v>
      </c>
      <c r="K79321">
        <v>30</v>
      </c>
      <c r="L79321" s="9">
        <f t="shared" si="1239"/>
        <v>0</v>
      </c>
      <c r="O79321" s="8">
        <v>45521</v>
      </c>
      <c r="P79321" s="7">
        <v>0.54722222222222228</v>
      </c>
    </row>
    <row r="79322" spans="1:16" x14ac:dyDescent="0.25">
      <c r="A79322" s="10">
        <v>45521.54791666667</v>
      </c>
      <c r="B79322" t="s">
        <v>12</v>
      </c>
      <c r="C79322">
        <v>87.450833333333307</v>
      </c>
      <c r="D79322">
        <v>-6</v>
      </c>
      <c r="E79322" s="9">
        <v>2659.0556825829599</v>
      </c>
      <c r="F79322">
        <v>-513.015166666666</v>
      </c>
      <c r="G79322">
        <v>85.502527777777701</v>
      </c>
      <c r="H79322">
        <v>0</v>
      </c>
      <c r="I79322">
        <v>1146.0405159162999</v>
      </c>
      <c r="J79322">
        <v>-1.58802021</v>
      </c>
      <c r="K79322">
        <v>30</v>
      </c>
      <c r="L79322" s="9">
        <f t="shared" si="1239"/>
        <v>0</v>
      </c>
      <c r="O79322" s="8">
        <v>45521</v>
      </c>
      <c r="P79322" s="7">
        <v>0.54791666666666672</v>
      </c>
    </row>
    <row r="79323" spans="1:16" x14ac:dyDescent="0.25">
      <c r="A79323" s="10">
        <v>45521.548611111109</v>
      </c>
      <c r="B79323" t="s">
        <v>12</v>
      </c>
      <c r="C79323">
        <v>87.901875000000004</v>
      </c>
      <c r="D79323">
        <v>-7</v>
      </c>
      <c r="E79323" s="9">
        <v>2746.9575575829599</v>
      </c>
      <c r="F79323">
        <v>-600.91704166666602</v>
      </c>
      <c r="G79323">
        <v>85.845291666666597</v>
      </c>
      <c r="H79323">
        <v>0</v>
      </c>
      <c r="I79323">
        <v>1146.0405159162999</v>
      </c>
      <c r="J79323">
        <v>-1.3118720099999901</v>
      </c>
      <c r="K79323">
        <v>30</v>
      </c>
      <c r="L79323" s="9">
        <f t="shared" si="1239"/>
        <v>0</v>
      </c>
      <c r="O79323" s="8">
        <v>45521</v>
      </c>
      <c r="P79323" s="7">
        <v>0.54861111111111116</v>
      </c>
    </row>
    <row r="79324" spans="1:16" x14ac:dyDescent="0.25">
      <c r="A79324" s="10">
        <v>45521.549305555556</v>
      </c>
      <c r="B79324" t="s">
        <v>13</v>
      </c>
      <c r="C79324">
        <v>88.736428571428505</v>
      </c>
      <c r="D79324">
        <v>0</v>
      </c>
      <c r="E79324" s="9">
        <v>2125.8025575829602</v>
      </c>
      <c r="F79324">
        <v>0</v>
      </c>
      <c r="G79324">
        <v>0</v>
      </c>
      <c r="H79324">
        <v>-20.2379583333332</v>
      </c>
      <c r="I79324">
        <v>1125.8025575829699</v>
      </c>
      <c r="J79324">
        <v>2.5630047899999999</v>
      </c>
      <c r="K79324">
        <v>30</v>
      </c>
      <c r="L79324" s="9">
        <f t="shared" si="1239"/>
        <v>0</v>
      </c>
      <c r="O79324" s="8">
        <v>45521</v>
      </c>
      <c r="P79324" s="7">
        <v>0.5493055555555556</v>
      </c>
    </row>
    <row r="79325" spans="1:16" x14ac:dyDescent="0.25">
      <c r="A79325" s="10">
        <v>45521.55</v>
      </c>
      <c r="B79325" t="s">
        <v>14</v>
      </c>
      <c r="C79325">
        <v>89.268124999999998</v>
      </c>
      <c r="D79325">
        <v>1</v>
      </c>
      <c r="E79325" s="9">
        <v>2036.5344325829601</v>
      </c>
      <c r="F79325">
        <v>89.268124999999998</v>
      </c>
      <c r="G79325">
        <v>89.268124999999998</v>
      </c>
      <c r="H79325">
        <v>0</v>
      </c>
      <c r="I79325">
        <v>1125.8025575829699</v>
      </c>
      <c r="J79325">
        <v>4.3013224999999897</v>
      </c>
      <c r="K79325">
        <v>30</v>
      </c>
      <c r="L79325" s="9">
        <f t="shared" si="1239"/>
        <v>0</v>
      </c>
      <c r="O79325" s="8">
        <v>45521</v>
      </c>
      <c r="P79325" s="7">
        <v>0.55000000000000004</v>
      </c>
    </row>
    <row r="79326" spans="1:16" x14ac:dyDescent="0.25">
      <c r="A79326" s="10">
        <v>45521.550694444442</v>
      </c>
      <c r="B79326" t="s">
        <v>14</v>
      </c>
      <c r="C79326">
        <v>91.867500000000007</v>
      </c>
      <c r="D79326">
        <v>2</v>
      </c>
      <c r="E79326" s="9">
        <v>1944.66693258296</v>
      </c>
      <c r="F79326">
        <v>181.135625</v>
      </c>
      <c r="G79326">
        <v>90.567812500000002</v>
      </c>
      <c r="H79326">
        <v>0</v>
      </c>
      <c r="I79326">
        <v>1125.8025575829699</v>
      </c>
      <c r="J79326">
        <v>11.9644146</v>
      </c>
      <c r="K79326">
        <v>30</v>
      </c>
      <c r="L79326" s="9">
        <f t="shared" si="1239"/>
        <v>0</v>
      </c>
      <c r="O79326" s="8">
        <v>45521</v>
      </c>
      <c r="P79326" s="7">
        <v>0.55069444444444449</v>
      </c>
    </row>
    <row r="79327" spans="1:16" x14ac:dyDescent="0.25">
      <c r="A79327" s="10">
        <v>45521.551388888889</v>
      </c>
      <c r="B79327" t="s">
        <v>14</v>
      </c>
      <c r="C79327">
        <v>89.8183333333333</v>
      </c>
      <c r="D79327">
        <v>3</v>
      </c>
      <c r="E79327" s="9">
        <v>1854.8485992496301</v>
      </c>
      <c r="F79327">
        <v>270.95395833333299</v>
      </c>
      <c r="G79327">
        <v>90.317986111111097</v>
      </c>
      <c r="H79327">
        <v>0</v>
      </c>
      <c r="I79327">
        <v>1125.8025575829699</v>
      </c>
      <c r="J79327">
        <v>9.91921889999999</v>
      </c>
      <c r="K79327">
        <v>30</v>
      </c>
      <c r="L79327" s="9">
        <f t="shared" si="1239"/>
        <v>0</v>
      </c>
      <c r="O79327" s="8">
        <v>45521</v>
      </c>
      <c r="P79327" s="7">
        <v>0.55138888888888893</v>
      </c>
    </row>
    <row r="79328" spans="1:16" x14ac:dyDescent="0.25">
      <c r="A79328" s="10">
        <v>45521.551388888889</v>
      </c>
      <c r="B79328" t="s">
        <v>13</v>
      </c>
      <c r="C79328">
        <v>89.8183333333333</v>
      </c>
      <c r="D79328">
        <v>0</v>
      </c>
      <c r="E79328" s="9">
        <v>2124.3035992496302</v>
      </c>
      <c r="F79328">
        <v>0</v>
      </c>
      <c r="G79328">
        <v>0</v>
      </c>
      <c r="H79328">
        <v>-1.4989583333333401</v>
      </c>
      <c r="I79328">
        <v>1124.30359924963</v>
      </c>
      <c r="J79328">
        <v>3.2248839999999901</v>
      </c>
      <c r="K79328">
        <v>30</v>
      </c>
      <c r="L79328" s="9">
        <f t="shared" si="1239"/>
        <v>1</v>
      </c>
      <c r="O79328" s="8">
        <v>45521</v>
      </c>
      <c r="P79328" s="7">
        <v>0.55138888888888893</v>
      </c>
    </row>
    <row r="79329" spans="1:16" x14ac:dyDescent="0.25">
      <c r="A79329" s="10">
        <v>45522.268055555556</v>
      </c>
      <c r="B79329" t="s">
        <v>11</v>
      </c>
      <c r="C79329">
        <v>19.149999999999999</v>
      </c>
      <c r="D79329">
        <v>0</v>
      </c>
      <c r="E79329" s="9">
        <v>2124.3035992496302</v>
      </c>
      <c r="F79329">
        <v>0</v>
      </c>
      <c r="G79329">
        <v>0</v>
      </c>
      <c r="H79329">
        <v>0</v>
      </c>
      <c r="I79329">
        <v>1124.30359924963</v>
      </c>
      <c r="J79329">
        <v>-38.767620000000001</v>
      </c>
      <c r="K79329">
        <v>30</v>
      </c>
      <c r="L79329" s="9">
        <f t="shared" si="1239"/>
        <v>0</v>
      </c>
      <c r="O79329" s="8">
        <v>45522</v>
      </c>
      <c r="P79329" s="7">
        <v>0.26805555555555555</v>
      </c>
    </row>
    <row r="79330" spans="1:16" x14ac:dyDescent="0.25">
      <c r="A79330" s="10">
        <v>45522.270138888889</v>
      </c>
      <c r="B79330" t="s">
        <v>15</v>
      </c>
      <c r="C79330">
        <v>36.783333333333303</v>
      </c>
      <c r="D79330">
        <v>0</v>
      </c>
      <c r="E79330" s="9">
        <v>2124.3035992496302</v>
      </c>
      <c r="F79330">
        <v>0</v>
      </c>
      <c r="G79330">
        <v>0</v>
      </c>
      <c r="H79330">
        <v>0</v>
      </c>
      <c r="I79330">
        <v>1124.30359924963</v>
      </c>
      <c r="J79330">
        <v>-16.383026999999998</v>
      </c>
      <c r="K79330">
        <v>30</v>
      </c>
      <c r="L79330" s="9">
        <f t="shared" si="1239"/>
        <v>0</v>
      </c>
      <c r="O79330" s="8">
        <v>45522</v>
      </c>
      <c r="P79330" s="7">
        <v>0.27013888888888887</v>
      </c>
    </row>
    <row r="79331" spans="1:16" x14ac:dyDescent="0.25">
      <c r="A79331" s="10">
        <v>45522.270138888889</v>
      </c>
      <c r="B79331" t="s">
        <v>16</v>
      </c>
      <c r="C79331">
        <v>36.783333333333303</v>
      </c>
      <c r="D79331">
        <v>0</v>
      </c>
      <c r="E79331" s="9">
        <v>2124.3035992496302</v>
      </c>
      <c r="F79331">
        <v>0</v>
      </c>
      <c r="G79331">
        <v>0</v>
      </c>
      <c r="H79331">
        <v>0</v>
      </c>
      <c r="I79331">
        <v>1124.30359924963</v>
      </c>
      <c r="J79331">
        <v>-16.383026999999998</v>
      </c>
      <c r="K79331">
        <v>30</v>
      </c>
      <c r="L79331" s="9">
        <f t="shared" si="1239"/>
        <v>0</v>
      </c>
      <c r="O79331" s="8">
        <v>45522</v>
      </c>
      <c r="P79331" s="7">
        <v>0.27013888888888887</v>
      </c>
    </row>
    <row r="79332" spans="1:16" x14ac:dyDescent="0.25">
      <c r="A79332" s="10">
        <v>45522.277777777781</v>
      </c>
      <c r="B79332" t="s">
        <v>12</v>
      </c>
      <c r="C79332">
        <v>37</v>
      </c>
      <c r="D79332">
        <v>-1</v>
      </c>
      <c r="E79332" s="9">
        <v>2161.3035992496302</v>
      </c>
      <c r="F79332">
        <v>-37</v>
      </c>
      <c r="G79332">
        <v>37</v>
      </c>
      <c r="H79332">
        <v>0</v>
      </c>
      <c r="I79332">
        <v>1124.30359924963</v>
      </c>
      <c r="J79332">
        <v>-7.1952146666666597</v>
      </c>
      <c r="K79332">
        <v>30</v>
      </c>
      <c r="L79332" s="9">
        <f t="shared" si="1239"/>
        <v>0</v>
      </c>
      <c r="O79332" s="8">
        <v>45522</v>
      </c>
      <c r="P79332" s="7">
        <v>0.27777777777777779</v>
      </c>
    </row>
    <row r="79333" spans="1:16" x14ac:dyDescent="0.25">
      <c r="A79333" s="10">
        <v>45522.306250000001</v>
      </c>
      <c r="B79333" t="s">
        <v>15</v>
      </c>
      <c r="C79333">
        <v>6.84</v>
      </c>
      <c r="D79333">
        <v>0</v>
      </c>
      <c r="E79333" s="9">
        <v>2154.4635992496301</v>
      </c>
      <c r="F79333">
        <v>0</v>
      </c>
      <c r="G79333">
        <v>0</v>
      </c>
      <c r="H79333">
        <v>30.16</v>
      </c>
      <c r="I79333">
        <v>1154.4635992496301</v>
      </c>
      <c r="J79333">
        <v>-4.4588219999999898</v>
      </c>
      <c r="K79333">
        <v>30</v>
      </c>
      <c r="L79333" s="9">
        <f t="shared" si="1239"/>
        <v>0</v>
      </c>
      <c r="O79333" s="8">
        <v>45522</v>
      </c>
      <c r="P79333" s="7">
        <v>0.30625000000000002</v>
      </c>
    </row>
    <row r="79334" spans="1:16" x14ac:dyDescent="0.25">
      <c r="A79334" s="10">
        <v>45522.306250000001</v>
      </c>
      <c r="B79334" t="s">
        <v>16</v>
      </c>
      <c r="C79334">
        <v>6.84</v>
      </c>
      <c r="D79334">
        <v>0</v>
      </c>
      <c r="E79334" s="9">
        <v>2154.4635992496301</v>
      </c>
      <c r="F79334">
        <v>0</v>
      </c>
      <c r="G79334">
        <v>0</v>
      </c>
      <c r="H79334">
        <v>0</v>
      </c>
      <c r="I79334">
        <v>1154.4635992496301</v>
      </c>
      <c r="J79334">
        <v>-4.4588219999999898</v>
      </c>
      <c r="K79334">
        <v>30</v>
      </c>
      <c r="L79334" s="9">
        <f t="shared" si="1239"/>
        <v>0</v>
      </c>
      <c r="O79334" s="8">
        <v>45522</v>
      </c>
      <c r="P79334" s="7">
        <v>0.30625000000000002</v>
      </c>
    </row>
    <row r="79335" spans="1:16" x14ac:dyDescent="0.25">
      <c r="A79335" s="10">
        <v>45522.313194444447</v>
      </c>
      <c r="B79335" t="s">
        <v>15</v>
      </c>
      <c r="C79335">
        <v>16.015238095238001</v>
      </c>
      <c r="D79335">
        <v>0</v>
      </c>
      <c r="E79335" s="9">
        <v>2154.4635992496301</v>
      </c>
      <c r="F79335">
        <v>0</v>
      </c>
      <c r="G79335">
        <v>0</v>
      </c>
      <c r="H79335">
        <v>0</v>
      </c>
      <c r="I79335">
        <v>1154.4635992496301</v>
      </c>
      <c r="J79335">
        <v>-5.4970245999999898</v>
      </c>
      <c r="K79335">
        <v>30</v>
      </c>
      <c r="L79335" s="9">
        <f t="shared" si="1239"/>
        <v>0</v>
      </c>
      <c r="O79335" s="8">
        <v>45522</v>
      </c>
      <c r="P79335" s="7">
        <v>0.31319444444444444</v>
      </c>
    </row>
    <row r="79336" spans="1:16" x14ac:dyDescent="0.25">
      <c r="A79336" s="10">
        <v>45522.313194444447</v>
      </c>
      <c r="B79336" t="s">
        <v>16</v>
      </c>
      <c r="C79336">
        <v>16.015238095238001</v>
      </c>
      <c r="D79336">
        <v>0</v>
      </c>
      <c r="E79336" s="9">
        <v>2154.4635992496301</v>
      </c>
      <c r="F79336">
        <v>0</v>
      </c>
      <c r="G79336">
        <v>0</v>
      </c>
      <c r="H79336">
        <v>0</v>
      </c>
      <c r="I79336">
        <v>1154.4635992496301</v>
      </c>
      <c r="J79336">
        <v>-5.4970245999999898</v>
      </c>
      <c r="K79336">
        <v>30</v>
      </c>
      <c r="L79336" s="9">
        <f t="shared" si="1239"/>
        <v>0</v>
      </c>
      <c r="O79336" s="8">
        <v>45522</v>
      </c>
      <c r="P79336" s="7">
        <v>0.31319444444444444</v>
      </c>
    </row>
    <row r="79337" spans="1:16" x14ac:dyDescent="0.25">
      <c r="A79337" s="10">
        <v>45522.320138888892</v>
      </c>
      <c r="B79337" t="s">
        <v>12</v>
      </c>
      <c r="C79337">
        <v>19.03</v>
      </c>
      <c r="D79337">
        <v>-1</v>
      </c>
      <c r="E79337" s="9">
        <v>2173.4935992496298</v>
      </c>
      <c r="F79337">
        <v>-19.03</v>
      </c>
      <c r="G79337">
        <v>19.03</v>
      </c>
      <c r="H79337">
        <v>0</v>
      </c>
      <c r="I79337">
        <v>1154.4635992496301</v>
      </c>
      <c r="J79337">
        <v>-5.5680504999999902</v>
      </c>
      <c r="K79337">
        <v>30</v>
      </c>
      <c r="L79337" s="9">
        <f t="shared" si="1239"/>
        <v>0</v>
      </c>
      <c r="O79337" s="8">
        <v>45522</v>
      </c>
      <c r="P79337" s="7">
        <v>0.32013888888888886</v>
      </c>
    </row>
    <row r="79338" spans="1:16" x14ac:dyDescent="0.25">
      <c r="A79338" s="10">
        <v>45522.320833333331</v>
      </c>
      <c r="B79338" t="s">
        <v>12</v>
      </c>
      <c r="C79338">
        <v>19.030365853658498</v>
      </c>
      <c r="D79338">
        <v>-2</v>
      </c>
      <c r="E79338" s="9">
        <v>2192.5239651032898</v>
      </c>
      <c r="F79338">
        <v>-38.060365853658503</v>
      </c>
      <c r="G79338">
        <v>19.030182926829202</v>
      </c>
      <c r="H79338">
        <v>0</v>
      </c>
      <c r="I79338">
        <v>1154.4635992496301</v>
      </c>
      <c r="J79338">
        <v>-4.5031252857142796</v>
      </c>
      <c r="K79338">
        <v>30</v>
      </c>
      <c r="L79338" s="9">
        <f t="shared" si="1239"/>
        <v>0</v>
      </c>
      <c r="O79338" s="8">
        <v>45522</v>
      </c>
      <c r="P79338" s="7">
        <v>0.32083333333333336</v>
      </c>
    </row>
    <row r="79339" spans="1:16" x14ac:dyDescent="0.25">
      <c r="A79339" s="10">
        <v>45522.321527777778</v>
      </c>
      <c r="B79339" t="s">
        <v>15</v>
      </c>
      <c r="C79339">
        <v>24.695555555555501</v>
      </c>
      <c r="D79339">
        <v>0</v>
      </c>
      <c r="E79339" s="9">
        <v>2143.1328539921801</v>
      </c>
      <c r="F79339">
        <v>0</v>
      </c>
      <c r="G79339">
        <v>0</v>
      </c>
      <c r="H79339">
        <v>-11.3307452574525</v>
      </c>
      <c r="I79339">
        <v>1143.1328539921799</v>
      </c>
      <c r="J79339">
        <v>-5.0803966249999997</v>
      </c>
      <c r="K79339">
        <v>30</v>
      </c>
      <c r="L79339" s="9">
        <f t="shared" si="1239"/>
        <v>0</v>
      </c>
      <c r="O79339" s="8">
        <v>45522</v>
      </c>
      <c r="P79339" s="7">
        <v>0.3215277777777778</v>
      </c>
    </row>
    <row r="79340" spans="1:16" x14ac:dyDescent="0.25">
      <c r="A79340" s="10">
        <v>45522.321527777778</v>
      </c>
      <c r="B79340" t="s">
        <v>16</v>
      </c>
      <c r="C79340">
        <v>24.695555555555501</v>
      </c>
      <c r="D79340">
        <v>0</v>
      </c>
      <c r="E79340" s="9">
        <v>2143.1328539921801</v>
      </c>
      <c r="F79340">
        <v>0</v>
      </c>
      <c r="G79340">
        <v>0</v>
      </c>
      <c r="H79340">
        <v>0</v>
      </c>
      <c r="I79340">
        <v>1143.1328539921799</v>
      </c>
      <c r="J79340">
        <v>-5.0803966249999997</v>
      </c>
      <c r="K79340">
        <v>30</v>
      </c>
      <c r="L79340" s="9">
        <f t="shared" si="1239"/>
        <v>0</v>
      </c>
      <c r="O79340" s="8">
        <v>45522</v>
      </c>
      <c r="P79340" s="7">
        <v>0.3215277777777778</v>
      </c>
    </row>
    <row r="79341" spans="1:16" x14ac:dyDescent="0.25">
      <c r="A79341" s="10">
        <v>45522.322222222225</v>
      </c>
      <c r="B79341" t="s">
        <v>12</v>
      </c>
      <c r="C79341">
        <v>23.065384615384598</v>
      </c>
      <c r="D79341">
        <v>-1</v>
      </c>
      <c r="E79341" s="9">
        <v>2166.1982386075601</v>
      </c>
      <c r="F79341">
        <v>-23.065384615384598</v>
      </c>
      <c r="G79341">
        <v>23.065384615384598</v>
      </c>
      <c r="H79341">
        <v>0</v>
      </c>
      <c r="I79341">
        <v>1143.1328539921799</v>
      </c>
      <c r="J79341">
        <v>-4.77641844444444</v>
      </c>
      <c r="K79341">
        <v>30</v>
      </c>
      <c r="L79341" s="9">
        <f t="shared" si="1239"/>
        <v>0</v>
      </c>
      <c r="O79341" s="8">
        <v>45522</v>
      </c>
      <c r="P79341" s="7">
        <v>0.32222222222222224</v>
      </c>
    </row>
    <row r="79342" spans="1:16" x14ac:dyDescent="0.25">
      <c r="A79342" s="10">
        <v>45522.322916666664</v>
      </c>
      <c r="B79342" t="s">
        <v>12</v>
      </c>
      <c r="C79342">
        <v>26.706666666666599</v>
      </c>
      <c r="D79342">
        <v>-2</v>
      </c>
      <c r="E79342" s="9">
        <v>2192.9049052742298</v>
      </c>
      <c r="F79342">
        <v>-49.772051282051201</v>
      </c>
      <c r="G79342">
        <v>24.886025641025601</v>
      </c>
      <c r="H79342">
        <v>0</v>
      </c>
      <c r="I79342">
        <v>1143.1328539921799</v>
      </c>
      <c r="J79342">
        <v>-4.9280835999999999</v>
      </c>
      <c r="K79342">
        <v>30</v>
      </c>
      <c r="L79342" s="9">
        <f t="shared" si="1239"/>
        <v>0</v>
      </c>
      <c r="O79342" s="8">
        <v>45522</v>
      </c>
      <c r="P79342" s="7">
        <v>0.32291666666666669</v>
      </c>
    </row>
    <row r="79343" spans="1:16" x14ac:dyDescent="0.25">
      <c r="A79343" s="10">
        <v>45522.323611111111</v>
      </c>
      <c r="B79343" t="s">
        <v>12</v>
      </c>
      <c r="C79343">
        <v>29.988</v>
      </c>
      <c r="D79343">
        <v>-3</v>
      </c>
      <c r="E79343" s="9">
        <v>2222.8929052742301</v>
      </c>
      <c r="F79343">
        <v>-79.760051282051194</v>
      </c>
      <c r="G79343">
        <v>26.586683760683702</v>
      </c>
      <c r="H79343">
        <v>0</v>
      </c>
      <c r="I79343">
        <v>1143.1328539921799</v>
      </c>
      <c r="J79343">
        <v>-1.6942656</v>
      </c>
      <c r="K79343">
        <v>30</v>
      </c>
      <c r="L79343" s="9">
        <f t="shared" si="1239"/>
        <v>0</v>
      </c>
      <c r="O79343" s="8">
        <v>45522</v>
      </c>
      <c r="P79343" s="7">
        <v>0.32361111111111113</v>
      </c>
    </row>
    <row r="79344" spans="1:16" x14ac:dyDescent="0.25">
      <c r="A79344" s="10">
        <v>45522.32916666667</v>
      </c>
      <c r="B79344" t="s">
        <v>12</v>
      </c>
      <c r="C79344">
        <v>31.84</v>
      </c>
      <c r="D79344">
        <v>-4</v>
      </c>
      <c r="E79344" s="9">
        <v>2254.7329052742298</v>
      </c>
      <c r="F79344">
        <v>-111.600051282051</v>
      </c>
      <c r="G79344">
        <v>27.900012820512799</v>
      </c>
      <c r="H79344">
        <v>0</v>
      </c>
      <c r="I79344">
        <v>1143.1328539921799</v>
      </c>
      <c r="J79344">
        <v>-3.3595556999999898</v>
      </c>
      <c r="K79344">
        <v>30</v>
      </c>
      <c r="L79344" s="9">
        <f t="shared" si="1239"/>
        <v>0</v>
      </c>
      <c r="O79344" s="8">
        <v>45522</v>
      </c>
      <c r="P79344" s="7">
        <v>0.32916666666666666</v>
      </c>
    </row>
    <row r="79345" spans="1:16" x14ac:dyDescent="0.25">
      <c r="A79345" s="10">
        <v>45522.334027777775</v>
      </c>
      <c r="B79345" t="s">
        <v>12</v>
      </c>
      <c r="C79345">
        <v>28.945</v>
      </c>
      <c r="D79345">
        <v>-5</v>
      </c>
      <c r="E79345" s="9">
        <v>2283.6779052742299</v>
      </c>
      <c r="F79345">
        <v>-140.54505128205099</v>
      </c>
      <c r="G79345">
        <v>28.109010256410201</v>
      </c>
      <c r="H79345">
        <v>0</v>
      </c>
      <c r="I79345">
        <v>1143.1328539921799</v>
      </c>
      <c r="J79345">
        <v>-4.8832047000000003</v>
      </c>
      <c r="K79345">
        <v>30</v>
      </c>
      <c r="L79345" s="9">
        <f t="shared" si="1239"/>
        <v>0</v>
      </c>
      <c r="O79345" s="8">
        <v>45522</v>
      </c>
      <c r="P79345" s="7">
        <v>0.33402777777777776</v>
      </c>
    </row>
    <row r="79346" spans="1:16" x14ac:dyDescent="0.25">
      <c r="A79346" s="10">
        <v>45522.334722222222</v>
      </c>
      <c r="B79346" t="s">
        <v>12</v>
      </c>
      <c r="C79346">
        <v>28.009642857142801</v>
      </c>
      <c r="D79346">
        <v>-6</v>
      </c>
      <c r="E79346" s="9">
        <v>2311.68754813137</v>
      </c>
      <c r="F79346">
        <v>-168.554694139194</v>
      </c>
      <c r="G79346">
        <v>28.092449023198999</v>
      </c>
      <c r="H79346">
        <v>0</v>
      </c>
      <c r="I79346">
        <v>1143.1328539921799</v>
      </c>
      <c r="J79346">
        <v>-5.4932357999999999</v>
      </c>
      <c r="K79346">
        <v>30</v>
      </c>
      <c r="L79346" s="9">
        <f t="shared" si="1239"/>
        <v>0</v>
      </c>
      <c r="O79346" s="8">
        <v>45522</v>
      </c>
      <c r="P79346" s="7">
        <v>0.3347222222222222</v>
      </c>
    </row>
    <row r="79347" spans="1:16" x14ac:dyDescent="0.25">
      <c r="A79347" s="10">
        <v>45522.335416666669</v>
      </c>
      <c r="B79347" t="s">
        <v>12</v>
      </c>
      <c r="C79347">
        <v>27.816428571428499</v>
      </c>
      <c r="D79347">
        <v>-7</v>
      </c>
      <c r="E79347" s="9">
        <v>2339.5039767028002</v>
      </c>
      <c r="F79347">
        <v>-196.37112271062199</v>
      </c>
      <c r="G79347">
        <v>28.053017530088901</v>
      </c>
      <c r="H79347">
        <v>0</v>
      </c>
      <c r="I79347">
        <v>1143.1328539921799</v>
      </c>
      <c r="J79347">
        <v>-3.4806594</v>
      </c>
      <c r="K79347">
        <v>30</v>
      </c>
      <c r="L79347" s="9">
        <f t="shared" si="1239"/>
        <v>0</v>
      </c>
      <c r="O79347" s="8">
        <v>45522</v>
      </c>
      <c r="P79347" s="7">
        <v>0.33541666666666664</v>
      </c>
    </row>
    <row r="79348" spans="1:16" x14ac:dyDescent="0.25">
      <c r="A79348" s="10">
        <v>45522.336111111108</v>
      </c>
      <c r="B79348" t="s">
        <v>12</v>
      </c>
      <c r="C79348">
        <v>23.545000000000002</v>
      </c>
      <c r="D79348">
        <v>-8</v>
      </c>
      <c r="E79348" s="9">
        <v>2363.0489767027998</v>
      </c>
      <c r="F79348">
        <v>-219.91612271062201</v>
      </c>
      <c r="G79348">
        <v>27.4895153388278</v>
      </c>
      <c r="H79348">
        <v>0</v>
      </c>
      <c r="I79348">
        <v>1143.1328539921799</v>
      </c>
      <c r="J79348">
        <v>-1.2969899</v>
      </c>
      <c r="K79348">
        <v>30</v>
      </c>
      <c r="L79348" s="9">
        <f t="shared" si="1239"/>
        <v>0</v>
      </c>
      <c r="O79348" s="8">
        <v>45522</v>
      </c>
      <c r="P79348" s="7">
        <v>0.33611111111111114</v>
      </c>
    </row>
    <row r="79349" spans="1:16" x14ac:dyDescent="0.25">
      <c r="A79349" s="10">
        <v>45522.336805555555</v>
      </c>
      <c r="B79349" t="s">
        <v>12</v>
      </c>
      <c r="C79349">
        <v>24.1525</v>
      </c>
      <c r="D79349">
        <v>-9</v>
      </c>
      <c r="E79349" s="9">
        <v>2387.2014767027999</v>
      </c>
      <c r="F79349">
        <v>-244.06862271062201</v>
      </c>
      <c r="G79349">
        <v>27.1187358567358</v>
      </c>
      <c r="H79349">
        <v>0</v>
      </c>
      <c r="I79349">
        <v>1143.1328539921799</v>
      </c>
      <c r="J79349">
        <v>-5.6457253999999999</v>
      </c>
      <c r="K79349">
        <v>30</v>
      </c>
      <c r="L79349" s="9">
        <f t="shared" si="1239"/>
        <v>0</v>
      </c>
      <c r="O79349" s="8">
        <v>45522</v>
      </c>
      <c r="P79349" s="7">
        <v>0.33680555555555558</v>
      </c>
    </row>
    <row r="79350" spans="1:16" x14ac:dyDescent="0.25">
      <c r="A79350" s="10">
        <v>45522.337500000001</v>
      </c>
      <c r="B79350" t="s">
        <v>12</v>
      </c>
      <c r="C79350">
        <v>24.09</v>
      </c>
      <c r="D79350">
        <v>-10</v>
      </c>
      <c r="E79350" s="9">
        <v>2411.2914767028001</v>
      </c>
      <c r="F79350">
        <v>-268.15862271062201</v>
      </c>
      <c r="G79350">
        <v>26.815862271062201</v>
      </c>
      <c r="H79350">
        <v>0</v>
      </c>
      <c r="I79350">
        <v>1143.1328539921799</v>
      </c>
      <c r="J79350">
        <v>-3.6386243999999999</v>
      </c>
      <c r="K79350">
        <v>30</v>
      </c>
      <c r="L79350" s="9">
        <f t="shared" si="1239"/>
        <v>0</v>
      </c>
      <c r="O79350" s="8">
        <v>45522</v>
      </c>
      <c r="P79350" s="7">
        <v>0.33750000000000002</v>
      </c>
    </row>
    <row r="79351" spans="1:16" x14ac:dyDescent="0.25">
      <c r="A79351" s="10">
        <v>45522.341666666667</v>
      </c>
      <c r="B79351" t="s">
        <v>12</v>
      </c>
      <c r="C79351">
        <v>24.7</v>
      </c>
      <c r="D79351">
        <v>-11</v>
      </c>
      <c r="E79351" s="9">
        <v>2435.9914767027999</v>
      </c>
      <c r="F79351">
        <v>-292.858622710622</v>
      </c>
      <c r="G79351">
        <v>26.6235111555111</v>
      </c>
      <c r="H79351">
        <v>0</v>
      </c>
      <c r="I79351">
        <v>1143.1328539921799</v>
      </c>
      <c r="J79351">
        <v>-1.42738023</v>
      </c>
      <c r="K79351">
        <v>30</v>
      </c>
      <c r="L79351" s="9">
        <f t="shared" si="1239"/>
        <v>0</v>
      </c>
      <c r="O79351" s="8">
        <v>45522</v>
      </c>
      <c r="P79351" s="7">
        <v>0.34166666666666667</v>
      </c>
    </row>
    <row r="79352" spans="1:16" x14ac:dyDescent="0.25">
      <c r="A79352" s="10">
        <v>45522.345138888886</v>
      </c>
      <c r="B79352" t="s">
        <v>13</v>
      </c>
      <c r="C79352">
        <v>22.793199999999999</v>
      </c>
      <c r="D79352">
        <v>0</v>
      </c>
      <c r="E79352" s="9">
        <v>2185.2662767028</v>
      </c>
      <c r="F79352">
        <v>0</v>
      </c>
      <c r="G79352">
        <v>0</v>
      </c>
      <c r="H79352">
        <v>42.133422710622703</v>
      </c>
      <c r="I79352">
        <v>1185.2662767028</v>
      </c>
      <c r="J79352">
        <v>1.3811359699999901</v>
      </c>
      <c r="K79352">
        <v>30</v>
      </c>
      <c r="L79352" s="9">
        <f t="shared" si="1239"/>
        <v>0</v>
      </c>
      <c r="O79352" s="8">
        <v>45522</v>
      </c>
      <c r="P79352" s="7">
        <v>0.34513888888888888</v>
      </c>
    </row>
    <row r="79353" spans="1:16" x14ac:dyDescent="0.25">
      <c r="A79353" s="10">
        <v>45522.345833333333</v>
      </c>
      <c r="B79353" t="s">
        <v>14</v>
      </c>
      <c r="C79353">
        <v>22.18</v>
      </c>
      <c r="D79353">
        <v>1</v>
      </c>
      <c r="E79353" s="9">
        <v>2163.0862767028002</v>
      </c>
      <c r="F79353">
        <v>22.18</v>
      </c>
      <c r="G79353">
        <v>22.18</v>
      </c>
      <c r="H79353">
        <v>0</v>
      </c>
      <c r="I79353">
        <v>1185.2662767028</v>
      </c>
      <c r="J79353">
        <v>4.6885023699999904</v>
      </c>
      <c r="K79353">
        <v>30</v>
      </c>
      <c r="L79353" s="9">
        <f t="shared" si="1239"/>
        <v>0</v>
      </c>
      <c r="O79353" s="8">
        <v>45522</v>
      </c>
      <c r="P79353" s="7">
        <v>0.34583333333333333</v>
      </c>
    </row>
    <row r="79354" spans="1:16" x14ac:dyDescent="0.25">
      <c r="A79354" s="10">
        <v>45522.34652777778</v>
      </c>
      <c r="B79354" t="s">
        <v>14</v>
      </c>
      <c r="C79354">
        <v>22.5275</v>
      </c>
      <c r="D79354">
        <v>2</v>
      </c>
      <c r="E79354" s="9">
        <v>2140.5587767028001</v>
      </c>
      <c r="F79354">
        <v>44.707499999999897</v>
      </c>
      <c r="G79354">
        <v>22.353749999999899</v>
      </c>
      <c r="H79354">
        <v>0</v>
      </c>
      <c r="I79354">
        <v>1185.2662767028</v>
      </c>
      <c r="J79354">
        <v>1.1034693999999901</v>
      </c>
      <c r="K79354">
        <v>30</v>
      </c>
      <c r="L79354" s="9">
        <f t="shared" si="1239"/>
        <v>0</v>
      </c>
      <c r="O79354" s="8">
        <v>45522</v>
      </c>
      <c r="P79354" s="7">
        <v>0.34652777777777777</v>
      </c>
    </row>
    <row r="79355" spans="1:16" x14ac:dyDescent="0.25">
      <c r="A79355" s="10">
        <v>45522.347222222219</v>
      </c>
      <c r="B79355" t="s">
        <v>14</v>
      </c>
      <c r="C79355">
        <v>26.56</v>
      </c>
      <c r="D79355">
        <v>3</v>
      </c>
      <c r="E79355" s="9">
        <v>2113.9987767028001</v>
      </c>
      <c r="F79355">
        <v>71.267499999999998</v>
      </c>
      <c r="G79355">
        <v>23.7558333333333</v>
      </c>
      <c r="H79355">
        <v>0</v>
      </c>
      <c r="I79355">
        <v>1185.2662767028</v>
      </c>
      <c r="J79355">
        <v>3.4194452999999898</v>
      </c>
      <c r="K79355">
        <v>30</v>
      </c>
      <c r="L79355" s="9">
        <f t="shared" si="1239"/>
        <v>0</v>
      </c>
      <c r="O79355" s="8">
        <v>45522</v>
      </c>
      <c r="P79355" s="7">
        <v>0.34722222222222221</v>
      </c>
    </row>
    <row r="79356" spans="1:16" x14ac:dyDescent="0.25">
      <c r="A79356" s="10">
        <v>45522.347916666666</v>
      </c>
      <c r="B79356" t="s">
        <v>15</v>
      </c>
      <c r="C79356">
        <v>20.37</v>
      </c>
      <c r="D79356">
        <v>0</v>
      </c>
      <c r="E79356" s="9">
        <v>2175.1087767027998</v>
      </c>
      <c r="F79356">
        <v>0</v>
      </c>
      <c r="G79356">
        <v>0</v>
      </c>
      <c r="H79356">
        <v>-10.157499999999899</v>
      </c>
      <c r="I79356">
        <v>1175.1087767028</v>
      </c>
      <c r="J79356">
        <v>3.3890297999999901</v>
      </c>
      <c r="K79356">
        <v>30</v>
      </c>
      <c r="L79356" s="9">
        <f t="shared" si="1239"/>
        <v>0</v>
      </c>
      <c r="O79356" s="8">
        <v>45522</v>
      </c>
      <c r="P79356" s="7">
        <v>0.34791666666666665</v>
      </c>
    </row>
    <row r="79357" spans="1:16" x14ac:dyDescent="0.25">
      <c r="A79357" s="10">
        <v>45522.347916666666</v>
      </c>
      <c r="B79357" t="s">
        <v>16</v>
      </c>
      <c r="C79357">
        <v>20.37</v>
      </c>
      <c r="D79357">
        <v>0</v>
      </c>
      <c r="E79357" s="9">
        <v>2175.1087767027998</v>
      </c>
      <c r="F79357">
        <v>0</v>
      </c>
      <c r="G79357">
        <v>0</v>
      </c>
      <c r="H79357">
        <v>0</v>
      </c>
      <c r="I79357">
        <v>1175.1087767028</v>
      </c>
      <c r="J79357">
        <v>3.3890297999999901</v>
      </c>
      <c r="K79357">
        <v>30</v>
      </c>
      <c r="L79357" s="9">
        <f t="shared" si="1239"/>
        <v>0</v>
      </c>
      <c r="O79357" s="8">
        <v>45522</v>
      </c>
      <c r="P79357" s="7">
        <v>0.34791666666666665</v>
      </c>
    </row>
    <row r="79358" spans="1:16" x14ac:dyDescent="0.25">
      <c r="A79358" s="10">
        <v>45522.348611111112</v>
      </c>
      <c r="B79358" t="s">
        <v>15</v>
      </c>
      <c r="C79358">
        <v>24.83</v>
      </c>
      <c r="D79358">
        <v>0</v>
      </c>
      <c r="E79358" s="9">
        <v>2175.1087767027998</v>
      </c>
      <c r="F79358">
        <v>0</v>
      </c>
      <c r="G79358">
        <v>0</v>
      </c>
      <c r="H79358">
        <v>0</v>
      </c>
      <c r="I79358">
        <v>1175.1087767028</v>
      </c>
      <c r="J79358">
        <v>2.1636458999999899</v>
      </c>
      <c r="K79358">
        <v>30</v>
      </c>
      <c r="L79358" s="9">
        <f t="shared" si="1239"/>
        <v>0</v>
      </c>
      <c r="O79358" s="8">
        <v>45522</v>
      </c>
      <c r="P79358" s="7">
        <v>0.34861111111111109</v>
      </c>
    </row>
    <row r="79359" spans="1:16" x14ac:dyDescent="0.25">
      <c r="A79359" s="10">
        <v>45522.348611111112</v>
      </c>
      <c r="B79359" t="s">
        <v>16</v>
      </c>
      <c r="C79359">
        <v>24.83</v>
      </c>
      <c r="D79359">
        <v>0</v>
      </c>
      <c r="E79359" s="9">
        <v>2175.1087767027998</v>
      </c>
      <c r="F79359">
        <v>0</v>
      </c>
      <c r="G79359">
        <v>0</v>
      </c>
      <c r="H79359">
        <v>0</v>
      </c>
      <c r="I79359">
        <v>1175.1087767028</v>
      </c>
      <c r="J79359">
        <v>2.1636458999999899</v>
      </c>
      <c r="K79359">
        <v>30</v>
      </c>
      <c r="L79359" s="9">
        <f t="shared" si="1239"/>
        <v>0</v>
      </c>
      <c r="O79359" s="8">
        <v>45522</v>
      </c>
      <c r="P79359" s="7">
        <v>0.34861111111111109</v>
      </c>
    </row>
    <row r="79360" spans="1:16" x14ac:dyDescent="0.25">
      <c r="A79360" s="10">
        <v>45522.35</v>
      </c>
      <c r="B79360" t="s">
        <v>14</v>
      </c>
      <c r="C79360">
        <v>24.125624999999999</v>
      </c>
      <c r="D79360">
        <v>1</v>
      </c>
      <c r="E79360" s="9">
        <v>2150.9831517028001</v>
      </c>
      <c r="F79360">
        <v>24.125624999999999</v>
      </c>
      <c r="G79360">
        <v>24.125624999999999</v>
      </c>
      <c r="H79360">
        <v>0</v>
      </c>
      <c r="I79360">
        <v>1175.1087767028</v>
      </c>
      <c r="J79360">
        <v>4.2463173999999899</v>
      </c>
      <c r="K79360">
        <v>30</v>
      </c>
      <c r="L79360" s="9">
        <f t="shared" si="1239"/>
        <v>0</v>
      </c>
      <c r="O79360" s="8">
        <v>45522</v>
      </c>
      <c r="P79360" s="7">
        <v>0.35</v>
      </c>
    </row>
    <row r="79361" spans="1:16" x14ac:dyDescent="0.25">
      <c r="A79361" s="10">
        <v>45522.350694444445</v>
      </c>
      <c r="B79361" t="s">
        <v>14</v>
      </c>
      <c r="C79361">
        <v>23.975000000000001</v>
      </c>
      <c r="D79361">
        <v>2</v>
      </c>
      <c r="E79361" s="9">
        <v>2127.0081517028002</v>
      </c>
      <c r="F79361">
        <v>48.100625000000001</v>
      </c>
      <c r="G79361">
        <v>24.0503125</v>
      </c>
      <c r="H79361">
        <v>0</v>
      </c>
      <c r="I79361">
        <v>1175.1087767028</v>
      </c>
      <c r="J79361">
        <v>8.6653912999999996</v>
      </c>
      <c r="K79361">
        <v>30</v>
      </c>
      <c r="L79361" s="9">
        <f t="shared" si="1239"/>
        <v>0</v>
      </c>
      <c r="O79361" s="8">
        <v>45522</v>
      </c>
      <c r="P79361" s="7">
        <v>0.35069444444444442</v>
      </c>
    </row>
    <row r="79362" spans="1:16" x14ac:dyDescent="0.25">
      <c r="A79362" s="10">
        <v>45522.351388888892</v>
      </c>
      <c r="B79362" t="s">
        <v>14</v>
      </c>
      <c r="C79362">
        <v>26.41</v>
      </c>
      <c r="D79362">
        <v>3</v>
      </c>
      <c r="E79362" s="9">
        <v>2100.5981517027999</v>
      </c>
      <c r="F79362">
        <v>74.510625000000005</v>
      </c>
      <c r="G79362">
        <v>24.836874999999999</v>
      </c>
      <c r="H79362">
        <v>0</v>
      </c>
      <c r="I79362">
        <v>1175.1087767028</v>
      </c>
      <c r="J79362">
        <v>4.8996165999999901</v>
      </c>
      <c r="K79362">
        <v>30</v>
      </c>
      <c r="L79362" s="9">
        <f t="shared" si="1239"/>
        <v>0</v>
      </c>
      <c r="O79362" s="8">
        <v>45522</v>
      </c>
      <c r="P79362" s="7">
        <v>0.35138888888888886</v>
      </c>
    </row>
    <row r="79363" spans="1:16" x14ac:dyDescent="0.25">
      <c r="A79363" s="10">
        <v>45522.352777777778</v>
      </c>
      <c r="B79363" t="s">
        <v>13</v>
      </c>
      <c r="C79363">
        <v>24.31</v>
      </c>
      <c r="D79363">
        <v>0</v>
      </c>
      <c r="E79363" s="9">
        <v>2173.5281517028002</v>
      </c>
      <c r="F79363">
        <v>0</v>
      </c>
      <c r="G79363">
        <v>0</v>
      </c>
      <c r="H79363">
        <v>-1.5806250000000099</v>
      </c>
      <c r="I79363">
        <v>1173.5281517028</v>
      </c>
      <c r="J79363">
        <v>-1.6204346700000001</v>
      </c>
      <c r="K79363">
        <v>30</v>
      </c>
      <c r="L79363" s="9">
        <f t="shared" ref="L79363:L79426" si="1240">IF(DAY(O79363 &lt;&gt; O79364), 1, 0)</f>
        <v>0</v>
      </c>
      <c r="O79363" s="8">
        <v>45522</v>
      </c>
      <c r="P79363" s="7">
        <v>0.3527777777777778</v>
      </c>
    </row>
    <row r="79364" spans="1:16" x14ac:dyDescent="0.25">
      <c r="A79364" s="10">
        <v>45522.353472222225</v>
      </c>
      <c r="B79364" t="s">
        <v>12</v>
      </c>
      <c r="C79364">
        <v>24.17</v>
      </c>
      <c r="D79364">
        <v>-1</v>
      </c>
      <c r="E79364" s="9">
        <v>2197.6981517027998</v>
      </c>
      <c r="F79364">
        <v>-24.17</v>
      </c>
      <c r="G79364">
        <v>24.17</v>
      </c>
      <c r="H79364">
        <v>0</v>
      </c>
      <c r="I79364">
        <v>1173.5281517028</v>
      </c>
      <c r="J79364">
        <v>-4.1319395700000001</v>
      </c>
      <c r="K79364">
        <v>30</v>
      </c>
      <c r="L79364" s="9">
        <f t="shared" si="1240"/>
        <v>0</v>
      </c>
      <c r="O79364" s="8">
        <v>45522</v>
      </c>
      <c r="P79364" s="7">
        <v>0.35347222222222224</v>
      </c>
    </row>
    <row r="79365" spans="1:16" x14ac:dyDescent="0.25">
      <c r="A79365" s="10">
        <v>45522.354166666664</v>
      </c>
      <c r="B79365" t="s">
        <v>12</v>
      </c>
      <c r="C79365">
        <v>24.2841666666666</v>
      </c>
      <c r="D79365">
        <v>-2</v>
      </c>
      <c r="E79365" s="9">
        <v>2221.9823183694698</v>
      </c>
      <c r="F79365">
        <v>-48.454166666666602</v>
      </c>
      <c r="G79365">
        <v>24.227083333333301</v>
      </c>
      <c r="H79365">
        <v>0</v>
      </c>
      <c r="I79365">
        <v>1173.5281517028</v>
      </c>
      <c r="J79365">
        <v>-5.2227392699999999</v>
      </c>
      <c r="K79365">
        <v>30</v>
      </c>
      <c r="L79365" s="9">
        <f t="shared" si="1240"/>
        <v>0</v>
      </c>
      <c r="O79365" s="8">
        <v>45522</v>
      </c>
      <c r="P79365" s="7">
        <v>0.35416666666666669</v>
      </c>
    </row>
    <row r="79366" spans="1:16" x14ac:dyDescent="0.25">
      <c r="A79366" s="10">
        <v>45522.356249999997</v>
      </c>
      <c r="B79366" t="s">
        <v>12</v>
      </c>
      <c r="C79366">
        <v>23.95</v>
      </c>
      <c r="D79366">
        <v>-3</v>
      </c>
      <c r="E79366" s="9">
        <v>2245.9323183694701</v>
      </c>
      <c r="F79366">
        <v>-72.404166666666598</v>
      </c>
      <c r="G79366">
        <v>24.134722222222202</v>
      </c>
      <c r="H79366">
        <v>0</v>
      </c>
      <c r="I79366">
        <v>1173.5281517028</v>
      </c>
      <c r="J79366">
        <v>-2.5846885999999998</v>
      </c>
      <c r="K79366">
        <v>30</v>
      </c>
      <c r="L79366" s="9">
        <f t="shared" si="1240"/>
        <v>0</v>
      </c>
      <c r="O79366" s="8">
        <v>45522</v>
      </c>
      <c r="P79366" s="7">
        <v>0.35625000000000001</v>
      </c>
    </row>
    <row r="79367" spans="1:16" x14ac:dyDescent="0.25">
      <c r="A79367" s="10">
        <v>45522.357638888891</v>
      </c>
      <c r="B79367" t="s">
        <v>12</v>
      </c>
      <c r="C79367">
        <v>25.82</v>
      </c>
      <c r="D79367">
        <v>-4</v>
      </c>
      <c r="E79367" s="9">
        <v>2271.7523183694698</v>
      </c>
      <c r="F79367">
        <v>-98.224166666666605</v>
      </c>
      <c r="G79367">
        <v>24.556041666666601</v>
      </c>
      <c r="H79367">
        <v>0</v>
      </c>
      <c r="I79367">
        <v>1173.5281517028</v>
      </c>
      <c r="J79367">
        <v>-9.4419700000002396E-2</v>
      </c>
      <c r="K79367">
        <v>30</v>
      </c>
      <c r="L79367" s="9">
        <f t="shared" si="1240"/>
        <v>0</v>
      </c>
      <c r="O79367" s="8">
        <v>45522</v>
      </c>
      <c r="P79367" s="7">
        <v>0.3576388888888889</v>
      </c>
    </row>
    <row r="79368" spans="1:16" x14ac:dyDescent="0.25">
      <c r="A79368" s="10">
        <v>45522.359027777777</v>
      </c>
      <c r="B79368" t="s">
        <v>13</v>
      </c>
      <c r="C79368">
        <v>27.08</v>
      </c>
      <c r="D79368">
        <v>0</v>
      </c>
      <c r="E79368" s="9">
        <v>2163.4323183694701</v>
      </c>
      <c r="F79368">
        <v>0</v>
      </c>
      <c r="G79368">
        <v>0</v>
      </c>
      <c r="H79368">
        <v>-10.095833333333299</v>
      </c>
      <c r="I79368">
        <v>1163.4323183694701</v>
      </c>
      <c r="J79368">
        <v>4.0537522999999904</v>
      </c>
      <c r="K79368">
        <v>30</v>
      </c>
      <c r="L79368" s="9">
        <f t="shared" si="1240"/>
        <v>0</v>
      </c>
      <c r="O79368" s="8">
        <v>45522</v>
      </c>
      <c r="P79368" s="7">
        <v>0.35902777777777778</v>
      </c>
    </row>
    <row r="79369" spans="1:16" x14ac:dyDescent="0.25">
      <c r="A79369" s="10">
        <v>45522.359722222223</v>
      </c>
      <c r="B79369" t="s">
        <v>14</v>
      </c>
      <c r="C79369">
        <v>27.822500000000002</v>
      </c>
      <c r="D79369">
        <v>1</v>
      </c>
      <c r="E79369" s="9">
        <v>2135.6098183694698</v>
      </c>
      <c r="F79369">
        <v>27.822500000000002</v>
      </c>
      <c r="G79369">
        <v>27.822500000000002</v>
      </c>
      <c r="H79369">
        <v>0</v>
      </c>
      <c r="I79369">
        <v>1163.4323183694701</v>
      </c>
      <c r="J79369">
        <v>4.7738704999999904</v>
      </c>
      <c r="K79369">
        <v>30</v>
      </c>
      <c r="L79369" s="9">
        <f t="shared" si="1240"/>
        <v>0</v>
      </c>
      <c r="O79369" s="8">
        <v>45522</v>
      </c>
      <c r="P79369" s="7">
        <v>0.35972222222222222</v>
      </c>
    </row>
    <row r="79370" spans="1:16" x14ac:dyDescent="0.25">
      <c r="A79370" s="10">
        <v>45522.361111111109</v>
      </c>
      <c r="B79370" t="s">
        <v>13</v>
      </c>
      <c r="C79370">
        <v>27.545000000000002</v>
      </c>
      <c r="D79370">
        <v>0</v>
      </c>
      <c r="E79370" s="9">
        <v>2163.1548183694699</v>
      </c>
      <c r="F79370">
        <v>0</v>
      </c>
      <c r="G79370">
        <v>0</v>
      </c>
      <c r="H79370">
        <v>-0.27749999999999903</v>
      </c>
      <c r="I79370">
        <v>1163.1548183694699</v>
      </c>
      <c r="J79370">
        <v>-3.5274622999999998</v>
      </c>
      <c r="K79370">
        <v>30</v>
      </c>
      <c r="L79370" s="9">
        <f t="shared" si="1240"/>
        <v>0</v>
      </c>
      <c r="O79370" s="8">
        <v>45522</v>
      </c>
      <c r="P79370" s="7">
        <v>0.3611111111111111</v>
      </c>
    </row>
    <row r="79371" spans="1:16" x14ac:dyDescent="0.25">
      <c r="A79371" s="10">
        <v>45522.363194444442</v>
      </c>
      <c r="B79371" t="s">
        <v>12</v>
      </c>
      <c r="C79371">
        <v>26.95</v>
      </c>
      <c r="D79371">
        <v>-1</v>
      </c>
      <c r="E79371" s="9">
        <v>2190.1048183694702</v>
      </c>
      <c r="F79371">
        <v>-26.95</v>
      </c>
      <c r="G79371">
        <v>26.95</v>
      </c>
      <c r="H79371">
        <v>0</v>
      </c>
      <c r="I79371">
        <v>1163.1548183694699</v>
      </c>
      <c r="J79371">
        <v>-2.4507729</v>
      </c>
      <c r="K79371">
        <v>30</v>
      </c>
      <c r="L79371" s="9">
        <f t="shared" si="1240"/>
        <v>0</v>
      </c>
      <c r="O79371" s="8">
        <v>45522</v>
      </c>
      <c r="P79371" s="7">
        <v>0.36319444444444443</v>
      </c>
    </row>
    <row r="79372" spans="1:16" x14ac:dyDescent="0.25">
      <c r="A79372" s="10">
        <v>45522.363888888889</v>
      </c>
      <c r="B79372" t="s">
        <v>13</v>
      </c>
      <c r="C79372">
        <v>27.24</v>
      </c>
      <c r="D79372">
        <v>0</v>
      </c>
      <c r="E79372" s="9">
        <v>2162.86481836947</v>
      </c>
      <c r="F79372">
        <v>0</v>
      </c>
      <c r="G79372">
        <v>0</v>
      </c>
      <c r="H79372">
        <v>-0.28999999999999898</v>
      </c>
      <c r="I79372">
        <v>1162.86481836947</v>
      </c>
      <c r="J79372">
        <v>0.204536999999997</v>
      </c>
      <c r="K79372">
        <v>30</v>
      </c>
      <c r="L79372" s="9">
        <f t="shared" si="1240"/>
        <v>0</v>
      </c>
      <c r="O79372" s="8">
        <v>45522</v>
      </c>
      <c r="P79372" s="7">
        <v>0.36388888888888887</v>
      </c>
    </row>
    <row r="79373" spans="1:16" x14ac:dyDescent="0.25">
      <c r="A79373" s="10">
        <v>45522.364583333336</v>
      </c>
      <c r="B79373" t="s">
        <v>14</v>
      </c>
      <c r="C79373">
        <v>27.232500000000002</v>
      </c>
      <c r="D79373">
        <v>1</v>
      </c>
      <c r="E79373" s="9">
        <v>2135.6323183694699</v>
      </c>
      <c r="F79373">
        <v>27.232500000000002</v>
      </c>
      <c r="G79373">
        <v>27.232500000000002</v>
      </c>
      <c r="H79373">
        <v>0</v>
      </c>
      <c r="I79373">
        <v>1162.86481836947</v>
      </c>
      <c r="J79373">
        <v>4.3911763999999902</v>
      </c>
      <c r="K79373">
        <v>30</v>
      </c>
      <c r="L79373" s="9">
        <f t="shared" si="1240"/>
        <v>0</v>
      </c>
      <c r="O79373" s="8">
        <v>45522</v>
      </c>
      <c r="P79373" s="7">
        <v>0.36458333333333331</v>
      </c>
    </row>
    <row r="79374" spans="1:16" x14ac:dyDescent="0.25">
      <c r="A79374" s="10">
        <v>45522.365972222222</v>
      </c>
      <c r="B79374" t="s">
        <v>14</v>
      </c>
      <c r="C79374">
        <v>27.796666666666599</v>
      </c>
      <c r="D79374">
        <v>2</v>
      </c>
      <c r="E79374" s="9">
        <v>2107.8356517028001</v>
      </c>
      <c r="F79374">
        <v>55.029166666666598</v>
      </c>
      <c r="G79374">
        <v>27.514583333333299</v>
      </c>
      <c r="H79374">
        <v>0</v>
      </c>
      <c r="I79374">
        <v>1162.86481836947</v>
      </c>
      <c r="J79374">
        <v>4.5751020999999898</v>
      </c>
      <c r="K79374">
        <v>30</v>
      </c>
      <c r="L79374" s="9">
        <f t="shared" si="1240"/>
        <v>0</v>
      </c>
      <c r="O79374" s="8">
        <v>45522</v>
      </c>
      <c r="P79374" s="7">
        <v>0.3659722222222222</v>
      </c>
    </row>
    <row r="79375" spans="1:16" x14ac:dyDescent="0.25">
      <c r="A79375" s="10">
        <v>45522.366666666669</v>
      </c>
      <c r="B79375" t="s">
        <v>14</v>
      </c>
      <c r="C79375">
        <v>28.39</v>
      </c>
      <c r="D79375">
        <v>3</v>
      </c>
      <c r="E79375" s="9">
        <v>2079.4456517028002</v>
      </c>
      <c r="F79375">
        <v>83.419166666666598</v>
      </c>
      <c r="G79375">
        <v>27.806388888888801</v>
      </c>
      <c r="H79375">
        <v>0</v>
      </c>
      <c r="I79375">
        <v>1162.86481836947</v>
      </c>
      <c r="J79375">
        <v>0.36802089999999799</v>
      </c>
      <c r="K79375">
        <v>30</v>
      </c>
      <c r="L79375" s="9">
        <f t="shared" si="1240"/>
        <v>0</v>
      </c>
      <c r="O79375" s="8">
        <v>45522</v>
      </c>
      <c r="P79375" s="7">
        <v>0.36666666666666664</v>
      </c>
    </row>
    <row r="79376" spans="1:16" x14ac:dyDescent="0.25">
      <c r="A79376" s="10">
        <v>45522.369444444441</v>
      </c>
      <c r="B79376" t="s">
        <v>14</v>
      </c>
      <c r="C79376">
        <v>24.69</v>
      </c>
      <c r="D79376">
        <v>4</v>
      </c>
      <c r="E79376" s="9">
        <v>2054.7556517028002</v>
      </c>
      <c r="F79376">
        <v>108.109166666666</v>
      </c>
      <c r="G79376">
        <v>27.027291666666599</v>
      </c>
      <c r="H79376">
        <v>0</v>
      </c>
      <c r="I79376">
        <v>1162.86481836947</v>
      </c>
      <c r="J79376">
        <v>2.83212949999999</v>
      </c>
      <c r="K79376">
        <v>30</v>
      </c>
      <c r="L79376" s="9">
        <f t="shared" si="1240"/>
        <v>0</v>
      </c>
      <c r="O79376" s="8">
        <v>45522</v>
      </c>
      <c r="P79376" s="7">
        <v>0.36944444444444446</v>
      </c>
    </row>
    <row r="79377" spans="1:16" x14ac:dyDescent="0.25">
      <c r="A79377" s="10">
        <v>45522.370833333334</v>
      </c>
      <c r="B79377" t="s">
        <v>13</v>
      </c>
      <c r="C79377">
        <v>25.975000000000001</v>
      </c>
      <c r="D79377">
        <v>0</v>
      </c>
      <c r="E79377" s="9">
        <v>2158.6556517027998</v>
      </c>
      <c r="F79377">
        <v>0</v>
      </c>
      <c r="G79377">
        <v>0</v>
      </c>
      <c r="H79377">
        <v>-4.2091666666666603</v>
      </c>
      <c r="I79377">
        <v>1158.6556517028</v>
      </c>
      <c r="J79377">
        <v>-0.61760380000000104</v>
      </c>
      <c r="K79377">
        <v>30</v>
      </c>
      <c r="L79377" s="9">
        <f t="shared" si="1240"/>
        <v>0</v>
      </c>
      <c r="O79377" s="8">
        <v>45522</v>
      </c>
      <c r="P79377" s="7">
        <v>0.37083333333333335</v>
      </c>
    </row>
    <row r="79378" spans="1:16" x14ac:dyDescent="0.25">
      <c r="A79378" s="10">
        <v>45522.37222222222</v>
      </c>
      <c r="B79378" t="s">
        <v>12</v>
      </c>
      <c r="C79378">
        <v>23.95</v>
      </c>
      <c r="D79378">
        <v>-1</v>
      </c>
      <c r="E79378" s="9">
        <v>2182.6056517028001</v>
      </c>
      <c r="F79378">
        <v>-23.95</v>
      </c>
      <c r="G79378">
        <v>23.95</v>
      </c>
      <c r="H79378">
        <v>0</v>
      </c>
      <c r="I79378">
        <v>1158.6556517028</v>
      </c>
      <c r="J79378">
        <v>-0.68790980000000101</v>
      </c>
      <c r="K79378">
        <v>30</v>
      </c>
      <c r="L79378" s="9">
        <f t="shared" si="1240"/>
        <v>0</v>
      </c>
      <c r="O79378" s="8">
        <v>45522</v>
      </c>
      <c r="P79378" s="7">
        <v>0.37222222222222223</v>
      </c>
    </row>
    <row r="79379" spans="1:16" x14ac:dyDescent="0.25">
      <c r="A79379" s="10">
        <v>45522.372916666667</v>
      </c>
      <c r="B79379" t="s">
        <v>12</v>
      </c>
      <c r="C79379">
        <v>23.94</v>
      </c>
      <c r="D79379">
        <v>-2</v>
      </c>
      <c r="E79379" s="9">
        <v>2206.5456517028001</v>
      </c>
      <c r="F79379">
        <v>-47.89</v>
      </c>
      <c r="G79379">
        <v>23.945</v>
      </c>
      <c r="H79379">
        <v>0</v>
      </c>
      <c r="I79379">
        <v>1158.6556517028</v>
      </c>
      <c r="J79379">
        <v>-2.0941329999999998</v>
      </c>
      <c r="K79379">
        <v>30</v>
      </c>
      <c r="L79379" s="9">
        <f t="shared" si="1240"/>
        <v>0</v>
      </c>
      <c r="O79379" s="8">
        <v>45522</v>
      </c>
      <c r="P79379" s="7">
        <v>0.37291666666666667</v>
      </c>
    </row>
    <row r="79380" spans="1:16" x14ac:dyDescent="0.25">
      <c r="A79380" s="10">
        <v>45522.373611111114</v>
      </c>
      <c r="B79380" t="s">
        <v>12</v>
      </c>
      <c r="C79380">
        <v>23.94</v>
      </c>
      <c r="D79380">
        <v>-3</v>
      </c>
      <c r="E79380" s="9">
        <v>2230.4856517028002</v>
      </c>
      <c r="F79380">
        <v>-71.83</v>
      </c>
      <c r="G79380">
        <v>23.9433333333333</v>
      </c>
      <c r="H79380">
        <v>0</v>
      </c>
      <c r="I79380">
        <v>1158.6556517028</v>
      </c>
      <c r="J79380">
        <v>-0.34371279999999999</v>
      </c>
      <c r="K79380">
        <v>30</v>
      </c>
      <c r="L79380" s="9">
        <f t="shared" si="1240"/>
        <v>0</v>
      </c>
      <c r="O79380" s="8">
        <v>45522</v>
      </c>
      <c r="P79380" s="7">
        <v>0.37361111111111112</v>
      </c>
    </row>
    <row r="79381" spans="1:16" x14ac:dyDescent="0.25">
      <c r="A79381" s="10">
        <v>45522.374305555553</v>
      </c>
      <c r="B79381" t="s">
        <v>12</v>
      </c>
      <c r="C79381">
        <v>22.95</v>
      </c>
      <c r="D79381">
        <v>-4</v>
      </c>
      <c r="E79381" s="9">
        <v>2253.4356517028</v>
      </c>
      <c r="F79381">
        <v>-94.78</v>
      </c>
      <c r="G79381">
        <v>23.695</v>
      </c>
      <c r="H79381">
        <v>0</v>
      </c>
      <c r="I79381">
        <v>1158.6556517028</v>
      </c>
      <c r="J79381">
        <v>-1.6433892299999899</v>
      </c>
      <c r="K79381">
        <v>30</v>
      </c>
      <c r="L79381" s="9">
        <f t="shared" si="1240"/>
        <v>0</v>
      </c>
      <c r="O79381" s="8">
        <v>45522</v>
      </c>
      <c r="P79381" s="7">
        <v>0.37430555555555556</v>
      </c>
    </row>
    <row r="79382" spans="1:16" x14ac:dyDescent="0.25">
      <c r="A79382" s="10">
        <v>45522.375</v>
      </c>
      <c r="B79382" t="s">
        <v>12</v>
      </c>
      <c r="C79382">
        <v>26.19</v>
      </c>
      <c r="D79382">
        <v>-5</v>
      </c>
      <c r="E79382" s="9">
        <v>2279.6256517028</v>
      </c>
      <c r="F79382">
        <v>-120.97</v>
      </c>
      <c r="G79382">
        <v>24.193999999999999</v>
      </c>
      <c r="H79382">
        <v>0</v>
      </c>
      <c r="I79382">
        <v>1158.6556517028</v>
      </c>
      <c r="J79382">
        <v>-0.85445022999999898</v>
      </c>
      <c r="K79382">
        <v>30</v>
      </c>
      <c r="L79382" s="9">
        <f t="shared" si="1240"/>
        <v>0</v>
      </c>
      <c r="O79382" s="8">
        <v>45522</v>
      </c>
      <c r="P79382" s="7">
        <v>0.375</v>
      </c>
    </row>
    <row r="79383" spans="1:16" x14ac:dyDescent="0.25">
      <c r="A79383" s="10">
        <v>45522.375694444447</v>
      </c>
      <c r="B79383" t="s">
        <v>13</v>
      </c>
      <c r="C79383">
        <v>22.89</v>
      </c>
      <c r="D79383">
        <v>0</v>
      </c>
      <c r="E79383" s="9">
        <v>2165.1756517028002</v>
      </c>
      <c r="F79383">
        <v>0</v>
      </c>
      <c r="G79383">
        <v>0</v>
      </c>
      <c r="H79383">
        <v>6.5199999999999898</v>
      </c>
      <c r="I79383">
        <v>1165.1756517028</v>
      </c>
      <c r="J79383">
        <v>3.1962482699999999</v>
      </c>
      <c r="K79383">
        <v>30</v>
      </c>
      <c r="L79383" s="9">
        <f t="shared" si="1240"/>
        <v>0</v>
      </c>
      <c r="O79383" s="8">
        <v>45522</v>
      </c>
      <c r="P79383" s="7">
        <v>0.37569444444444444</v>
      </c>
    </row>
    <row r="79384" spans="1:16" x14ac:dyDescent="0.25">
      <c r="A79384" s="10">
        <v>45522.377083333333</v>
      </c>
      <c r="B79384" t="s">
        <v>14</v>
      </c>
      <c r="C79384">
        <v>24.473333333333301</v>
      </c>
      <c r="D79384">
        <v>1</v>
      </c>
      <c r="E79384" s="9">
        <v>2140.70231836947</v>
      </c>
      <c r="F79384">
        <v>24.473333333333301</v>
      </c>
      <c r="G79384">
        <v>24.473333333333301</v>
      </c>
      <c r="H79384">
        <v>0</v>
      </c>
      <c r="I79384">
        <v>1165.1756517028</v>
      </c>
      <c r="J79384">
        <v>3.07481647</v>
      </c>
      <c r="K79384">
        <v>30</v>
      </c>
      <c r="L79384" s="9">
        <f t="shared" si="1240"/>
        <v>0</v>
      </c>
      <c r="O79384" s="8">
        <v>45522</v>
      </c>
      <c r="P79384" s="7">
        <v>0.37708333333333333</v>
      </c>
    </row>
    <row r="79385" spans="1:16" x14ac:dyDescent="0.25">
      <c r="A79385" s="10">
        <v>45522.378472222219</v>
      </c>
      <c r="B79385" t="s">
        <v>14</v>
      </c>
      <c r="C79385">
        <v>25.88</v>
      </c>
      <c r="D79385">
        <v>2</v>
      </c>
      <c r="E79385" s="9">
        <v>2114.8223183694699</v>
      </c>
      <c r="F79385">
        <v>50.353333333333303</v>
      </c>
      <c r="G79385">
        <v>25.176666666666598</v>
      </c>
      <c r="H79385">
        <v>0</v>
      </c>
      <c r="I79385">
        <v>1165.1756517028</v>
      </c>
      <c r="J79385">
        <v>8.09120667</v>
      </c>
      <c r="K79385">
        <v>30</v>
      </c>
      <c r="L79385" s="9">
        <f t="shared" si="1240"/>
        <v>0</v>
      </c>
      <c r="O79385" s="8">
        <v>45522</v>
      </c>
      <c r="P79385" s="7">
        <v>0.37847222222222221</v>
      </c>
    </row>
    <row r="79386" spans="1:16" x14ac:dyDescent="0.25">
      <c r="A79386" s="10">
        <v>45522.379861111112</v>
      </c>
      <c r="B79386" t="s">
        <v>14</v>
      </c>
      <c r="C79386">
        <v>25.06</v>
      </c>
      <c r="D79386">
        <v>3</v>
      </c>
      <c r="E79386" s="9">
        <v>2089.76231836947</v>
      </c>
      <c r="F79386">
        <v>75.413333333333298</v>
      </c>
      <c r="G79386">
        <v>25.1377777777777</v>
      </c>
      <c r="H79386">
        <v>0</v>
      </c>
      <c r="I79386">
        <v>1165.1756517028</v>
      </c>
      <c r="J79386">
        <v>8.9179248700000002</v>
      </c>
      <c r="K79386">
        <v>30</v>
      </c>
      <c r="L79386" s="9">
        <f t="shared" si="1240"/>
        <v>0</v>
      </c>
      <c r="O79386" s="8">
        <v>45522</v>
      </c>
      <c r="P79386" s="7">
        <v>0.37986111111111109</v>
      </c>
    </row>
    <row r="79387" spans="1:16" x14ac:dyDescent="0.25">
      <c r="A79387" s="10">
        <v>45522.380555555559</v>
      </c>
      <c r="B79387" t="s">
        <v>14</v>
      </c>
      <c r="C79387">
        <v>25.28</v>
      </c>
      <c r="D79387">
        <v>4</v>
      </c>
      <c r="E79387" s="9">
        <v>2064.4823183694698</v>
      </c>
      <c r="F79387">
        <v>100.693333333333</v>
      </c>
      <c r="G79387">
        <v>25.1733333333333</v>
      </c>
      <c r="H79387">
        <v>0</v>
      </c>
      <c r="I79387">
        <v>1165.1756517028</v>
      </c>
      <c r="J79387">
        <v>9.7572183700000004</v>
      </c>
      <c r="K79387">
        <v>30</v>
      </c>
      <c r="L79387" s="9">
        <f t="shared" si="1240"/>
        <v>0</v>
      </c>
      <c r="O79387" s="8">
        <v>45522</v>
      </c>
      <c r="P79387" s="7">
        <v>0.38055555555555554</v>
      </c>
    </row>
    <row r="79388" spans="1:16" x14ac:dyDescent="0.25">
      <c r="A79388" s="10">
        <v>45522.381249999999</v>
      </c>
      <c r="B79388" t="s">
        <v>14</v>
      </c>
      <c r="C79388">
        <v>23.51</v>
      </c>
      <c r="D79388">
        <v>5</v>
      </c>
      <c r="E79388" s="9">
        <v>2040.97231836947</v>
      </c>
      <c r="F79388">
        <v>124.20333333333301</v>
      </c>
      <c r="G79388">
        <v>24.8406666666666</v>
      </c>
      <c r="H79388">
        <v>0</v>
      </c>
      <c r="I79388">
        <v>1165.1756517028</v>
      </c>
      <c r="J79388">
        <v>4.9622643699999998</v>
      </c>
      <c r="K79388">
        <v>30</v>
      </c>
      <c r="L79388" s="9">
        <f t="shared" si="1240"/>
        <v>0</v>
      </c>
      <c r="O79388" s="8">
        <v>45522</v>
      </c>
      <c r="P79388" s="7">
        <v>0.38124999999999998</v>
      </c>
    </row>
    <row r="79389" spans="1:16" x14ac:dyDescent="0.25">
      <c r="A79389" s="10">
        <v>45522.381944444445</v>
      </c>
      <c r="B79389" t="s">
        <v>14</v>
      </c>
      <c r="C79389">
        <v>26.5</v>
      </c>
      <c r="D79389">
        <v>6</v>
      </c>
      <c r="E79389" s="9">
        <v>2014.47231836947</v>
      </c>
      <c r="F79389">
        <v>150.70333333333301</v>
      </c>
      <c r="G79389">
        <v>25.1172222222222</v>
      </c>
      <c r="H79389">
        <v>0</v>
      </c>
      <c r="I79389">
        <v>1165.1756517028</v>
      </c>
      <c r="J79389">
        <v>4.9253650699999998</v>
      </c>
      <c r="K79389">
        <v>30</v>
      </c>
      <c r="L79389" s="9">
        <f t="shared" si="1240"/>
        <v>0</v>
      </c>
      <c r="O79389" s="8">
        <v>45522</v>
      </c>
      <c r="P79389" s="7">
        <v>0.38194444444444442</v>
      </c>
    </row>
    <row r="79390" spans="1:16" x14ac:dyDescent="0.25">
      <c r="A79390" s="10">
        <v>45522.384027777778</v>
      </c>
      <c r="B79390" t="s">
        <v>14</v>
      </c>
      <c r="C79390">
        <v>24.1</v>
      </c>
      <c r="D79390">
        <v>7</v>
      </c>
      <c r="E79390" s="9">
        <v>1990.3723183694699</v>
      </c>
      <c r="F79390">
        <v>174.803333333333</v>
      </c>
      <c r="G79390">
        <v>24.9719047619047</v>
      </c>
      <c r="H79390">
        <v>0</v>
      </c>
      <c r="I79390">
        <v>1165.1756517028</v>
      </c>
      <c r="J79390">
        <v>8.4222656699999998</v>
      </c>
      <c r="K79390">
        <v>30</v>
      </c>
      <c r="L79390" s="9">
        <f t="shared" si="1240"/>
        <v>0</v>
      </c>
      <c r="O79390" s="8">
        <v>45522</v>
      </c>
      <c r="P79390" s="7">
        <v>0.3840277777777778</v>
      </c>
    </row>
    <row r="79391" spans="1:16" x14ac:dyDescent="0.25">
      <c r="A79391" s="10">
        <v>45522.385416666664</v>
      </c>
      <c r="B79391" t="s">
        <v>14</v>
      </c>
      <c r="C79391">
        <v>22.61</v>
      </c>
      <c r="D79391">
        <v>8</v>
      </c>
      <c r="E79391" s="9">
        <v>1967.76231836947</v>
      </c>
      <c r="F79391">
        <v>197.41333333333299</v>
      </c>
      <c r="G79391">
        <v>24.676666666666598</v>
      </c>
      <c r="H79391">
        <v>0</v>
      </c>
      <c r="I79391">
        <v>1165.1756517028</v>
      </c>
      <c r="J79391">
        <v>9.5831738000000009</v>
      </c>
      <c r="K79391">
        <v>30</v>
      </c>
      <c r="L79391" s="9">
        <f t="shared" si="1240"/>
        <v>0</v>
      </c>
      <c r="O79391" s="8">
        <v>45522</v>
      </c>
      <c r="P79391" s="7">
        <v>0.38541666666666669</v>
      </c>
    </row>
    <row r="79392" spans="1:16" x14ac:dyDescent="0.25">
      <c r="A79392" s="10">
        <v>45522.388194444444</v>
      </c>
      <c r="B79392" t="s">
        <v>14</v>
      </c>
      <c r="C79392">
        <v>22.83</v>
      </c>
      <c r="D79392">
        <v>9</v>
      </c>
      <c r="E79392" s="9">
        <v>1944.9323183694701</v>
      </c>
      <c r="F79392">
        <v>220.243333333333</v>
      </c>
      <c r="G79392">
        <v>24.471481481481401</v>
      </c>
      <c r="H79392">
        <v>0</v>
      </c>
      <c r="I79392">
        <v>1165.1756517028</v>
      </c>
      <c r="J79392">
        <v>9.3678521999999997</v>
      </c>
      <c r="K79392">
        <v>30</v>
      </c>
      <c r="L79392" s="9">
        <f t="shared" si="1240"/>
        <v>0</v>
      </c>
      <c r="O79392" s="8">
        <v>45522</v>
      </c>
      <c r="P79392" s="7">
        <v>0.38819444444444445</v>
      </c>
    </row>
    <row r="79393" spans="1:16" x14ac:dyDescent="0.25">
      <c r="A79393" s="10">
        <v>45522.388888888891</v>
      </c>
      <c r="B79393" t="s">
        <v>14</v>
      </c>
      <c r="C79393">
        <v>23.18</v>
      </c>
      <c r="D79393">
        <v>10</v>
      </c>
      <c r="E79393" s="9">
        <v>1921.75231836947</v>
      </c>
      <c r="F79393">
        <v>243.42333333333301</v>
      </c>
      <c r="G79393">
        <v>24.342333333333301</v>
      </c>
      <c r="H79393">
        <v>0</v>
      </c>
      <c r="I79393">
        <v>1165.1756517028</v>
      </c>
      <c r="J79393">
        <v>5.3579115999999898</v>
      </c>
      <c r="K79393">
        <v>30</v>
      </c>
      <c r="L79393" s="9">
        <f t="shared" si="1240"/>
        <v>0</v>
      </c>
      <c r="O79393" s="8">
        <v>45522</v>
      </c>
      <c r="P79393" s="7">
        <v>0.3888888888888889</v>
      </c>
    </row>
    <row r="79394" spans="1:16" x14ac:dyDescent="0.25">
      <c r="A79394" s="10">
        <v>45522.390972222223</v>
      </c>
      <c r="B79394" t="s">
        <v>14</v>
      </c>
      <c r="C79394">
        <v>24.775714285714201</v>
      </c>
      <c r="D79394">
        <v>11</v>
      </c>
      <c r="E79394" s="9">
        <v>1896.9766040837501</v>
      </c>
      <c r="F79394">
        <v>268.19904761904701</v>
      </c>
      <c r="G79394">
        <v>24.381731601731602</v>
      </c>
      <c r="H79394">
        <v>0</v>
      </c>
      <c r="I79394">
        <v>1165.1756517028</v>
      </c>
      <c r="J79394">
        <v>7.3509579</v>
      </c>
      <c r="K79394">
        <v>30</v>
      </c>
      <c r="L79394" s="9">
        <f t="shared" si="1240"/>
        <v>0</v>
      </c>
      <c r="O79394" s="8">
        <v>45522</v>
      </c>
      <c r="P79394" s="7">
        <v>0.39097222222222222</v>
      </c>
    </row>
    <row r="79395" spans="1:16" x14ac:dyDescent="0.25">
      <c r="A79395" s="10">
        <v>45522.39166666667</v>
      </c>
      <c r="B79395" t="s">
        <v>14</v>
      </c>
      <c r="C79395">
        <v>25.29</v>
      </c>
      <c r="D79395">
        <v>12</v>
      </c>
      <c r="E79395" s="9">
        <v>1871.6866040837499</v>
      </c>
      <c r="F79395">
        <v>293.48904761904703</v>
      </c>
      <c r="G79395">
        <v>24.457420634920599</v>
      </c>
      <c r="H79395">
        <v>0</v>
      </c>
      <c r="I79395">
        <v>1165.1756517028</v>
      </c>
      <c r="J79395">
        <v>4.5632012</v>
      </c>
      <c r="K79395">
        <v>30</v>
      </c>
      <c r="L79395" s="9">
        <f t="shared" si="1240"/>
        <v>0</v>
      </c>
      <c r="O79395" s="8">
        <v>45522</v>
      </c>
      <c r="P79395" s="7">
        <v>0.39166666666666666</v>
      </c>
    </row>
    <row r="79396" spans="1:16" x14ac:dyDescent="0.25">
      <c r="A79396" s="10">
        <v>45522.396527777775</v>
      </c>
      <c r="B79396" t="s">
        <v>13</v>
      </c>
      <c r="C79396">
        <v>20.8913636363636</v>
      </c>
      <c r="D79396">
        <v>0</v>
      </c>
      <c r="E79396" s="9">
        <v>2122.3829677201202</v>
      </c>
      <c r="F79396">
        <v>0</v>
      </c>
      <c r="G79396">
        <v>0</v>
      </c>
      <c r="H79396">
        <v>-42.792683982683897</v>
      </c>
      <c r="I79396">
        <v>1122.38296772012</v>
      </c>
      <c r="J79396">
        <v>-0.23872260000000101</v>
      </c>
      <c r="K79396">
        <v>30</v>
      </c>
      <c r="L79396" s="9">
        <f t="shared" si="1240"/>
        <v>0</v>
      </c>
      <c r="O79396" s="8">
        <v>45522</v>
      </c>
      <c r="P79396" s="7">
        <v>0.39652777777777776</v>
      </c>
    </row>
    <row r="79397" spans="1:16" x14ac:dyDescent="0.25">
      <c r="A79397" s="10">
        <v>45522.397916666669</v>
      </c>
      <c r="B79397" t="s">
        <v>12</v>
      </c>
      <c r="C79397">
        <v>24.26</v>
      </c>
      <c r="D79397">
        <v>-1</v>
      </c>
      <c r="E79397" s="9">
        <v>2146.6429677201199</v>
      </c>
      <c r="F79397">
        <v>-24.26</v>
      </c>
      <c r="G79397">
        <v>24.26</v>
      </c>
      <c r="H79397">
        <v>0</v>
      </c>
      <c r="I79397">
        <v>1122.38296772012</v>
      </c>
      <c r="J79397">
        <v>-5.7707902000000004</v>
      </c>
      <c r="K79397">
        <v>30</v>
      </c>
      <c r="L79397" s="9">
        <f t="shared" si="1240"/>
        <v>0</v>
      </c>
      <c r="O79397" s="8">
        <v>45522</v>
      </c>
      <c r="P79397" s="7">
        <v>0.39791666666666664</v>
      </c>
    </row>
    <row r="79398" spans="1:16" x14ac:dyDescent="0.25">
      <c r="A79398" s="10">
        <v>45522.399305555555</v>
      </c>
      <c r="B79398" t="s">
        <v>12</v>
      </c>
      <c r="C79398">
        <v>24.01</v>
      </c>
      <c r="D79398">
        <v>-2</v>
      </c>
      <c r="E79398" s="9">
        <v>2170.6529677201202</v>
      </c>
      <c r="F79398">
        <v>-48.27</v>
      </c>
      <c r="G79398">
        <v>24.135000000000002</v>
      </c>
      <c r="H79398">
        <v>0</v>
      </c>
      <c r="I79398">
        <v>1122.38296772012</v>
      </c>
      <c r="J79398">
        <v>-3.1375435999999999</v>
      </c>
      <c r="K79398">
        <v>30</v>
      </c>
      <c r="L79398" s="9">
        <f t="shared" si="1240"/>
        <v>0</v>
      </c>
      <c r="O79398" s="8">
        <v>45522</v>
      </c>
      <c r="P79398" s="7">
        <v>0.39930555555555558</v>
      </c>
    </row>
    <row r="79399" spans="1:16" x14ac:dyDescent="0.25">
      <c r="A79399" s="10">
        <v>45522.400000000001</v>
      </c>
      <c r="B79399" t="s">
        <v>12</v>
      </c>
      <c r="C79399">
        <v>26.34</v>
      </c>
      <c r="D79399">
        <v>-3</v>
      </c>
      <c r="E79399" s="9">
        <v>2196.9929677201199</v>
      </c>
      <c r="F79399">
        <v>-74.61</v>
      </c>
      <c r="G79399">
        <v>24.87</v>
      </c>
      <c r="H79399">
        <v>0</v>
      </c>
      <c r="I79399">
        <v>1122.38296772012</v>
      </c>
      <c r="J79399">
        <v>-2.2954663000000002</v>
      </c>
      <c r="K79399">
        <v>30</v>
      </c>
      <c r="L79399" s="9">
        <f t="shared" si="1240"/>
        <v>0</v>
      </c>
      <c r="O79399" s="8">
        <v>45522</v>
      </c>
      <c r="P79399" s="7">
        <v>0.4</v>
      </c>
    </row>
    <row r="79400" spans="1:16" x14ac:dyDescent="0.25">
      <c r="A79400" s="10">
        <v>45522.400694444441</v>
      </c>
      <c r="B79400" t="s">
        <v>12</v>
      </c>
      <c r="C79400">
        <v>22.324999999999999</v>
      </c>
      <c r="D79400">
        <v>-4</v>
      </c>
      <c r="E79400" s="9">
        <v>2219.3179677201201</v>
      </c>
      <c r="F79400">
        <v>-96.935000000000002</v>
      </c>
      <c r="G79400">
        <v>24.233750000000001</v>
      </c>
      <c r="H79400">
        <v>0</v>
      </c>
      <c r="I79400">
        <v>1122.38296772012</v>
      </c>
      <c r="J79400">
        <v>-2.8878612999999902</v>
      </c>
      <c r="K79400">
        <v>30</v>
      </c>
      <c r="L79400" s="9">
        <f t="shared" si="1240"/>
        <v>0</v>
      </c>
      <c r="O79400" s="8">
        <v>45522</v>
      </c>
      <c r="P79400" s="7">
        <v>0.40069444444444446</v>
      </c>
    </row>
    <row r="79401" spans="1:16" x14ac:dyDescent="0.25">
      <c r="A79401" s="10">
        <v>45522.402083333334</v>
      </c>
      <c r="B79401" t="s">
        <v>12</v>
      </c>
      <c r="C79401">
        <v>24.95</v>
      </c>
      <c r="D79401">
        <v>-5</v>
      </c>
      <c r="E79401" s="9">
        <v>2244.2679677201199</v>
      </c>
      <c r="F79401">
        <v>-121.88500000000001</v>
      </c>
      <c r="G79401">
        <v>24.376999999999999</v>
      </c>
      <c r="H79401">
        <v>0</v>
      </c>
      <c r="I79401">
        <v>1122.38296772012</v>
      </c>
      <c r="J79401">
        <v>-6.4050583999999899</v>
      </c>
      <c r="K79401">
        <v>30</v>
      </c>
      <c r="L79401" s="9">
        <f t="shared" si="1240"/>
        <v>0</v>
      </c>
      <c r="O79401" s="8">
        <v>45522</v>
      </c>
      <c r="P79401" s="7">
        <v>0.40208333333333335</v>
      </c>
    </row>
    <row r="79402" spans="1:16" x14ac:dyDescent="0.25">
      <c r="A79402" s="10">
        <v>45522.404166666667</v>
      </c>
      <c r="B79402" t="s">
        <v>12</v>
      </c>
      <c r="C79402">
        <v>21</v>
      </c>
      <c r="D79402">
        <v>-6</v>
      </c>
      <c r="E79402" s="9">
        <v>2265.2679677201199</v>
      </c>
      <c r="F79402">
        <v>-142.88499999999999</v>
      </c>
      <c r="G79402">
        <v>23.814166666666601</v>
      </c>
      <c r="H79402">
        <v>0</v>
      </c>
      <c r="I79402">
        <v>1122.38296772012</v>
      </c>
      <c r="J79402">
        <v>-4.6142965999999896</v>
      </c>
      <c r="K79402">
        <v>30</v>
      </c>
      <c r="L79402" s="9">
        <f t="shared" si="1240"/>
        <v>0</v>
      </c>
      <c r="O79402" s="8">
        <v>45522</v>
      </c>
      <c r="P79402" s="7">
        <v>0.40416666666666667</v>
      </c>
    </row>
    <row r="79403" spans="1:16" x14ac:dyDescent="0.25">
      <c r="A79403" s="10">
        <v>45522.404861111114</v>
      </c>
      <c r="B79403" t="s">
        <v>12</v>
      </c>
      <c r="C79403">
        <v>23.21</v>
      </c>
      <c r="D79403">
        <v>-7</v>
      </c>
      <c r="E79403" s="9">
        <v>2288.47796772012</v>
      </c>
      <c r="F79403">
        <v>-166.095</v>
      </c>
      <c r="G79403">
        <v>23.727857142857101</v>
      </c>
      <c r="H79403">
        <v>0</v>
      </c>
      <c r="I79403">
        <v>1122.38296772012</v>
      </c>
      <c r="J79403">
        <v>-4.2920739999999897</v>
      </c>
      <c r="K79403">
        <v>30</v>
      </c>
      <c r="L79403" s="9">
        <f t="shared" si="1240"/>
        <v>0</v>
      </c>
      <c r="O79403" s="8">
        <v>45522</v>
      </c>
      <c r="P79403" s="7">
        <v>0.40486111111111112</v>
      </c>
    </row>
    <row r="79404" spans="1:16" x14ac:dyDescent="0.25">
      <c r="A79404" s="10">
        <v>45522.40625</v>
      </c>
      <c r="B79404" t="s">
        <v>12</v>
      </c>
      <c r="C79404">
        <v>24.58</v>
      </c>
      <c r="D79404">
        <v>-8</v>
      </c>
      <c r="E79404" s="9">
        <v>2313.0579677201199</v>
      </c>
      <c r="F79404">
        <v>-190.67500000000001</v>
      </c>
      <c r="G79404">
        <v>23.834375000000001</v>
      </c>
      <c r="H79404">
        <v>0</v>
      </c>
      <c r="I79404">
        <v>1122.38296772012</v>
      </c>
      <c r="J79404">
        <v>-5.5115087999999997</v>
      </c>
      <c r="K79404">
        <v>30</v>
      </c>
      <c r="L79404" s="9">
        <f t="shared" si="1240"/>
        <v>0</v>
      </c>
      <c r="O79404" s="8">
        <v>45522</v>
      </c>
      <c r="P79404" s="7">
        <v>0.40625</v>
      </c>
    </row>
    <row r="79405" spans="1:16" x14ac:dyDescent="0.25">
      <c r="A79405" s="10">
        <v>45522.414583333331</v>
      </c>
      <c r="B79405" t="s">
        <v>12</v>
      </c>
      <c r="C79405">
        <v>27.4933333333333</v>
      </c>
      <c r="D79405">
        <v>-9</v>
      </c>
      <c r="E79405" s="9">
        <v>2340.5513010534501</v>
      </c>
      <c r="F79405">
        <v>-218.16833333333301</v>
      </c>
      <c r="G79405">
        <v>24.2409259259259</v>
      </c>
      <c r="H79405">
        <v>0</v>
      </c>
      <c r="I79405">
        <v>1122.38296772012</v>
      </c>
      <c r="J79405">
        <v>-4.1953720999999904</v>
      </c>
      <c r="K79405">
        <v>30</v>
      </c>
      <c r="L79405" s="9">
        <f t="shared" si="1240"/>
        <v>0</v>
      </c>
      <c r="O79405" s="8">
        <v>45522</v>
      </c>
      <c r="P79405" s="7">
        <v>0.41458333333333336</v>
      </c>
    </row>
    <row r="79406" spans="1:16" x14ac:dyDescent="0.25">
      <c r="A79406" s="10">
        <v>45522.418749999997</v>
      </c>
      <c r="B79406" t="s">
        <v>12</v>
      </c>
      <c r="C79406">
        <v>22.948181818181801</v>
      </c>
      <c r="D79406">
        <v>-10</v>
      </c>
      <c r="E79406" s="9">
        <v>2363.4994828716299</v>
      </c>
      <c r="F79406">
        <v>-241.11651515151499</v>
      </c>
      <c r="G79406">
        <v>24.1116515151515</v>
      </c>
      <c r="H79406">
        <v>0</v>
      </c>
      <c r="I79406">
        <v>1122.38296772012</v>
      </c>
      <c r="J79406">
        <v>-0.38287169999999898</v>
      </c>
      <c r="K79406">
        <v>30</v>
      </c>
      <c r="L79406" s="9">
        <f t="shared" si="1240"/>
        <v>0</v>
      </c>
      <c r="O79406" s="8">
        <v>45522</v>
      </c>
      <c r="P79406" s="7">
        <v>0.41875000000000001</v>
      </c>
    </row>
    <row r="79407" spans="1:16" x14ac:dyDescent="0.25">
      <c r="A79407" s="10">
        <v>45522.419444444444</v>
      </c>
      <c r="B79407" t="s">
        <v>13</v>
      </c>
      <c r="C79407">
        <v>20.617999999999999</v>
      </c>
      <c r="D79407">
        <v>0</v>
      </c>
      <c r="E79407" s="9">
        <v>2157.31948287163</v>
      </c>
      <c r="F79407">
        <v>0</v>
      </c>
      <c r="G79407">
        <v>0</v>
      </c>
      <c r="H79407">
        <v>34.936515151515103</v>
      </c>
      <c r="I79407">
        <v>1157.31948287163</v>
      </c>
      <c r="J79407">
        <v>8.5413669999999993</v>
      </c>
      <c r="K79407">
        <v>30</v>
      </c>
      <c r="L79407" s="9">
        <f t="shared" si="1240"/>
        <v>0</v>
      </c>
      <c r="O79407" s="8">
        <v>45522</v>
      </c>
      <c r="P79407" s="7">
        <v>0.41944444444444445</v>
      </c>
    </row>
    <row r="79408" spans="1:16" x14ac:dyDescent="0.25">
      <c r="A79408" s="10">
        <v>45522.420138888891</v>
      </c>
      <c r="B79408" t="s">
        <v>14</v>
      </c>
      <c r="C79408">
        <v>19.579999999999998</v>
      </c>
      <c r="D79408">
        <v>1</v>
      </c>
      <c r="E79408" s="9">
        <v>2137.7394828716301</v>
      </c>
      <c r="F79408">
        <v>19.579999999999998</v>
      </c>
      <c r="G79408">
        <v>19.579999999999998</v>
      </c>
      <c r="H79408">
        <v>0</v>
      </c>
      <c r="I79408">
        <v>1157.31948287163</v>
      </c>
      <c r="J79408">
        <v>5.2291017000000002</v>
      </c>
      <c r="K79408">
        <v>30</v>
      </c>
      <c r="L79408" s="9">
        <f t="shared" si="1240"/>
        <v>0</v>
      </c>
      <c r="O79408" s="8">
        <v>45522</v>
      </c>
      <c r="P79408" s="7">
        <v>0.4201388888888889</v>
      </c>
    </row>
    <row r="79409" spans="1:16" x14ac:dyDescent="0.25">
      <c r="A79409" s="10">
        <v>45522.423611111109</v>
      </c>
      <c r="B79409" t="s">
        <v>14</v>
      </c>
      <c r="C79409">
        <v>17.896666666666601</v>
      </c>
      <c r="D79409">
        <v>2</v>
      </c>
      <c r="E79409" s="9">
        <v>2119.8428162049699</v>
      </c>
      <c r="F79409">
        <v>37.476666666666603</v>
      </c>
      <c r="G79409">
        <v>18.738333333333301</v>
      </c>
      <c r="H79409">
        <v>0</v>
      </c>
      <c r="I79409">
        <v>1157.31948287163</v>
      </c>
      <c r="J79409">
        <v>6.5921972000000002</v>
      </c>
      <c r="K79409">
        <v>30</v>
      </c>
      <c r="L79409" s="9">
        <f t="shared" si="1240"/>
        <v>0</v>
      </c>
      <c r="O79409" s="8">
        <v>45522</v>
      </c>
      <c r="P79409" s="7">
        <v>0.4236111111111111</v>
      </c>
    </row>
    <row r="79410" spans="1:16" x14ac:dyDescent="0.25">
      <c r="A79410" s="10">
        <v>45522.424305555556</v>
      </c>
      <c r="B79410" t="s">
        <v>14</v>
      </c>
      <c r="C79410">
        <v>20.039000000000001</v>
      </c>
      <c r="D79410">
        <v>3</v>
      </c>
      <c r="E79410" s="9">
        <v>2099.8038162049702</v>
      </c>
      <c r="F79410">
        <v>57.515666666666597</v>
      </c>
      <c r="G79410">
        <v>19.171888888888802</v>
      </c>
      <c r="H79410">
        <v>0</v>
      </c>
      <c r="I79410">
        <v>1157.31948287163</v>
      </c>
      <c r="J79410">
        <v>10.619241199999999</v>
      </c>
      <c r="K79410">
        <v>30</v>
      </c>
      <c r="L79410" s="9">
        <f t="shared" si="1240"/>
        <v>0</v>
      </c>
      <c r="O79410" s="8">
        <v>45522</v>
      </c>
      <c r="P79410" s="7">
        <v>0.42430555555555555</v>
      </c>
    </row>
    <row r="79411" spans="1:16" x14ac:dyDescent="0.25">
      <c r="A79411" s="10">
        <v>45522.427777777775</v>
      </c>
      <c r="B79411" t="s">
        <v>14</v>
      </c>
      <c r="C79411">
        <v>17.594999999999999</v>
      </c>
      <c r="D79411">
        <v>4</v>
      </c>
      <c r="E79411" s="9">
        <v>2082.2088162049699</v>
      </c>
      <c r="F79411">
        <v>75.110666666666603</v>
      </c>
      <c r="G79411">
        <v>18.777666666666601</v>
      </c>
      <c r="H79411">
        <v>0</v>
      </c>
      <c r="I79411">
        <v>1157.31948287163</v>
      </c>
      <c r="J79411">
        <v>12.3011046</v>
      </c>
      <c r="K79411">
        <v>30</v>
      </c>
      <c r="L79411" s="9">
        <f t="shared" si="1240"/>
        <v>0</v>
      </c>
      <c r="O79411" s="8">
        <v>45522</v>
      </c>
      <c r="P79411" s="7">
        <v>0.42777777777777776</v>
      </c>
    </row>
    <row r="79412" spans="1:16" x14ac:dyDescent="0.25">
      <c r="A79412" s="10">
        <v>45522.429861111108</v>
      </c>
      <c r="B79412" t="s">
        <v>14</v>
      </c>
      <c r="C79412">
        <v>18.13</v>
      </c>
      <c r="D79412">
        <v>5</v>
      </c>
      <c r="E79412" s="9">
        <v>2064.0788162049698</v>
      </c>
      <c r="F79412">
        <v>93.240666666666598</v>
      </c>
      <c r="G79412">
        <v>18.648133333333298</v>
      </c>
      <c r="H79412">
        <v>0</v>
      </c>
      <c r="I79412">
        <v>1157.31948287163</v>
      </c>
      <c r="J79412">
        <v>11.0450518</v>
      </c>
      <c r="K79412">
        <v>30</v>
      </c>
      <c r="L79412" s="9">
        <f t="shared" si="1240"/>
        <v>0</v>
      </c>
      <c r="O79412" s="8">
        <v>45522</v>
      </c>
      <c r="P79412" s="7">
        <v>0.42986111111111114</v>
      </c>
    </row>
    <row r="79413" spans="1:16" x14ac:dyDescent="0.25">
      <c r="A79413" s="10">
        <v>45522.430555555555</v>
      </c>
      <c r="B79413" t="s">
        <v>14</v>
      </c>
      <c r="C79413">
        <v>18.29</v>
      </c>
      <c r="D79413">
        <v>6</v>
      </c>
      <c r="E79413" s="9">
        <v>2045.7888162049701</v>
      </c>
      <c r="F79413">
        <v>111.53066666666599</v>
      </c>
      <c r="G79413">
        <v>18.588444444444399</v>
      </c>
      <c r="H79413">
        <v>0</v>
      </c>
      <c r="I79413">
        <v>1157.31948287163</v>
      </c>
      <c r="J79413">
        <v>11.016081</v>
      </c>
      <c r="K79413">
        <v>30</v>
      </c>
      <c r="L79413" s="9">
        <f t="shared" si="1240"/>
        <v>0</v>
      </c>
      <c r="O79413" s="8">
        <v>45522</v>
      </c>
      <c r="P79413" s="7">
        <v>0.43055555555555558</v>
      </c>
    </row>
    <row r="79414" spans="1:16" x14ac:dyDescent="0.25">
      <c r="A79414" s="10">
        <v>45522.431250000001</v>
      </c>
      <c r="B79414" t="s">
        <v>14</v>
      </c>
      <c r="C79414">
        <v>19.413333333333298</v>
      </c>
      <c r="D79414">
        <v>7</v>
      </c>
      <c r="E79414" s="9">
        <v>2026.3754828716301</v>
      </c>
      <c r="F79414">
        <v>130.94399999999999</v>
      </c>
      <c r="G79414">
        <v>18.706285714285698</v>
      </c>
      <c r="H79414">
        <v>0</v>
      </c>
      <c r="I79414">
        <v>1157.31948287163</v>
      </c>
      <c r="J79414">
        <v>10.34749345</v>
      </c>
      <c r="K79414">
        <v>30</v>
      </c>
      <c r="L79414" s="9">
        <f t="shared" si="1240"/>
        <v>0</v>
      </c>
      <c r="O79414" s="8">
        <v>45522</v>
      </c>
      <c r="P79414" s="7">
        <v>0.43125000000000002</v>
      </c>
    </row>
    <row r="79415" spans="1:16" x14ac:dyDescent="0.25">
      <c r="A79415" s="10">
        <v>45522.431944444441</v>
      </c>
      <c r="B79415" t="s">
        <v>14</v>
      </c>
      <c r="C79415">
        <v>19.734999999999999</v>
      </c>
      <c r="D79415">
        <v>8</v>
      </c>
      <c r="E79415" s="9">
        <v>2006.64048287163</v>
      </c>
      <c r="F79415">
        <v>150.67899999999901</v>
      </c>
      <c r="G79415">
        <v>18.834874999999901</v>
      </c>
      <c r="H79415">
        <v>0</v>
      </c>
      <c r="I79415">
        <v>1157.31948287163</v>
      </c>
      <c r="J79415">
        <v>11.942079250000001</v>
      </c>
      <c r="K79415">
        <v>30</v>
      </c>
      <c r="L79415" s="9">
        <f t="shared" si="1240"/>
        <v>0</v>
      </c>
      <c r="O79415" s="8">
        <v>45522</v>
      </c>
      <c r="P79415" s="7">
        <v>0.43194444444444446</v>
      </c>
    </row>
    <row r="79416" spans="1:16" x14ac:dyDescent="0.25">
      <c r="A79416" s="10">
        <v>45522.433333333334</v>
      </c>
      <c r="B79416" t="s">
        <v>15</v>
      </c>
      <c r="C79416">
        <v>14.263999999999999</v>
      </c>
      <c r="D79416">
        <v>0</v>
      </c>
      <c r="E79416" s="9">
        <v>2120.75248287163</v>
      </c>
      <c r="F79416">
        <v>0</v>
      </c>
      <c r="G79416">
        <v>0</v>
      </c>
      <c r="H79416">
        <v>-36.566999999999901</v>
      </c>
      <c r="I79416">
        <v>1120.75248287163</v>
      </c>
      <c r="J79416">
        <v>12.202607649999999</v>
      </c>
      <c r="K79416">
        <v>30</v>
      </c>
      <c r="L79416" s="9">
        <f t="shared" si="1240"/>
        <v>0</v>
      </c>
      <c r="O79416" s="8">
        <v>45522</v>
      </c>
      <c r="P79416" s="7">
        <v>0.43333333333333335</v>
      </c>
    </row>
    <row r="79417" spans="1:16" x14ac:dyDescent="0.25">
      <c r="A79417" s="10">
        <v>45522.433333333334</v>
      </c>
      <c r="B79417" t="s">
        <v>16</v>
      </c>
      <c r="C79417">
        <v>14.263999999999999</v>
      </c>
      <c r="D79417">
        <v>0</v>
      </c>
      <c r="E79417" s="9">
        <v>2120.75248287163</v>
      </c>
      <c r="F79417">
        <v>0</v>
      </c>
      <c r="G79417">
        <v>0</v>
      </c>
      <c r="H79417">
        <v>0</v>
      </c>
      <c r="I79417">
        <v>1120.75248287163</v>
      </c>
      <c r="J79417">
        <v>12.202607649999999</v>
      </c>
      <c r="K79417">
        <v>30</v>
      </c>
      <c r="L79417" s="9">
        <f t="shared" si="1240"/>
        <v>0</v>
      </c>
      <c r="O79417" s="8">
        <v>45522</v>
      </c>
      <c r="P79417" s="7">
        <v>0.43333333333333335</v>
      </c>
    </row>
    <row r="79418" spans="1:16" x14ac:dyDescent="0.25">
      <c r="A79418" s="10">
        <v>45522.434027777781</v>
      </c>
      <c r="B79418" t="s">
        <v>14</v>
      </c>
      <c r="C79418">
        <v>14.14</v>
      </c>
      <c r="D79418">
        <v>1</v>
      </c>
      <c r="E79418" s="9">
        <v>2106.6124828716302</v>
      </c>
      <c r="F79418">
        <v>14.14</v>
      </c>
      <c r="G79418">
        <v>14.14</v>
      </c>
      <c r="H79418">
        <v>0</v>
      </c>
      <c r="I79418">
        <v>1120.75248287163</v>
      </c>
      <c r="J79418">
        <v>8.4891517499999996</v>
      </c>
      <c r="K79418">
        <v>30</v>
      </c>
      <c r="L79418" s="9">
        <f t="shared" si="1240"/>
        <v>0</v>
      </c>
      <c r="O79418" s="8">
        <v>45522</v>
      </c>
      <c r="P79418" s="7">
        <v>0.43402777777777779</v>
      </c>
    </row>
    <row r="79419" spans="1:16" x14ac:dyDescent="0.25">
      <c r="A79419" s="10">
        <v>45522.43472222222</v>
      </c>
      <c r="B79419" t="s">
        <v>14</v>
      </c>
      <c r="C79419">
        <v>12.75</v>
      </c>
      <c r="D79419">
        <v>2</v>
      </c>
      <c r="E79419" s="9">
        <v>2093.8624828716302</v>
      </c>
      <c r="F79419">
        <v>26.89</v>
      </c>
      <c r="G79419">
        <v>13.445</v>
      </c>
      <c r="H79419">
        <v>0</v>
      </c>
      <c r="I79419">
        <v>1120.75248287163</v>
      </c>
      <c r="J79419">
        <v>7.99942245</v>
      </c>
      <c r="K79419">
        <v>30</v>
      </c>
      <c r="L79419" s="9">
        <f t="shared" si="1240"/>
        <v>0</v>
      </c>
      <c r="O79419" s="8">
        <v>45522</v>
      </c>
      <c r="P79419" s="7">
        <v>0.43472222222222223</v>
      </c>
    </row>
    <row r="79420" spans="1:16" x14ac:dyDescent="0.25">
      <c r="A79420" s="10">
        <v>45522.436805555553</v>
      </c>
      <c r="B79420" t="s">
        <v>14</v>
      </c>
      <c r="C79420">
        <v>10.742000000000001</v>
      </c>
      <c r="D79420">
        <v>3</v>
      </c>
      <c r="E79420" s="9">
        <v>2083.12048287163</v>
      </c>
      <c r="F79420">
        <v>37.631999999999998</v>
      </c>
      <c r="G79420">
        <v>12.544</v>
      </c>
      <c r="H79420">
        <v>0</v>
      </c>
      <c r="I79420">
        <v>1120.75248287163</v>
      </c>
      <c r="J79420">
        <v>4.3872471500000003</v>
      </c>
      <c r="K79420">
        <v>30</v>
      </c>
      <c r="L79420" s="9">
        <f t="shared" si="1240"/>
        <v>0</v>
      </c>
      <c r="O79420" s="8">
        <v>45522</v>
      </c>
      <c r="P79420" s="7">
        <v>0.43680555555555556</v>
      </c>
    </row>
    <row r="79421" spans="1:16" x14ac:dyDescent="0.25">
      <c r="A79421" s="10">
        <v>45522.4375</v>
      </c>
      <c r="B79421" t="s">
        <v>14</v>
      </c>
      <c r="C79421">
        <v>8.7100000000000009</v>
      </c>
      <c r="D79421">
        <v>4</v>
      </c>
      <c r="E79421" s="9">
        <v>2074.4104828716299</v>
      </c>
      <c r="F79421">
        <v>46.341999999999999</v>
      </c>
      <c r="G79421">
        <v>11.5855</v>
      </c>
      <c r="H79421">
        <v>0</v>
      </c>
      <c r="I79421">
        <v>1120.75248287163</v>
      </c>
      <c r="J79421">
        <v>5.1967859499999998</v>
      </c>
      <c r="K79421">
        <v>30</v>
      </c>
      <c r="L79421" s="9">
        <f t="shared" si="1240"/>
        <v>0</v>
      </c>
      <c r="O79421" s="8">
        <v>45522</v>
      </c>
      <c r="P79421" s="7">
        <v>0.4375</v>
      </c>
    </row>
    <row r="79422" spans="1:16" x14ac:dyDescent="0.25">
      <c r="A79422" s="10">
        <v>45522.438888888886</v>
      </c>
      <c r="B79422" t="s">
        <v>15</v>
      </c>
      <c r="C79422">
        <v>12.6</v>
      </c>
      <c r="D79422">
        <v>0</v>
      </c>
      <c r="E79422" s="9">
        <v>2124.81048287163</v>
      </c>
      <c r="F79422">
        <v>0</v>
      </c>
      <c r="G79422">
        <v>0</v>
      </c>
      <c r="H79422">
        <v>4.0579999999999901</v>
      </c>
      <c r="I79422">
        <v>1124.81048287163</v>
      </c>
      <c r="J79422">
        <v>6.2721445500000002</v>
      </c>
      <c r="K79422">
        <v>30</v>
      </c>
      <c r="L79422" s="9">
        <f t="shared" si="1240"/>
        <v>0</v>
      </c>
      <c r="O79422" s="8">
        <v>45522</v>
      </c>
      <c r="P79422" s="7">
        <v>0.43888888888888888</v>
      </c>
    </row>
    <row r="79423" spans="1:16" x14ac:dyDescent="0.25">
      <c r="A79423" s="10">
        <v>45522.438888888886</v>
      </c>
      <c r="B79423" t="s">
        <v>16</v>
      </c>
      <c r="C79423">
        <v>12.6</v>
      </c>
      <c r="D79423">
        <v>0</v>
      </c>
      <c r="E79423" s="9">
        <v>2124.81048287163</v>
      </c>
      <c r="F79423">
        <v>0</v>
      </c>
      <c r="G79423">
        <v>0</v>
      </c>
      <c r="H79423">
        <v>0</v>
      </c>
      <c r="I79423">
        <v>1124.81048287163</v>
      </c>
      <c r="J79423">
        <v>6.2721445500000002</v>
      </c>
      <c r="K79423">
        <v>30</v>
      </c>
      <c r="L79423" s="9">
        <f t="shared" si="1240"/>
        <v>0</v>
      </c>
      <c r="O79423" s="8">
        <v>45522</v>
      </c>
      <c r="P79423" s="7">
        <v>0.43888888888888888</v>
      </c>
    </row>
    <row r="79424" spans="1:16" x14ac:dyDescent="0.25">
      <c r="A79424" s="10">
        <v>45522.439583333333</v>
      </c>
      <c r="B79424" t="s">
        <v>14</v>
      </c>
      <c r="C79424">
        <v>14.734999999999999</v>
      </c>
      <c r="D79424">
        <v>1</v>
      </c>
      <c r="E79424" s="9">
        <v>2110.0754828716299</v>
      </c>
      <c r="F79424">
        <v>14.734999999999999</v>
      </c>
      <c r="G79424">
        <v>14.734999999999999</v>
      </c>
      <c r="H79424">
        <v>0</v>
      </c>
      <c r="I79424">
        <v>1124.81048287163</v>
      </c>
      <c r="J79424">
        <v>2.9230858500000001</v>
      </c>
      <c r="K79424">
        <v>30</v>
      </c>
      <c r="L79424" s="9">
        <f t="shared" si="1240"/>
        <v>0</v>
      </c>
      <c r="O79424" s="8">
        <v>45522</v>
      </c>
      <c r="P79424" s="7">
        <v>0.43958333333333333</v>
      </c>
    </row>
    <row r="79425" spans="1:16" x14ac:dyDescent="0.25">
      <c r="A79425" s="10">
        <v>45522.440972222219</v>
      </c>
      <c r="B79425" t="s">
        <v>14</v>
      </c>
      <c r="C79425">
        <v>15.3433333333333</v>
      </c>
      <c r="D79425">
        <v>2</v>
      </c>
      <c r="E79425" s="9">
        <v>2094.7321495382998</v>
      </c>
      <c r="F79425">
        <v>30.078333333333301</v>
      </c>
      <c r="G79425">
        <v>15.039166666666601</v>
      </c>
      <c r="H79425">
        <v>0</v>
      </c>
      <c r="I79425">
        <v>1124.81048287163</v>
      </c>
      <c r="J79425">
        <v>1.74842645</v>
      </c>
      <c r="K79425">
        <v>30</v>
      </c>
      <c r="L79425" s="9">
        <f t="shared" si="1240"/>
        <v>0</v>
      </c>
      <c r="O79425" s="8">
        <v>45522</v>
      </c>
      <c r="P79425" s="7">
        <v>0.44097222222222221</v>
      </c>
    </row>
    <row r="79426" spans="1:16" x14ac:dyDescent="0.25">
      <c r="A79426" s="10">
        <v>45522.443055555559</v>
      </c>
      <c r="B79426" t="s">
        <v>14</v>
      </c>
      <c r="C79426">
        <v>12.4181818181818</v>
      </c>
      <c r="D79426">
        <v>3</v>
      </c>
      <c r="E79426" s="9">
        <v>2082.3139677201202</v>
      </c>
      <c r="F79426">
        <v>42.496515151515098</v>
      </c>
      <c r="G79426">
        <v>14.165505050505001</v>
      </c>
      <c r="H79426">
        <v>0</v>
      </c>
      <c r="I79426">
        <v>1124.81048287163</v>
      </c>
      <c r="J79426">
        <v>3.4539732999999999</v>
      </c>
      <c r="K79426">
        <v>30</v>
      </c>
      <c r="L79426" s="9">
        <f t="shared" si="1240"/>
        <v>0</v>
      </c>
      <c r="O79426" s="8">
        <v>45522</v>
      </c>
      <c r="P79426" s="7">
        <v>0.44305555555555554</v>
      </c>
    </row>
    <row r="79427" spans="1:16" x14ac:dyDescent="0.25">
      <c r="A79427" s="10">
        <v>45522.444444444445</v>
      </c>
      <c r="B79427" t="s">
        <v>14</v>
      </c>
      <c r="C79427">
        <v>13</v>
      </c>
      <c r="D79427">
        <v>4</v>
      </c>
      <c r="E79427" s="9">
        <v>2069.3139677201202</v>
      </c>
      <c r="F79427">
        <v>55.496515151515098</v>
      </c>
      <c r="G79427">
        <v>13.8741287878787</v>
      </c>
      <c r="H79427">
        <v>0</v>
      </c>
      <c r="I79427">
        <v>1124.81048287163</v>
      </c>
      <c r="J79427">
        <v>1.7349348</v>
      </c>
      <c r="K79427">
        <v>30</v>
      </c>
      <c r="L79427" s="9">
        <f t="shared" ref="L79427:L79490" si="1241">IF(DAY(O79427 &lt;&gt; O79428), 1, 0)</f>
        <v>0</v>
      </c>
      <c r="O79427" s="8">
        <v>45522</v>
      </c>
      <c r="P79427" s="7">
        <v>0.44444444444444442</v>
      </c>
    </row>
    <row r="79428" spans="1:16" x14ac:dyDescent="0.25">
      <c r="A79428" s="10">
        <v>45522.445138888892</v>
      </c>
      <c r="B79428" t="s">
        <v>14</v>
      </c>
      <c r="C79428">
        <v>13</v>
      </c>
      <c r="D79428">
        <v>5</v>
      </c>
      <c r="E79428" s="9">
        <v>2056.3139677201202</v>
      </c>
      <c r="F79428">
        <v>68.496515151515098</v>
      </c>
      <c r="G79428">
        <v>13.699303030303</v>
      </c>
      <c r="H79428">
        <v>0</v>
      </c>
      <c r="I79428">
        <v>1124.81048287163</v>
      </c>
      <c r="J79428">
        <v>0.13651579999999999</v>
      </c>
      <c r="K79428">
        <v>30</v>
      </c>
      <c r="L79428" s="9">
        <f t="shared" si="1241"/>
        <v>0</v>
      </c>
      <c r="O79428" s="8">
        <v>45522</v>
      </c>
      <c r="P79428" s="7">
        <v>0.44513888888888886</v>
      </c>
    </row>
    <row r="79429" spans="1:16" x14ac:dyDescent="0.25">
      <c r="A79429" s="10">
        <v>45522.446527777778</v>
      </c>
      <c r="B79429" t="s">
        <v>14</v>
      </c>
      <c r="C79429">
        <v>10.62</v>
      </c>
      <c r="D79429">
        <v>6</v>
      </c>
      <c r="E79429" s="9">
        <v>2045.6939677201201</v>
      </c>
      <c r="F79429">
        <v>79.116515151515102</v>
      </c>
      <c r="G79429">
        <v>13.1860858585858</v>
      </c>
      <c r="H79429">
        <v>0</v>
      </c>
      <c r="I79429">
        <v>1124.81048287163</v>
      </c>
      <c r="J79429">
        <v>0.70739599999999903</v>
      </c>
      <c r="K79429">
        <v>30</v>
      </c>
      <c r="L79429" s="9">
        <f t="shared" si="1241"/>
        <v>0</v>
      </c>
      <c r="O79429" s="8">
        <v>45522</v>
      </c>
      <c r="P79429" s="7">
        <v>0.4465277777777778</v>
      </c>
    </row>
    <row r="79430" spans="1:16" x14ac:dyDescent="0.25">
      <c r="A79430" s="10">
        <v>45522.447916666664</v>
      </c>
      <c r="B79430" t="s">
        <v>14</v>
      </c>
      <c r="C79430">
        <v>10.61</v>
      </c>
      <c r="D79430">
        <v>7</v>
      </c>
      <c r="E79430" s="9">
        <v>2035.08396772012</v>
      </c>
      <c r="F79430">
        <v>89.726515151515102</v>
      </c>
      <c r="G79430">
        <v>12.8180735930735</v>
      </c>
      <c r="H79430">
        <v>0</v>
      </c>
      <c r="I79430">
        <v>1124.81048287163</v>
      </c>
      <c r="J79430">
        <v>3.8100860000000001</v>
      </c>
      <c r="K79430">
        <v>30</v>
      </c>
      <c r="L79430" s="9">
        <f t="shared" si="1241"/>
        <v>0</v>
      </c>
      <c r="O79430" s="8">
        <v>45522</v>
      </c>
      <c r="P79430" s="7">
        <v>0.44791666666666669</v>
      </c>
    </row>
    <row r="79431" spans="1:16" x14ac:dyDescent="0.25">
      <c r="A79431" s="10">
        <v>45522.449305555558</v>
      </c>
      <c r="B79431" t="s">
        <v>15</v>
      </c>
      <c r="C79431">
        <v>12.897500000000001</v>
      </c>
      <c r="D79431">
        <v>0</v>
      </c>
      <c r="E79431" s="9">
        <v>2125.36646772012</v>
      </c>
      <c r="F79431">
        <v>0</v>
      </c>
      <c r="G79431">
        <v>0</v>
      </c>
      <c r="H79431">
        <v>0.55598484848483998</v>
      </c>
      <c r="I79431">
        <v>1125.36646772012</v>
      </c>
      <c r="J79431">
        <v>8.2835932000000003</v>
      </c>
      <c r="K79431">
        <v>30</v>
      </c>
      <c r="L79431" s="9">
        <f t="shared" si="1241"/>
        <v>0</v>
      </c>
      <c r="O79431" s="8">
        <v>45522</v>
      </c>
      <c r="P79431" s="7">
        <v>0.44930555555555557</v>
      </c>
    </row>
    <row r="79432" spans="1:16" x14ac:dyDescent="0.25">
      <c r="A79432" s="10">
        <v>45522.449305555558</v>
      </c>
      <c r="B79432" t="s">
        <v>16</v>
      </c>
      <c r="C79432">
        <v>12.897500000000001</v>
      </c>
      <c r="D79432">
        <v>0</v>
      </c>
      <c r="E79432" s="9">
        <v>2125.36646772012</v>
      </c>
      <c r="F79432">
        <v>0</v>
      </c>
      <c r="G79432">
        <v>0</v>
      </c>
      <c r="H79432">
        <v>0</v>
      </c>
      <c r="I79432">
        <v>1125.36646772012</v>
      </c>
      <c r="J79432">
        <v>8.2835932000000003</v>
      </c>
      <c r="K79432">
        <v>30</v>
      </c>
      <c r="L79432" s="9">
        <f t="shared" si="1241"/>
        <v>0</v>
      </c>
      <c r="O79432" s="8">
        <v>45522</v>
      </c>
      <c r="P79432" s="7">
        <v>0.44930555555555557</v>
      </c>
    </row>
    <row r="79433" spans="1:16" x14ac:dyDescent="0.25">
      <c r="A79433" s="10">
        <v>45522.45</v>
      </c>
      <c r="B79433" t="s">
        <v>14</v>
      </c>
      <c r="C79433">
        <v>13</v>
      </c>
      <c r="D79433">
        <v>1</v>
      </c>
      <c r="E79433" s="9">
        <v>2112.36646772012</v>
      </c>
      <c r="F79433">
        <v>13</v>
      </c>
      <c r="G79433">
        <v>13</v>
      </c>
      <c r="H79433">
        <v>0</v>
      </c>
      <c r="I79433">
        <v>1125.36646772012</v>
      </c>
      <c r="J79433">
        <v>5.4342603999999897</v>
      </c>
      <c r="K79433">
        <v>30</v>
      </c>
      <c r="L79433" s="9">
        <f t="shared" si="1241"/>
        <v>0</v>
      </c>
      <c r="O79433" s="8">
        <v>45522</v>
      </c>
      <c r="P79433" s="7">
        <v>0.45</v>
      </c>
    </row>
    <row r="79434" spans="1:16" x14ac:dyDescent="0.25">
      <c r="A79434" s="10">
        <v>45522.450694444444</v>
      </c>
      <c r="B79434" t="s">
        <v>14</v>
      </c>
      <c r="C79434">
        <v>13.8725</v>
      </c>
      <c r="D79434">
        <v>2</v>
      </c>
      <c r="E79434" s="9">
        <v>2098.4939677201201</v>
      </c>
      <c r="F79434">
        <v>26.872499999999999</v>
      </c>
      <c r="G79434">
        <v>13.436249999999999</v>
      </c>
      <c r="H79434">
        <v>0</v>
      </c>
      <c r="I79434">
        <v>1125.36646772012</v>
      </c>
      <c r="J79434">
        <v>5.9204867999999902</v>
      </c>
      <c r="K79434">
        <v>30</v>
      </c>
      <c r="L79434" s="9">
        <f t="shared" si="1241"/>
        <v>0</v>
      </c>
      <c r="O79434" s="8">
        <v>45522</v>
      </c>
      <c r="P79434" s="7">
        <v>0.45069444444444445</v>
      </c>
    </row>
    <row r="79435" spans="1:16" x14ac:dyDescent="0.25">
      <c r="A79435" s="10">
        <v>45522.45208333333</v>
      </c>
      <c r="B79435" t="s">
        <v>14</v>
      </c>
      <c r="C79435">
        <v>16.045833333333299</v>
      </c>
      <c r="D79435">
        <v>3</v>
      </c>
      <c r="E79435" s="9">
        <v>2082.4481343867801</v>
      </c>
      <c r="F79435">
        <v>42.918333333333301</v>
      </c>
      <c r="G79435">
        <v>14.3061111111111</v>
      </c>
      <c r="H79435">
        <v>0</v>
      </c>
      <c r="I79435">
        <v>1125.36646772012</v>
      </c>
      <c r="J79435">
        <v>8.8369832000000006</v>
      </c>
      <c r="K79435">
        <v>30</v>
      </c>
      <c r="L79435" s="9">
        <f t="shared" si="1241"/>
        <v>0</v>
      </c>
      <c r="O79435" s="8">
        <v>45522</v>
      </c>
      <c r="P79435" s="7">
        <v>0.45208333333333334</v>
      </c>
    </row>
    <row r="79436" spans="1:16" x14ac:dyDescent="0.25">
      <c r="A79436" s="10">
        <v>45522.452777777777</v>
      </c>
      <c r="B79436" t="s">
        <v>14</v>
      </c>
      <c r="C79436">
        <v>13.055</v>
      </c>
      <c r="D79436">
        <v>4</v>
      </c>
      <c r="E79436" s="9">
        <v>2069.3931343867798</v>
      </c>
      <c r="F79436">
        <v>55.973333333333301</v>
      </c>
      <c r="G79436">
        <v>13.9933333333333</v>
      </c>
      <c r="H79436">
        <v>0</v>
      </c>
      <c r="I79436">
        <v>1125.36646772012</v>
      </c>
      <c r="J79436">
        <v>7.0924152999999999</v>
      </c>
      <c r="K79436">
        <v>30</v>
      </c>
      <c r="L79436" s="9">
        <f t="shared" si="1241"/>
        <v>0</v>
      </c>
      <c r="O79436" s="8">
        <v>45522</v>
      </c>
      <c r="P79436" s="7">
        <v>0.45277777777777778</v>
      </c>
    </row>
    <row r="79437" spans="1:16" x14ac:dyDescent="0.25">
      <c r="A79437" s="10">
        <v>45522.453472222223</v>
      </c>
      <c r="B79437" t="s">
        <v>14</v>
      </c>
      <c r="C79437">
        <v>14.984444444444399</v>
      </c>
      <c r="D79437">
        <v>5</v>
      </c>
      <c r="E79437" s="9">
        <v>2054.4086899423401</v>
      </c>
      <c r="F79437">
        <v>70.957777777777693</v>
      </c>
      <c r="G79437">
        <v>14.1915555555555</v>
      </c>
      <c r="H79437">
        <v>0</v>
      </c>
      <c r="I79437">
        <v>1125.36646772012</v>
      </c>
      <c r="J79437">
        <v>6.5829559</v>
      </c>
      <c r="K79437">
        <v>30</v>
      </c>
      <c r="L79437" s="9">
        <f t="shared" si="1241"/>
        <v>0</v>
      </c>
      <c r="O79437" s="8">
        <v>45522</v>
      </c>
      <c r="P79437" s="7">
        <v>0.45347222222222222</v>
      </c>
    </row>
    <row r="79438" spans="1:16" x14ac:dyDescent="0.25">
      <c r="A79438" s="10">
        <v>45522.45416666667</v>
      </c>
      <c r="B79438" t="s">
        <v>14</v>
      </c>
      <c r="C79438">
        <v>14.999411764705799</v>
      </c>
      <c r="D79438">
        <v>6</v>
      </c>
      <c r="E79438" s="9">
        <v>2039.4092781776301</v>
      </c>
      <c r="F79438">
        <v>85.957189542483604</v>
      </c>
      <c r="G79438">
        <v>14.3261982570806</v>
      </c>
      <c r="H79438">
        <v>0</v>
      </c>
      <c r="I79438">
        <v>1125.36646772012</v>
      </c>
      <c r="J79438">
        <v>4.8318235999999999</v>
      </c>
      <c r="K79438">
        <v>30</v>
      </c>
      <c r="L79438" s="9">
        <f t="shared" si="1241"/>
        <v>0</v>
      </c>
      <c r="O79438" s="8">
        <v>45522</v>
      </c>
      <c r="P79438" s="7">
        <v>0.45416666666666666</v>
      </c>
    </row>
    <row r="79439" spans="1:16" x14ac:dyDescent="0.25">
      <c r="A79439" s="10">
        <v>45522.455555555556</v>
      </c>
      <c r="B79439" t="s">
        <v>14</v>
      </c>
      <c r="C79439">
        <v>14.464285714285699</v>
      </c>
      <c r="D79439">
        <v>7</v>
      </c>
      <c r="E79439" s="9">
        <v>2024.94499246335</v>
      </c>
      <c r="F79439">
        <v>100.421475256769</v>
      </c>
      <c r="G79439">
        <v>14.345925036681299</v>
      </c>
      <c r="H79439">
        <v>0</v>
      </c>
      <c r="I79439">
        <v>1125.36646772012</v>
      </c>
      <c r="J79439">
        <v>9.7875049000000001</v>
      </c>
      <c r="K79439">
        <v>30</v>
      </c>
      <c r="L79439" s="9">
        <f t="shared" si="1241"/>
        <v>0</v>
      </c>
      <c r="O79439" s="8">
        <v>45522</v>
      </c>
      <c r="P79439" s="7">
        <v>0.45555555555555555</v>
      </c>
    </row>
    <row r="79440" spans="1:16" x14ac:dyDescent="0.25">
      <c r="A79440" s="10">
        <v>45522.456250000003</v>
      </c>
      <c r="B79440" t="s">
        <v>14</v>
      </c>
      <c r="C79440">
        <v>14.5033333333333</v>
      </c>
      <c r="D79440">
        <v>8</v>
      </c>
      <c r="E79440" s="9">
        <v>2010.4416591300201</v>
      </c>
      <c r="F79440">
        <v>114.924808590102</v>
      </c>
      <c r="G79440">
        <v>14.3656010737628</v>
      </c>
      <c r="H79440">
        <v>0</v>
      </c>
      <c r="I79440">
        <v>1125.36646772012</v>
      </c>
      <c r="J79440">
        <v>7.0086592000000003</v>
      </c>
      <c r="K79440">
        <v>30</v>
      </c>
      <c r="L79440" s="9">
        <f t="shared" si="1241"/>
        <v>0</v>
      </c>
      <c r="O79440" s="8">
        <v>45522</v>
      </c>
      <c r="P79440" s="7">
        <v>0.45624999999999999</v>
      </c>
    </row>
    <row r="79441" spans="1:16" x14ac:dyDescent="0.25">
      <c r="A79441" s="10">
        <v>45522.456944444442</v>
      </c>
      <c r="B79441" t="s">
        <v>14</v>
      </c>
      <c r="C79441">
        <v>13.018333333333301</v>
      </c>
      <c r="D79441">
        <v>9</v>
      </c>
      <c r="E79441" s="9">
        <v>1997.42332579668</v>
      </c>
      <c r="F79441">
        <v>127.943141923436</v>
      </c>
      <c r="G79441">
        <v>14.2159046581595</v>
      </c>
      <c r="H79441">
        <v>0</v>
      </c>
      <c r="I79441">
        <v>1125.36646772012</v>
      </c>
      <c r="J79441">
        <v>6.0537652</v>
      </c>
      <c r="K79441">
        <v>30</v>
      </c>
      <c r="L79441" s="9">
        <f t="shared" si="1241"/>
        <v>0</v>
      </c>
      <c r="O79441" s="8">
        <v>45522</v>
      </c>
      <c r="P79441" s="7">
        <v>0.45694444444444443</v>
      </c>
    </row>
    <row r="79442" spans="1:16" x14ac:dyDescent="0.25">
      <c r="A79442" s="10">
        <v>45522.457638888889</v>
      </c>
      <c r="B79442" t="s">
        <v>14</v>
      </c>
      <c r="C79442">
        <v>12.983333333333301</v>
      </c>
      <c r="D79442">
        <v>10</v>
      </c>
      <c r="E79442" s="9">
        <v>1984.4399924633501</v>
      </c>
      <c r="F79442">
        <v>140.92647525676901</v>
      </c>
      <c r="G79442">
        <v>14.092647525676901</v>
      </c>
      <c r="H79442">
        <v>0</v>
      </c>
      <c r="I79442">
        <v>1125.36646772012</v>
      </c>
      <c r="J79442">
        <v>3.0498943999999999</v>
      </c>
      <c r="K79442">
        <v>30</v>
      </c>
      <c r="L79442" s="9">
        <f t="shared" si="1241"/>
        <v>0</v>
      </c>
      <c r="O79442" s="8">
        <v>45522</v>
      </c>
      <c r="P79442" s="7">
        <v>0.45763888888888887</v>
      </c>
    </row>
    <row r="79443" spans="1:16" x14ac:dyDescent="0.25">
      <c r="A79443" s="10">
        <v>45522.458333333336</v>
      </c>
      <c r="B79443" t="s">
        <v>14</v>
      </c>
      <c r="C79443">
        <v>13.633333333333301</v>
      </c>
      <c r="D79443">
        <v>11</v>
      </c>
      <c r="E79443" s="9">
        <v>1970.8066591300101</v>
      </c>
      <c r="F79443">
        <v>154.55980859010199</v>
      </c>
      <c r="G79443">
        <v>14.050891690009299</v>
      </c>
      <c r="H79443">
        <v>0</v>
      </c>
      <c r="I79443">
        <v>1125.36646772012</v>
      </c>
      <c r="J79443">
        <v>4.09015489</v>
      </c>
      <c r="K79443">
        <v>30</v>
      </c>
      <c r="L79443" s="9">
        <f t="shared" si="1241"/>
        <v>0</v>
      </c>
      <c r="O79443" s="8">
        <v>45522</v>
      </c>
      <c r="P79443" s="7">
        <v>0.45833333333333331</v>
      </c>
    </row>
    <row r="79444" spans="1:16" x14ac:dyDescent="0.25">
      <c r="A79444" s="10">
        <v>45522.459027777775</v>
      </c>
      <c r="B79444" t="s">
        <v>14</v>
      </c>
      <c r="C79444">
        <v>15.337999999999999</v>
      </c>
      <c r="D79444">
        <v>12</v>
      </c>
      <c r="E79444" s="9">
        <v>1955.4686591300199</v>
      </c>
      <c r="F79444">
        <v>169.89780859010199</v>
      </c>
      <c r="G79444">
        <v>14.158150715841799</v>
      </c>
      <c r="H79444">
        <v>0</v>
      </c>
      <c r="I79444">
        <v>1125.36646772012</v>
      </c>
      <c r="J79444">
        <v>4.3413458900000004</v>
      </c>
      <c r="K79444">
        <v>30</v>
      </c>
      <c r="L79444" s="9">
        <f t="shared" si="1241"/>
        <v>0</v>
      </c>
      <c r="O79444" s="8">
        <v>45522</v>
      </c>
      <c r="P79444" s="7">
        <v>0.45902777777777776</v>
      </c>
    </row>
    <row r="79445" spans="1:16" x14ac:dyDescent="0.25">
      <c r="A79445" s="10">
        <v>45522.460416666669</v>
      </c>
      <c r="B79445" t="s">
        <v>14</v>
      </c>
      <c r="C79445">
        <v>14.605416666666599</v>
      </c>
      <c r="D79445">
        <v>13</v>
      </c>
      <c r="E79445" s="9">
        <v>1940.8632424633499</v>
      </c>
      <c r="F79445">
        <v>184.50322525676901</v>
      </c>
      <c r="G79445">
        <v>14.192555788982199</v>
      </c>
      <c r="H79445">
        <v>0</v>
      </c>
      <c r="I79445">
        <v>1125.36646772012</v>
      </c>
      <c r="J79445">
        <v>5.2099414900000003</v>
      </c>
      <c r="K79445">
        <v>30</v>
      </c>
      <c r="L79445" s="9">
        <f t="shared" si="1241"/>
        <v>0</v>
      </c>
      <c r="O79445" s="8">
        <v>45522</v>
      </c>
      <c r="P79445" s="7">
        <v>0.46041666666666664</v>
      </c>
    </row>
    <row r="79446" spans="1:16" x14ac:dyDescent="0.25">
      <c r="A79446" s="10">
        <v>45522.461805555555</v>
      </c>
      <c r="B79446" t="s">
        <v>14</v>
      </c>
      <c r="C79446">
        <v>15.935</v>
      </c>
      <c r="D79446">
        <v>14</v>
      </c>
      <c r="E79446" s="9">
        <v>1924.92824246335</v>
      </c>
      <c r="F79446">
        <v>200.43822525676899</v>
      </c>
      <c r="G79446">
        <v>14.317016089769201</v>
      </c>
      <c r="H79446">
        <v>0</v>
      </c>
      <c r="I79446">
        <v>1125.36646772012</v>
      </c>
      <c r="J79446">
        <v>5.9309740900000003</v>
      </c>
      <c r="K79446">
        <v>30</v>
      </c>
      <c r="L79446" s="9">
        <f t="shared" si="1241"/>
        <v>0</v>
      </c>
      <c r="O79446" s="8">
        <v>45522</v>
      </c>
      <c r="P79446" s="7">
        <v>0.46180555555555558</v>
      </c>
    </row>
    <row r="79447" spans="1:16" x14ac:dyDescent="0.25">
      <c r="A79447" s="10">
        <v>45522.462500000001</v>
      </c>
      <c r="B79447" t="s">
        <v>14</v>
      </c>
      <c r="C79447">
        <v>14.864666666666601</v>
      </c>
      <c r="D79447">
        <v>15</v>
      </c>
      <c r="E79447" s="9">
        <v>1910.06357579668</v>
      </c>
      <c r="F79447">
        <v>215.30289192343599</v>
      </c>
      <c r="G79447">
        <v>14.353526128228999</v>
      </c>
      <c r="H79447">
        <v>0</v>
      </c>
      <c r="I79447">
        <v>1125.36646772012</v>
      </c>
      <c r="J79447">
        <v>7.5405954900000003</v>
      </c>
      <c r="K79447">
        <v>30</v>
      </c>
      <c r="L79447" s="9">
        <f t="shared" si="1241"/>
        <v>0</v>
      </c>
      <c r="O79447" s="8">
        <v>45522</v>
      </c>
      <c r="P79447" s="7">
        <v>0.46250000000000002</v>
      </c>
    </row>
    <row r="79448" spans="1:16" x14ac:dyDescent="0.25">
      <c r="A79448" s="10">
        <v>45522.463194444441</v>
      </c>
      <c r="B79448" t="s">
        <v>14</v>
      </c>
      <c r="C79448">
        <v>17.3744444444444</v>
      </c>
      <c r="D79448">
        <v>16</v>
      </c>
      <c r="E79448" s="9">
        <v>1892.6891313522401</v>
      </c>
      <c r="F79448">
        <v>232.67733636788</v>
      </c>
      <c r="G79448">
        <v>14.5423335229925</v>
      </c>
      <c r="H79448">
        <v>0</v>
      </c>
      <c r="I79448">
        <v>1125.36646772012</v>
      </c>
      <c r="J79448">
        <v>7.4325397899999999</v>
      </c>
      <c r="K79448">
        <v>30</v>
      </c>
      <c r="L79448" s="9">
        <f t="shared" si="1241"/>
        <v>0</v>
      </c>
      <c r="O79448" s="8">
        <v>45522</v>
      </c>
      <c r="P79448" s="7">
        <v>0.46319444444444446</v>
      </c>
    </row>
    <row r="79449" spans="1:16" x14ac:dyDescent="0.25">
      <c r="A79449" s="10">
        <v>45522.465277777781</v>
      </c>
      <c r="B79449" t="s">
        <v>14</v>
      </c>
      <c r="C79449">
        <v>20.47</v>
      </c>
      <c r="D79449">
        <v>17</v>
      </c>
      <c r="E79449" s="9">
        <v>1872.2191313522401</v>
      </c>
      <c r="F79449">
        <v>253.14733636788</v>
      </c>
      <c r="G79449">
        <v>14.8910197863459</v>
      </c>
      <c r="H79449">
        <v>0</v>
      </c>
      <c r="I79449">
        <v>1125.36646772012</v>
      </c>
      <c r="J79449">
        <v>3.6297778900000002</v>
      </c>
      <c r="K79449">
        <v>30</v>
      </c>
      <c r="L79449" s="9">
        <f t="shared" si="1241"/>
        <v>0</v>
      </c>
      <c r="O79449" s="8">
        <v>45522</v>
      </c>
      <c r="P79449" s="7">
        <v>0.46527777777777779</v>
      </c>
    </row>
    <row r="79450" spans="1:16" x14ac:dyDescent="0.25">
      <c r="A79450" s="10">
        <v>45522.467361111114</v>
      </c>
      <c r="B79450" t="s">
        <v>14</v>
      </c>
      <c r="C79450">
        <v>18.670000000000002</v>
      </c>
      <c r="D79450">
        <v>18</v>
      </c>
      <c r="E79450" s="9">
        <v>1853.54913135224</v>
      </c>
      <c r="F79450">
        <v>271.81733636787999</v>
      </c>
      <c r="G79450">
        <v>15.1009631315489</v>
      </c>
      <c r="H79450">
        <v>0</v>
      </c>
      <c r="I79450">
        <v>1125.36646772012</v>
      </c>
      <c r="J79450">
        <v>6.21575159</v>
      </c>
      <c r="K79450">
        <v>30</v>
      </c>
      <c r="L79450" s="9">
        <f t="shared" si="1241"/>
        <v>0</v>
      </c>
      <c r="O79450" s="8">
        <v>45522</v>
      </c>
      <c r="P79450" s="7">
        <v>0.46736111111111112</v>
      </c>
    </row>
    <row r="79451" spans="1:16" x14ac:dyDescent="0.25">
      <c r="A79451" s="10">
        <v>45522.468055555553</v>
      </c>
      <c r="B79451" t="s">
        <v>14</v>
      </c>
      <c r="C79451">
        <v>19.277560975609699</v>
      </c>
      <c r="D79451">
        <v>19</v>
      </c>
      <c r="E79451" s="9">
        <v>1834.2715703766301</v>
      </c>
      <c r="F79451">
        <v>291.09489734349</v>
      </c>
      <c r="G79451">
        <v>15.320784070709999</v>
      </c>
      <c r="H79451">
        <v>0</v>
      </c>
      <c r="I79451">
        <v>1125.36646772012</v>
      </c>
      <c r="J79451">
        <v>8.0329285899999991</v>
      </c>
      <c r="K79451">
        <v>30</v>
      </c>
      <c r="L79451" s="9">
        <f t="shared" si="1241"/>
        <v>0</v>
      </c>
      <c r="O79451" s="8">
        <v>45522</v>
      </c>
      <c r="P79451" s="7">
        <v>0.46805555555555556</v>
      </c>
    </row>
    <row r="79452" spans="1:16" x14ac:dyDescent="0.25">
      <c r="A79452" s="10">
        <v>45522.469444444447</v>
      </c>
      <c r="B79452" t="s">
        <v>14</v>
      </c>
      <c r="C79452">
        <v>16.61</v>
      </c>
      <c r="D79452">
        <v>20</v>
      </c>
      <c r="E79452" s="9">
        <v>1817.6615703766299</v>
      </c>
      <c r="F79452">
        <v>307.70489734349002</v>
      </c>
      <c r="G79452">
        <v>15.385244867174499</v>
      </c>
      <c r="H79452">
        <v>0</v>
      </c>
      <c r="I79452">
        <v>1125.36646772012</v>
      </c>
      <c r="J79452">
        <v>12.26045399</v>
      </c>
      <c r="K79452">
        <v>30</v>
      </c>
      <c r="L79452" s="9">
        <f t="shared" si="1241"/>
        <v>0</v>
      </c>
      <c r="O79452" s="8">
        <v>45522</v>
      </c>
      <c r="P79452" s="7">
        <v>0.46944444444444444</v>
      </c>
    </row>
    <row r="79453" spans="1:16" x14ac:dyDescent="0.25">
      <c r="A79453" s="10">
        <v>45522.470138888886</v>
      </c>
      <c r="B79453" t="s">
        <v>14</v>
      </c>
      <c r="C79453">
        <v>16.510000000000002</v>
      </c>
      <c r="D79453">
        <v>21</v>
      </c>
      <c r="E79453" s="9">
        <v>1801.1515703766299</v>
      </c>
      <c r="F79453">
        <v>324.21489734349001</v>
      </c>
      <c r="G79453">
        <v>15.4388046354042</v>
      </c>
      <c r="H79453">
        <v>0</v>
      </c>
      <c r="I79453">
        <v>1125.36646772012</v>
      </c>
      <c r="J79453">
        <v>8.6547195000000006</v>
      </c>
      <c r="K79453">
        <v>30</v>
      </c>
      <c r="L79453" s="9">
        <f t="shared" si="1241"/>
        <v>0</v>
      </c>
      <c r="O79453" s="8">
        <v>45522</v>
      </c>
      <c r="P79453" s="7">
        <v>0.47013888888888888</v>
      </c>
    </row>
    <row r="79454" spans="1:16" x14ac:dyDescent="0.25">
      <c r="A79454" s="10">
        <v>45522.473611111112</v>
      </c>
      <c r="B79454" t="s">
        <v>15</v>
      </c>
      <c r="C79454">
        <v>20.04</v>
      </c>
      <c r="D79454">
        <v>0</v>
      </c>
      <c r="E79454" s="9">
        <v>2221.9915703766301</v>
      </c>
      <c r="F79454">
        <v>0</v>
      </c>
      <c r="G79454">
        <v>0</v>
      </c>
      <c r="H79454">
        <v>96.625102656509796</v>
      </c>
      <c r="I79454">
        <v>1221.9915703766301</v>
      </c>
      <c r="J79454">
        <v>7.7589826000000004</v>
      </c>
      <c r="K79454">
        <v>30</v>
      </c>
      <c r="L79454" s="9">
        <f t="shared" si="1241"/>
        <v>0</v>
      </c>
      <c r="O79454" s="8">
        <v>45522</v>
      </c>
      <c r="P79454" s="7">
        <v>0.47361111111111109</v>
      </c>
    </row>
    <row r="79455" spans="1:16" x14ac:dyDescent="0.25">
      <c r="A79455" s="10">
        <v>45522.473611111112</v>
      </c>
      <c r="B79455" t="s">
        <v>16</v>
      </c>
      <c r="C79455">
        <v>20.04</v>
      </c>
      <c r="D79455">
        <v>0</v>
      </c>
      <c r="E79455" s="9">
        <v>2221.9915703766301</v>
      </c>
      <c r="F79455">
        <v>0</v>
      </c>
      <c r="G79455">
        <v>0</v>
      </c>
      <c r="H79455">
        <v>0</v>
      </c>
      <c r="I79455">
        <v>1221.9915703766301</v>
      </c>
      <c r="J79455">
        <v>7.7589826000000004</v>
      </c>
      <c r="K79455">
        <v>30</v>
      </c>
      <c r="L79455" s="9">
        <f t="shared" si="1241"/>
        <v>0</v>
      </c>
      <c r="O79455" s="8">
        <v>45522</v>
      </c>
      <c r="P79455" s="7">
        <v>0.47361111111111109</v>
      </c>
    </row>
    <row r="79456" spans="1:16" x14ac:dyDescent="0.25">
      <c r="A79456" s="10">
        <v>45522.476388888892</v>
      </c>
      <c r="B79456" t="s">
        <v>14</v>
      </c>
      <c r="C79456">
        <v>23.61</v>
      </c>
      <c r="D79456">
        <v>1</v>
      </c>
      <c r="E79456" s="9">
        <v>2198.38157037663</v>
      </c>
      <c r="F79456">
        <v>23.61</v>
      </c>
      <c r="G79456">
        <v>23.61</v>
      </c>
      <c r="H79456">
        <v>0</v>
      </c>
      <c r="I79456">
        <v>1221.9915703766301</v>
      </c>
      <c r="J79456">
        <v>9.5964817</v>
      </c>
      <c r="K79456">
        <v>30</v>
      </c>
      <c r="L79456" s="9">
        <f t="shared" si="1241"/>
        <v>0</v>
      </c>
      <c r="O79456" s="8">
        <v>45522</v>
      </c>
      <c r="P79456" s="7">
        <v>0.47638888888888886</v>
      </c>
    </row>
    <row r="79457" spans="1:16" x14ac:dyDescent="0.25">
      <c r="A79457" s="10">
        <v>45522.477083333331</v>
      </c>
      <c r="B79457" t="s">
        <v>15</v>
      </c>
      <c r="C79457">
        <v>34.020000000000003</v>
      </c>
      <c r="D79457">
        <v>0</v>
      </c>
      <c r="E79457" s="9">
        <v>2232.4015703766299</v>
      </c>
      <c r="F79457">
        <v>0</v>
      </c>
      <c r="G79457">
        <v>0</v>
      </c>
      <c r="H79457">
        <v>10.41</v>
      </c>
      <c r="I79457">
        <v>1232.4015703766299</v>
      </c>
      <c r="J79457">
        <v>17.560215899999999</v>
      </c>
      <c r="K79457">
        <v>30</v>
      </c>
      <c r="L79457" s="9">
        <f t="shared" si="1241"/>
        <v>0</v>
      </c>
      <c r="O79457" s="8">
        <v>45522</v>
      </c>
      <c r="P79457" s="7">
        <v>0.47708333333333336</v>
      </c>
    </row>
    <row r="79458" spans="1:16" x14ac:dyDescent="0.25">
      <c r="A79458" s="10">
        <v>45522.477083333331</v>
      </c>
      <c r="B79458" t="s">
        <v>16</v>
      </c>
      <c r="C79458">
        <v>34.020000000000003</v>
      </c>
      <c r="D79458">
        <v>0</v>
      </c>
      <c r="E79458" s="9">
        <v>2232.4015703766299</v>
      </c>
      <c r="F79458">
        <v>0</v>
      </c>
      <c r="G79458">
        <v>0</v>
      </c>
      <c r="H79458">
        <v>0</v>
      </c>
      <c r="I79458">
        <v>1232.4015703766299</v>
      </c>
      <c r="J79458">
        <v>17.560215899999999</v>
      </c>
      <c r="K79458">
        <v>30</v>
      </c>
      <c r="L79458" s="9">
        <f t="shared" si="1241"/>
        <v>0</v>
      </c>
      <c r="O79458" s="8">
        <v>45522</v>
      </c>
      <c r="P79458" s="7">
        <v>0.47708333333333336</v>
      </c>
    </row>
    <row r="79459" spans="1:16" x14ac:dyDescent="0.25">
      <c r="A79459" s="10">
        <v>45522.477777777778</v>
      </c>
      <c r="B79459" t="s">
        <v>15</v>
      </c>
      <c r="C79459">
        <v>27.046250000000001</v>
      </c>
      <c r="D79459">
        <v>0</v>
      </c>
      <c r="E79459" s="9">
        <v>2232.4015703766299</v>
      </c>
      <c r="F79459">
        <v>0</v>
      </c>
      <c r="G79459">
        <v>0</v>
      </c>
      <c r="H79459">
        <v>0</v>
      </c>
      <c r="I79459">
        <v>1232.4015703766299</v>
      </c>
      <c r="J79459">
        <v>16.8982174</v>
      </c>
      <c r="K79459">
        <v>30</v>
      </c>
      <c r="L79459" s="9">
        <f t="shared" si="1241"/>
        <v>0</v>
      </c>
      <c r="O79459" s="8">
        <v>45522</v>
      </c>
      <c r="P79459" s="7">
        <v>0.4777777777777778</v>
      </c>
    </row>
    <row r="79460" spans="1:16" x14ac:dyDescent="0.25">
      <c r="A79460" s="10">
        <v>45522.477777777778</v>
      </c>
      <c r="B79460" t="s">
        <v>16</v>
      </c>
      <c r="C79460">
        <v>27.046250000000001</v>
      </c>
      <c r="D79460">
        <v>0</v>
      </c>
      <c r="E79460" s="9">
        <v>2232.4015703766299</v>
      </c>
      <c r="F79460">
        <v>0</v>
      </c>
      <c r="G79460">
        <v>0</v>
      </c>
      <c r="H79460">
        <v>0</v>
      </c>
      <c r="I79460">
        <v>1232.4015703766299</v>
      </c>
      <c r="J79460">
        <v>16.8982174</v>
      </c>
      <c r="K79460">
        <v>30</v>
      </c>
      <c r="L79460" s="9">
        <f t="shared" si="1241"/>
        <v>0</v>
      </c>
      <c r="O79460" s="8">
        <v>45522</v>
      </c>
      <c r="P79460" s="7">
        <v>0.4777777777777778</v>
      </c>
    </row>
    <row r="79461" spans="1:16" x14ac:dyDescent="0.25">
      <c r="A79461" s="10">
        <v>45522.478472222225</v>
      </c>
      <c r="B79461" t="s">
        <v>14</v>
      </c>
      <c r="C79461">
        <v>27.49625</v>
      </c>
      <c r="D79461">
        <v>1</v>
      </c>
      <c r="E79461" s="9">
        <v>2204.9053203766298</v>
      </c>
      <c r="F79461">
        <v>27.49625</v>
      </c>
      <c r="G79461">
        <v>27.49625</v>
      </c>
      <c r="H79461">
        <v>0</v>
      </c>
      <c r="I79461">
        <v>1232.4015703766299</v>
      </c>
      <c r="J79461">
        <v>17.369990399999999</v>
      </c>
      <c r="K79461">
        <v>30</v>
      </c>
      <c r="L79461" s="9">
        <f t="shared" si="1241"/>
        <v>0</v>
      </c>
      <c r="O79461" s="8">
        <v>45522</v>
      </c>
      <c r="P79461" s="7">
        <v>0.47847222222222224</v>
      </c>
    </row>
    <row r="79462" spans="1:16" x14ac:dyDescent="0.25">
      <c r="A79462" s="10">
        <v>45522.479166666664</v>
      </c>
      <c r="B79462" t="s">
        <v>14</v>
      </c>
      <c r="C79462">
        <v>25.268750000000001</v>
      </c>
      <c r="D79462">
        <v>2</v>
      </c>
      <c r="E79462" s="9">
        <v>2179.6365703766301</v>
      </c>
      <c r="F79462">
        <v>52.765000000000001</v>
      </c>
      <c r="G79462">
        <v>26.3825</v>
      </c>
      <c r="H79462">
        <v>0</v>
      </c>
      <c r="I79462">
        <v>1232.4015703766299</v>
      </c>
      <c r="J79462">
        <v>18.583216</v>
      </c>
      <c r="K79462">
        <v>30</v>
      </c>
      <c r="L79462" s="9">
        <f t="shared" si="1241"/>
        <v>0</v>
      </c>
      <c r="O79462" s="8">
        <v>45522</v>
      </c>
      <c r="P79462" s="7">
        <v>0.47916666666666669</v>
      </c>
    </row>
    <row r="79463" spans="1:16" x14ac:dyDescent="0.25">
      <c r="A79463" s="10">
        <v>45522.479861111111</v>
      </c>
      <c r="B79463" t="s">
        <v>14</v>
      </c>
      <c r="C79463">
        <v>27.301666666666598</v>
      </c>
      <c r="D79463">
        <v>3</v>
      </c>
      <c r="E79463" s="9">
        <v>2152.3349037099601</v>
      </c>
      <c r="F79463">
        <v>80.066666666666606</v>
      </c>
      <c r="G79463">
        <v>26.688888888888801</v>
      </c>
      <c r="H79463">
        <v>0</v>
      </c>
      <c r="I79463">
        <v>1232.4015703766299</v>
      </c>
      <c r="J79463">
        <v>17.138241599999901</v>
      </c>
      <c r="K79463">
        <v>30</v>
      </c>
      <c r="L79463" s="9">
        <f t="shared" si="1241"/>
        <v>0</v>
      </c>
      <c r="O79463" s="8">
        <v>45522</v>
      </c>
      <c r="P79463" s="7">
        <v>0.47986111111111113</v>
      </c>
    </row>
    <row r="79464" spans="1:16" x14ac:dyDescent="0.25">
      <c r="A79464" s="10">
        <v>45522.480555555558</v>
      </c>
      <c r="B79464" t="s">
        <v>14</v>
      </c>
      <c r="C79464">
        <v>28.105454545454499</v>
      </c>
      <c r="D79464">
        <v>4</v>
      </c>
      <c r="E79464" s="9">
        <v>2124.2294491645098</v>
      </c>
      <c r="F79464">
        <v>108.172121212121</v>
      </c>
      <c r="G79464">
        <v>27.043030303030299</v>
      </c>
      <c r="H79464">
        <v>0</v>
      </c>
      <c r="I79464">
        <v>1232.4015703766299</v>
      </c>
      <c r="J79464">
        <v>12.9214096</v>
      </c>
      <c r="K79464">
        <v>30</v>
      </c>
      <c r="L79464" s="9">
        <f t="shared" si="1241"/>
        <v>0</v>
      </c>
      <c r="O79464" s="8">
        <v>45522</v>
      </c>
      <c r="P79464" s="7">
        <v>0.48055555555555557</v>
      </c>
    </row>
    <row r="79465" spans="1:16" x14ac:dyDescent="0.25">
      <c r="A79465" s="10">
        <v>45522.481249999997</v>
      </c>
      <c r="B79465" t="s">
        <v>14</v>
      </c>
      <c r="C79465">
        <v>28.2</v>
      </c>
      <c r="D79465">
        <v>5</v>
      </c>
      <c r="E79465" s="9">
        <v>2096.02944916451</v>
      </c>
      <c r="F79465">
        <v>136.37212121212099</v>
      </c>
      <c r="G79465">
        <v>27.2744242424242</v>
      </c>
      <c r="H79465">
        <v>0</v>
      </c>
      <c r="I79465">
        <v>1232.4015703766299</v>
      </c>
      <c r="J79465">
        <v>9.8306909999999892</v>
      </c>
      <c r="K79465">
        <v>30</v>
      </c>
      <c r="L79465" s="9">
        <f t="shared" si="1241"/>
        <v>0</v>
      </c>
      <c r="O79465" s="8">
        <v>45522</v>
      </c>
      <c r="P79465" s="7">
        <v>0.48125000000000001</v>
      </c>
    </row>
    <row r="79466" spans="1:16" x14ac:dyDescent="0.25">
      <c r="A79466" s="10">
        <v>45522.481944444444</v>
      </c>
      <c r="B79466" t="s">
        <v>14</v>
      </c>
      <c r="C79466">
        <v>27.5266666666666</v>
      </c>
      <c r="D79466">
        <v>6</v>
      </c>
      <c r="E79466" s="9">
        <v>2068.5027824978401</v>
      </c>
      <c r="F79466">
        <v>163.898787878787</v>
      </c>
      <c r="G79466">
        <v>27.316464646464599</v>
      </c>
      <c r="H79466">
        <v>0</v>
      </c>
      <c r="I79466">
        <v>1232.4015703766299</v>
      </c>
      <c r="J79466">
        <v>10.171365</v>
      </c>
      <c r="K79466">
        <v>30</v>
      </c>
      <c r="L79466" s="9">
        <f t="shared" si="1241"/>
        <v>0</v>
      </c>
      <c r="O79466" s="8">
        <v>45522</v>
      </c>
      <c r="P79466" s="7">
        <v>0.48194444444444445</v>
      </c>
    </row>
    <row r="79467" spans="1:16" x14ac:dyDescent="0.25">
      <c r="A79467" s="10">
        <v>45522.482638888891</v>
      </c>
      <c r="B79467" t="s">
        <v>14</v>
      </c>
      <c r="C79467">
        <v>27.6</v>
      </c>
      <c r="D79467">
        <v>7</v>
      </c>
      <c r="E79467" s="9">
        <v>2040.90278249784</v>
      </c>
      <c r="F79467">
        <v>191.498787878787</v>
      </c>
      <c r="G79467">
        <v>27.3569696969696</v>
      </c>
      <c r="H79467">
        <v>0</v>
      </c>
      <c r="I79467">
        <v>1232.4015703766299</v>
      </c>
      <c r="J79467">
        <v>10.4167419</v>
      </c>
      <c r="K79467">
        <v>30</v>
      </c>
      <c r="L79467" s="9">
        <f t="shared" si="1241"/>
        <v>0</v>
      </c>
      <c r="O79467" s="8">
        <v>45522</v>
      </c>
      <c r="P79467" s="7">
        <v>0.4826388888888889</v>
      </c>
    </row>
    <row r="79468" spans="1:16" x14ac:dyDescent="0.25">
      <c r="A79468" s="10">
        <v>45522.48333333333</v>
      </c>
      <c r="B79468" t="s">
        <v>14</v>
      </c>
      <c r="C79468">
        <v>26.064166666666601</v>
      </c>
      <c r="D79468">
        <v>8</v>
      </c>
      <c r="E79468" s="9">
        <v>2014.83861583117</v>
      </c>
      <c r="F79468">
        <v>217.56295454545401</v>
      </c>
      <c r="G79468">
        <v>27.1953693181818</v>
      </c>
      <c r="H79468">
        <v>0</v>
      </c>
      <c r="I79468">
        <v>1232.4015703766299</v>
      </c>
      <c r="J79468">
        <v>6.0555674000000002</v>
      </c>
      <c r="K79468">
        <v>30</v>
      </c>
      <c r="L79468" s="9">
        <f t="shared" si="1241"/>
        <v>0</v>
      </c>
      <c r="O79468" s="8">
        <v>45522</v>
      </c>
      <c r="P79468" s="7">
        <v>0.48333333333333334</v>
      </c>
    </row>
    <row r="79469" spans="1:16" x14ac:dyDescent="0.25">
      <c r="A79469" s="10">
        <v>45522.484027777777</v>
      </c>
      <c r="B79469" t="s">
        <v>13</v>
      </c>
      <c r="C79469">
        <v>23.4375</v>
      </c>
      <c r="D79469">
        <v>0</v>
      </c>
      <c r="E79469" s="9">
        <v>2202.33861583117</v>
      </c>
      <c r="F79469">
        <v>0</v>
      </c>
      <c r="G79469">
        <v>0</v>
      </c>
      <c r="H79469">
        <v>-30.062954545454499</v>
      </c>
      <c r="I79469">
        <v>1202.33861583117</v>
      </c>
      <c r="J79469">
        <v>-1.7926732999999899</v>
      </c>
      <c r="K79469">
        <v>30</v>
      </c>
      <c r="L79469" s="9">
        <f t="shared" si="1241"/>
        <v>0</v>
      </c>
      <c r="O79469" s="8">
        <v>45522</v>
      </c>
      <c r="P79469" s="7">
        <v>0.48402777777777778</v>
      </c>
    </row>
    <row r="79470" spans="1:16" x14ac:dyDescent="0.25">
      <c r="A79470" s="10">
        <v>45522.484722222223</v>
      </c>
      <c r="B79470" t="s">
        <v>12</v>
      </c>
      <c r="C79470">
        <v>26.2575</v>
      </c>
      <c r="D79470">
        <v>-1</v>
      </c>
      <c r="E79470" s="9">
        <v>2228.5961158311702</v>
      </c>
      <c r="F79470">
        <v>-26.2575</v>
      </c>
      <c r="G79470">
        <v>26.2575</v>
      </c>
      <c r="H79470">
        <v>0</v>
      </c>
      <c r="I79470">
        <v>1202.33861583117</v>
      </c>
      <c r="J79470">
        <v>-3.5439617999999902</v>
      </c>
      <c r="K79470">
        <v>30</v>
      </c>
      <c r="L79470" s="9">
        <f t="shared" si="1241"/>
        <v>0</v>
      </c>
      <c r="O79470" s="8">
        <v>45522</v>
      </c>
      <c r="P79470" s="7">
        <v>0.48472222222222222</v>
      </c>
    </row>
    <row r="79471" spans="1:16" x14ac:dyDescent="0.25">
      <c r="A79471" s="10">
        <v>45522.48541666667</v>
      </c>
      <c r="B79471" t="s">
        <v>12</v>
      </c>
      <c r="C79471">
        <v>26.88</v>
      </c>
      <c r="D79471">
        <v>-2</v>
      </c>
      <c r="E79471" s="9">
        <v>2255.4761158311699</v>
      </c>
      <c r="F79471">
        <v>-53.137500000000003</v>
      </c>
      <c r="G79471">
        <v>26.568750000000001</v>
      </c>
      <c r="H79471">
        <v>0</v>
      </c>
      <c r="I79471">
        <v>1202.33861583117</v>
      </c>
      <c r="J79471">
        <v>-0.83003849999999701</v>
      </c>
      <c r="K79471">
        <v>30</v>
      </c>
      <c r="L79471" s="9">
        <f t="shared" si="1241"/>
        <v>0</v>
      </c>
      <c r="O79471" s="8">
        <v>45522</v>
      </c>
      <c r="P79471" s="7">
        <v>0.48541666666666666</v>
      </c>
    </row>
    <row r="79472" spans="1:16" x14ac:dyDescent="0.25">
      <c r="A79472" s="10">
        <v>45522.486111111109</v>
      </c>
      <c r="B79472" t="s">
        <v>12</v>
      </c>
      <c r="C79472">
        <v>25.086666666666599</v>
      </c>
      <c r="D79472">
        <v>-3</v>
      </c>
      <c r="E79472" s="9">
        <v>2280.5627824978401</v>
      </c>
      <c r="F79472">
        <v>-78.224166666666605</v>
      </c>
      <c r="G79472">
        <v>26.074722222222199</v>
      </c>
      <c r="H79472">
        <v>0</v>
      </c>
      <c r="I79472">
        <v>1202.33861583117</v>
      </c>
      <c r="J79472">
        <v>-3.6446778999999898</v>
      </c>
      <c r="K79472">
        <v>30</v>
      </c>
      <c r="L79472" s="9">
        <f t="shared" si="1241"/>
        <v>0</v>
      </c>
      <c r="O79472" s="8">
        <v>45522</v>
      </c>
      <c r="P79472" s="7">
        <v>0.4861111111111111</v>
      </c>
    </row>
    <row r="79473" spans="1:16" x14ac:dyDescent="0.25">
      <c r="A79473" s="10">
        <v>45522.486805555556</v>
      </c>
      <c r="B79473" t="s">
        <v>12</v>
      </c>
      <c r="C79473">
        <v>25.99</v>
      </c>
      <c r="D79473">
        <v>-4</v>
      </c>
      <c r="E79473" s="9">
        <v>2306.5527824978399</v>
      </c>
      <c r="F79473">
        <v>-104.214166666666</v>
      </c>
      <c r="G79473">
        <v>26.0535416666666</v>
      </c>
      <c r="H79473">
        <v>0</v>
      </c>
      <c r="I79473">
        <v>1202.33861583117</v>
      </c>
      <c r="J79473">
        <v>-1.81654789999999</v>
      </c>
      <c r="K79473">
        <v>30</v>
      </c>
      <c r="L79473" s="9">
        <f t="shared" si="1241"/>
        <v>0</v>
      </c>
      <c r="O79473" s="8">
        <v>45522</v>
      </c>
      <c r="P79473" s="7">
        <v>0.48680555555555555</v>
      </c>
    </row>
    <row r="79474" spans="1:16" x14ac:dyDescent="0.25">
      <c r="A79474" s="10">
        <v>45522.487500000003</v>
      </c>
      <c r="B79474" t="s">
        <v>13</v>
      </c>
      <c r="C79474">
        <v>24.55</v>
      </c>
      <c r="D79474">
        <v>0</v>
      </c>
      <c r="E79474" s="9">
        <v>2208.3527824978401</v>
      </c>
      <c r="F79474">
        <v>0</v>
      </c>
      <c r="G79474">
        <v>0</v>
      </c>
      <c r="H79474">
        <v>6.0141666666666502</v>
      </c>
      <c r="I79474">
        <v>1208.3527824978401</v>
      </c>
      <c r="J79474">
        <v>2.3849000999999999</v>
      </c>
      <c r="K79474">
        <v>30</v>
      </c>
      <c r="L79474" s="9">
        <f t="shared" si="1241"/>
        <v>0</v>
      </c>
      <c r="O79474" s="8">
        <v>45522</v>
      </c>
      <c r="P79474" s="7">
        <v>0.48749999999999999</v>
      </c>
    </row>
    <row r="79475" spans="1:16" x14ac:dyDescent="0.25">
      <c r="A79475" s="10">
        <v>45522.488194444442</v>
      </c>
      <c r="B79475" t="s">
        <v>14</v>
      </c>
      <c r="C79475">
        <v>23.665416666666601</v>
      </c>
      <c r="D79475">
        <v>1</v>
      </c>
      <c r="E79475" s="9">
        <v>2184.6873658311702</v>
      </c>
      <c r="F79475">
        <v>23.665416666666601</v>
      </c>
      <c r="G79475">
        <v>23.665416666666601</v>
      </c>
      <c r="H79475">
        <v>0</v>
      </c>
      <c r="I79475">
        <v>1208.3527824978401</v>
      </c>
      <c r="J79475">
        <v>2.2778763999999998</v>
      </c>
      <c r="K79475">
        <v>30</v>
      </c>
      <c r="L79475" s="9">
        <f t="shared" si="1241"/>
        <v>0</v>
      </c>
      <c r="O79475" s="8">
        <v>45522</v>
      </c>
      <c r="P79475" s="7">
        <v>0.48819444444444443</v>
      </c>
    </row>
    <row r="79476" spans="1:16" x14ac:dyDescent="0.25">
      <c r="A79476" s="10">
        <v>45522.488888888889</v>
      </c>
      <c r="B79476" t="s">
        <v>14</v>
      </c>
      <c r="C79476">
        <v>23.5683333333333</v>
      </c>
      <c r="D79476">
        <v>2</v>
      </c>
      <c r="E79476" s="9">
        <v>2161.1190324978402</v>
      </c>
      <c r="F79476">
        <v>47.233750000000001</v>
      </c>
      <c r="G79476">
        <v>23.616875</v>
      </c>
      <c r="H79476">
        <v>0</v>
      </c>
      <c r="I79476">
        <v>1208.3527824978401</v>
      </c>
      <c r="J79476">
        <v>8.8084849500000004</v>
      </c>
      <c r="K79476">
        <v>30</v>
      </c>
      <c r="L79476" s="9">
        <f t="shared" si="1241"/>
        <v>0</v>
      </c>
      <c r="O79476" s="8">
        <v>45522</v>
      </c>
      <c r="P79476" s="7">
        <v>0.48888888888888887</v>
      </c>
    </row>
    <row r="79477" spans="1:16" x14ac:dyDescent="0.25">
      <c r="A79477" s="10">
        <v>45522.489583333336</v>
      </c>
      <c r="B79477" t="s">
        <v>14</v>
      </c>
      <c r="C79477">
        <v>21.6311111111111</v>
      </c>
      <c r="D79477">
        <v>3</v>
      </c>
      <c r="E79477" s="9">
        <v>2139.4879213867298</v>
      </c>
      <c r="F79477">
        <v>68.864861111111097</v>
      </c>
      <c r="G79477">
        <v>22.954953703703701</v>
      </c>
      <c r="H79477">
        <v>0</v>
      </c>
      <c r="I79477">
        <v>1208.3527824978401</v>
      </c>
      <c r="J79477">
        <v>9.6996515500000005</v>
      </c>
      <c r="K79477">
        <v>30</v>
      </c>
      <c r="L79477" s="9">
        <f t="shared" si="1241"/>
        <v>0</v>
      </c>
      <c r="O79477" s="8">
        <v>45522</v>
      </c>
      <c r="P79477" s="7">
        <v>0.48958333333333331</v>
      </c>
    </row>
    <row r="79478" spans="1:16" x14ac:dyDescent="0.25">
      <c r="A79478" s="10">
        <v>45522.490277777775</v>
      </c>
      <c r="B79478" t="s">
        <v>14</v>
      </c>
      <c r="C79478">
        <v>18.387499999999999</v>
      </c>
      <c r="D79478">
        <v>4</v>
      </c>
      <c r="E79478" s="9">
        <v>2121.10042138673</v>
      </c>
      <c r="F79478">
        <v>87.252361111111099</v>
      </c>
      <c r="G79478">
        <v>21.8130902777777</v>
      </c>
      <c r="H79478">
        <v>0</v>
      </c>
      <c r="I79478">
        <v>1208.3527824978401</v>
      </c>
      <c r="J79478">
        <v>6.4077915699999997</v>
      </c>
      <c r="K79478">
        <v>30</v>
      </c>
      <c r="L79478" s="9">
        <f t="shared" si="1241"/>
        <v>0</v>
      </c>
      <c r="O79478" s="8">
        <v>45522</v>
      </c>
      <c r="P79478" s="7">
        <v>0.49027777777777776</v>
      </c>
    </row>
    <row r="79479" spans="1:16" x14ac:dyDescent="0.25">
      <c r="A79479" s="10">
        <v>45522.490972222222</v>
      </c>
      <c r="B79479" t="s">
        <v>14</v>
      </c>
      <c r="C79479">
        <v>17.055714285714199</v>
      </c>
      <c r="D79479">
        <v>5</v>
      </c>
      <c r="E79479" s="9">
        <v>2104.0447071010099</v>
      </c>
      <c r="F79479">
        <v>104.308075396825</v>
      </c>
      <c r="G79479">
        <v>20.861615079364999</v>
      </c>
      <c r="H79479">
        <v>0</v>
      </c>
      <c r="I79479">
        <v>1208.3527824978401</v>
      </c>
      <c r="J79479">
        <v>8.89281407</v>
      </c>
      <c r="K79479">
        <v>30</v>
      </c>
      <c r="L79479" s="9">
        <f t="shared" si="1241"/>
        <v>0</v>
      </c>
      <c r="O79479" s="8">
        <v>45522</v>
      </c>
      <c r="P79479" s="7">
        <v>0.4909722222222222</v>
      </c>
    </row>
    <row r="79480" spans="1:16" x14ac:dyDescent="0.25">
      <c r="A79480" s="10">
        <v>45522.492361111108</v>
      </c>
      <c r="B79480" t="s">
        <v>14</v>
      </c>
      <c r="C79480">
        <v>16.105</v>
      </c>
      <c r="D79480">
        <v>6</v>
      </c>
      <c r="E79480" s="9">
        <v>2087.9397071010098</v>
      </c>
      <c r="F79480">
        <v>120.41307539682499</v>
      </c>
      <c r="G79480">
        <v>20.068845899470901</v>
      </c>
      <c r="H79480">
        <v>0</v>
      </c>
      <c r="I79480">
        <v>1208.3527824978401</v>
      </c>
      <c r="J79480">
        <v>8.6491651699999998</v>
      </c>
      <c r="K79480">
        <v>30</v>
      </c>
      <c r="L79480" s="9">
        <f t="shared" si="1241"/>
        <v>0</v>
      </c>
      <c r="O79480" s="8">
        <v>45522</v>
      </c>
      <c r="P79480" s="7">
        <v>0.49236111111111114</v>
      </c>
    </row>
    <row r="79481" spans="1:16" x14ac:dyDescent="0.25">
      <c r="A79481" s="10">
        <v>45522.493055555555</v>
      </c>
      <c r="B79481" t="s">
        <v>14</v>
      </c>
      <c r="C79481">
        <v>13.925999999999901</v>
      </c>
      <c r="D79481">
        <v>7</v>
      </c>
      <c r="E79481" s="9">
        <v>2074.0137071010099</v>
      </c>
      <c r="F79481">
        <v>134.339075396825</v>
      </c>
      <c r="G79481">
        <v>19.1912964852607</v>
      </c>
      <c r="H79481">
        <v>0</v>
      </c>
      <c r="I79481">
        <v>1208.3527824978401</v>
      </c>
      <c r="J79481">
        <v>7.02619507</v>
      </c>
      <c r="K79481">
        <v>30</v>
      </c>
      <c r="L79481" s="9">
        <f t="shared" si="1241"/>
        <v>0</v>
      </c>
      <c r="O79481" s="8">
        <v>45522</v>
      </c>
      <c r="P79481" s="7">
        <v>0.49305555555555558</v>
      </c>
    </row>
    <row r="79482" spans="1:16" x14ac:dyDescent="0.25">
      <c r="A79482" s="10">
        <v>45522.493750000001</v>
      </c>
      <c r="B79482" t="s">
        <v>14</v>
      </c>
      <c r="C79482">
        <v>15.1766666666666</v>
      </c>
      <c r="D79482">
        <v>8</v>
      </c>
      <c r="E79482" s="9">
        <v>2058.83704043435</v>
      </c>
      <c r="F79482">
        <v>149.51574206349201</v>
      </c>
      <c r="G79482">
        <v>18.689467757936502</v>
      </c>
      <c r="H79482">
        <v>0</v>
      </c>
      <c r="I79482">
        <v>1208.3527824978401</v>
      </c>
      <c r="J79482">
        <v>8.8984305700000004</v>
      </c>
      <c r="K79482">
        <v>30</v>
      </c>
      <c r="L79482" s="9">
        <f t="shared" si="1241"/>
        <v>0</v>
      </c>
      <c r="O79482" s="8">
        <v>45522</v>
      </c>
      <c r="P79482" s="7">
        <v>0.49375000000000002</v>
      </c>
    </row>
    <row r="79483" spans="1:16" x14ac:dyDescent="0.25">
      <c r="A79483" s="10">
        <v>45522.494444444441</v>
      </c>
      <c r="B79483" t="s">
        <v>15</v>
      </c>
      <c r="C79483">
        <v>12.004</v>
      </c>
      <c r="D79483">
        <v>0</v>
      </c>
      <c r="E79483" s="9">
        <v>2154.8690404343502</v>
      </c>
      <c r="F79483">
        <v>0</v>
      </c>
      <c r="G79483">
        <v>0</v>
      </c>
      <c r="H79483">
        <v>-53.483742063492002</v>
      </c>
      <c r="I79483">
        <v>1154.8690404343499</v>
      </c>
      <c r="J79483">
        <v>8.1572475699999991</v>
      </c>
      <c r="K79483">
        <v>30</v>
      </c>
      <c r="L79483" s="9">
        <f t="shared" si="1241"/>
        <v>0</v>
      </c>
      <c r="O79483" s="8">
        <v>45522</v>
      </c>
      <c r="P79483" s="7">
        <v>0.49444444444444446</v>
      </c>
    </row>
    <row r="79484" spans="1:16" x14ac:dyDescent="0.25">
      <c r="A79484" s="10">
        <v>45522.494444444441</v>
      </c>
      <c r="B79484" t="s">
        <v>16</v>
      </c>
      <c r="C79484">
        <v>12.004</v>
      </c>
      <c r="D79484">
        <v>0</v>
      </c>
      <c r="E79484" s="9">
        <v>2154.8690404343502</v>
      </c>
      <c r="F79484">
        <v>0</v>
      </c>
      <c r="G79484">
        <v>0</v>
      </c>
      <c r="H79484">
        <v>0</v>
      </c>
      <c r="I79484">
        <v>1154.8690404343499</v>
      </c>
      <c r="J79484">
        <v>8.1572475699999991</v>
      </c>
      <c r="K79484">
        <v>30</v>
      </c>
      <c r="L79484" s="9">
        <f t="shared" si="1241"/>
        <v>0</v>
      </c>
      <c r="O79484" s="8">
        <v>45522</v>
      </c>
      <c r="P79484" s="7">
        <v>0.49444444444444446</v>
      </c>
    </row>
    <row r="79485" spans="1:16" x14ac:dyDescent="0.25">
      <c r="A79485" s="10">
        <v>45522.495138888888</v>
      </c>
      <c r="B79485" t="s">
        <v>12</v>
      </c>
      <c r="C79485">
        <v>12.16</v>
      </c>
      <c r="D79485">
        <v>-1</v>
      </c>
      <c r="E79485" s="9">
        <v>2167.02904043435</v>
      </c>
      <c r="F79485">
        <v>-12.16</v>
      </c>
      <c r="G79485">
        <v>12.16</v>
      </c>
      <c r="H79485">
        <v>0</v>
      </c>
      <c r="I79485">
        <v>1154.8690404343499</v>
      </c>
      <c r="J79485">
        <v>-0.84945477999999697</v>
      </c>
      <c r="K79485">
        <v>30</v>
      </c>
      <c r="L79485" s="9">
        <f t="shared" si="1241"/>
        <v>0</v>
      </c>
      <c r="O79485" s="8">
        <v>45522</v>
      </c>
      <c r="P79485" s="7">
        <v>0.49513888888888891</v>
      </c>
    </row>
    <row r="79486" spans="1:16" x14ac:dyDescent="0.25">
      <c r="A79486" s="10">
        <v>45522.495833333334</v>
      </c>
      <c r="B79486" t="s">
        <v>13</v>
      </c>
      <c r="C79486">
        <v>10.692500000000001</v>
      </c>
      <c r="D79486">
        <v>0</v>
      </c>
      <c r="E79486" s="9">
        <v>2156.3365404343499</v>
      </c>
      <c r="F79486">
        <v>0</v>
      </c>
      <c r="G79486">
        <v>0</v>
      </c>
      <c r="H79486">
        <v>1.46749999999999</v>
      </c>
      <c r="I79486">
        <v>1156.3365404343499</v>
      </c>
      <c r="J79486">
        <v>0.61970312000000205</v>
      </c>
      <c r="K79486">
        <v>30</v>
      </c>
      <c r="L79486" s="9">
        <f t="shared" si="1241"/>
        <v>0</v>
      </c>
      <c r="O79486" s="8">
        <v>45522</v>
      </c>
      <c r="P79486" s="7">
        <v>0.49583333333333335</v>
      </c>
    </row>
    <row r="79487" spans="1:16" x14ac:dyDescent="0.25">
      <c r="A79487" s="10">
        <v>45522.496527777781</v>
      </c>
      <c r="B79487" t="s">
        <v>12</v>
      </c>
      <c r="C79487">
        <v>10.060645161290299</v>
      </c>
      <c r="D79487">
        <v>-1</v>
      </c>
      <c r="E79487" s="9">
        <v>2166.3971855956402</v>
      </c>
      <c r="F79487">
        <v>-10.060645161290299</v>
      </c>
      <c r="G79487">
        <v>10.060645161290299</v>
      </c>
      <c r="H79487">
        <v>0</v>
      </c>
      <c r="I79487">
        <v>1156.3365404343499</v>
      </c>
      <c r="J79487">
        <v>-5.6544252299999904</v>
      </c>
      <c r="K79487">
        <v>30</v>
      </c>
      <c r="L79487" s="9">
        <f t="shared" si="1241"/>
        <v>0</v>
      </c>
      <c r="O79487" s="8">
        <v>45522</v>
      </c>
      <c r="P79487" s="7">
        <v>0.49652777777777779</v>
      </c>
    </row>
    <row r="79488" spans="1:16" x14ac:dyDescent="0.25">
      <c r="A79488" s="10">
        <v>45522.49722222222</v>
      </c>
      <c r="B79488" t="s">
        <v>12</v>
      </c>
      <c r="C79488">
        <v>8.23</v>
      </c>
      <c r="D79488">
        <v>-2</v>
      </c>
      <c r="E79488" s="9">
        <v>2174.6271855956402</v>
      </c>
      <c r="F79488">
        <v>-18.2906451612903</v>
      </c>
      <c r="G79488">
        <v>9.1453225806451606</v>
      </c>
      <c r="H79488">
        <v>0</v>
      </c>
      <c r="I79488">
        <v>1156.3365404343499</v>
      </c>
      <c r="J79488">
        <v>-6.6511006299999904</v>
      </c>
      <c r="K79488">
        <v>30</v>
      </c>
      <c r="L79488" s="9">
        <f t="shared" si="1241"/>
        <v>0</v>
      </c>
      <c r="O79488" s="8">
        <v>45522</v>
      </c>
      <c r="P79488" s="7">
        <v>0.49722222222222223</v>
      </c>
    </row>
    <row r="79489" spans="1:16" x14ac:dyDescent="0.25">
      <c r="A79489" s="10">
        <v>45522.497916666667</v>
      </c>
      <c r="B79489" t="s">
        <v>12</v>
      </c>
      <c r="C79489">
        <v>8.3000000000000007</v>
      </c>
      <c r="D79489">
        <v>-3</v>
      </c>
      <c r="E79489" s="9">
        <v>2182.9271855956399</v>
      </c>
      <c r="F79489">
        <v>-26.590645161290301</v>
      </c>
      <c r="G79489">
        <v>8.8635483870967704</v>
      </c>
      <c r="H79489">
        <v>0</v>
      </c>
      <c r="I79489">
        <v>1156.3365404343499</v>
      </c>
      <c r="J79489">
        <v>-0.32438104999999801</v>
      </c>
      <c r="K79489">
        <v>30</v>
      </c>
      <c r="L79489" s="9">
        <f t="shared" si="1241"/>
        <v>0</v>
      </c>
      <c r="O79489" s="8">
        <v>45522</v>
      </c>
      <c r="P79489" s="7">
        <v>0.49791666666666667</v>
      </c>
    </row>
    <row r="79490" spans="1:16" x14ac:dyDescent="0.25">
      <c r="A79490" s="10">
        <v>45522.498611111114</v>
      </c>
      <c r="B79490" t="s">
        <v>12</v>
      </c>
      <c r="C79490">
        <v>8.3000000000000007</v>
      </c>
      <c r="D79490">
        <v>-4</v>
      </c>
      <c r="E79490" s="9">
        <v>2191.2271855956401</v>
      </c>
      <c r="F79490">
        <v>-34.890645161290301</v>
      </c>
      <c r="G79490">
        <v>8.7226612903225806</v>
      </c>
      <c r="H79490">
        <v>0</v>
      </c>
      <c r="I79490">
        <v>1156.3365404343499</v>
      </c>
      <c r="J79490">
        <v>-3.7195519199999998</v>
      </c>
      <c r="K79490">
        <v>30</v>
      </c>
      <c r="L79490" s="9">
        <f t="shared" si="1241"/>
        <v>0</v>
      </c>
      <c r="O79490" s="8">
        <v>45522</v>
      </c>
      <c r="P79490" s="7">
        <v>0.49861111111111112</v>
      </c>
    </row>
    <row r="79491" spans="1:16" x14ac:dyDescent="0.25">
      <c r="A79491" s="10">
        <v>45522.5</v>
      </c>
      <c r="B79491" t="s">
        <v>12</v>
      </c>
      <c r="C79491">
        <v>8.9585714285714193</v>
      </c>
      <c r="D79491">
        <v>-5</v>
      </c>
      <c r="E79491" s="9">
        <v>2200.18575702421</v>
      </c>
      <c r="F79491">
        <v>-43.849216589861697</v>
      </c>
      <c r="G79491">
        <v>8.7698433179723505</v>
      </c>
      <c r="H79491">
        <v>0</v>
      </c>
      <c r="I79491">
        <v>1156.3365404343499</v>
      </c>
      <c r="J79491">
        <v>-3.4017565200000002</v>
      </c>
      <c r="K79491">
        <v>30</v>
      </c>
      <c r="L79491" s="9">
        <f t="shared" ref="L79491:L79554" si="1242">IF(DAY(O79491 &lt;&gt; O79492), 1, 0)</f>
        <v>0</v>
      </c>
      <c r="O79491" s="8">
        <v>45522</v>
      </c>
      <c r="P79491" s="7">
        <v>0.5</v>
      </c>
    </row>
    <row r="79492" spans="1:16" x14ac:dyDescent="0.25">
      <c r="A79492" s="10">
        <v>45522.500694444447</v>
      </c>
      <c r="B79492" t="s">
        <v>15</v>
      </c>
      <c r="C79492">
        <v>13.324117647058801</v>
      </c>
      <c r="D79492">
        <v>0</v>
      </c>
      <c r="E79492" s="9">
        <v>2133.5651687889199</v>
      </c>
      <c r="F79492">
        <v>0</v>
      </c>
      <c r="G79492">
        <v>0</v>
      </c>
      <c r="H79492">
        <v>-22.7713716454323</v>
      </c>
      <c r="I79492">
        <v>1133.5651687889199</v>
      </c>
      <c r="J79492">
        <v>-9.6346717200000001</v>
      </c>
      <c r="K79492">
        <v>30</v>
      </c>
      <c r="L79492" s="9">
        <f t="shared" si="1242"/>
        <v>0</v>
      </c>
      <c r="O79492" s="8">
        <v>45522</v>
      </c>
      <c r="P79492" s="7">
        <v>0.50069444444444444</v>
      </c>
    </row>
    <row r="79493" spans="1:16" x14ac:dyDescent="0.25">
      <c r="A79493" s="10">
        <v>45522.500694444447</v>
      </c>
      <c r="B79493" t="s">
        <v>16</v>
      </c>
      <c r="C79493">
        <v>13.324117647058801</v>
      </c>
      <c r="D79493">
        <v>0</v>
      </c>
      <c r="E79493" s="9">
        <v>2133.5651687889199</v>
      </c>
      <c r="F79493">
        <v>0</v>
      </c>
      <c r="G79493">
        <v>0</v>
      </c>
      <c r="H79493">
        <v>0</v>
      </c>
      <c r="I79493">
        <v>1133.5651687889199</v>
      </c>
      <c r="J79493">
        <v>-9.6346717200000001</v>
      </c>
      <c r="K79493">
        <v>30</v>
      </c>
      <c r="L79493" s="9">
        <f t="shared" si="1242"/>
        <v>0</v>
      </c>
      <c r="O79493" s="8">
        <v>45522</v>
      </c>
      <c r="P79493" s="7">
        <v>0.50069444444444444</v>
      </c>
    </row>
    <row r="79494" spans="1:16" x14ac:dyDescent="0.25">
      <c r="A79494" s="10">
        <v>45522.502083333333</v>
      </c>
      <c r="B79494" t="s">
        <v>15</v>
      </c>
      <c r="C79494">
        <v>21.42</v>
      </c>
      <c r="D79494">
        <v>0</v>
      </c>
      <c r="E79494" s="9">
        <v>2133.5651687889199</v>
      </c>
      <c r="F79494">
        <v>0</v>
      </c>
      <c r="G79494">
        <v>0</v>
      </c>
      <c r="H79494">
        <v>0</v>
      </c>
      <c r="I79494">
        <v>1133.5651687889199</v>
      </c>
      <c r="J79494">
        <v>-13.14353382</v>
      </c>
      <c r="K79494">
        <v>30</v>
      </c>
      <c r="L79494" s="9">
        <f t="shared" si="1242"/>
        <v>0</v>
      </c>
      <c r="O79494" s="8">
        <v>45522</v>
      </c>
      <c r="P79494" s="7">
        <v>0.50208333333333333</v>
      </c>
    </row>
    <row r="79495" spans="1:16" x14ac:dyDescent="0.25">
      <c r="A79495" s="10">
        <v>45522.502083333333</v>
      </c>
      <c r="B79495" t="s">
        <v>16</v>
      </c>
      <c r="C79495">
        <v>21.42</v>
      </c>
      <c r="D79495">
        <v>0</v>
      </c>
      <c r="E79495" s="9">
        <v>2133.5651687889199</v>
      </c>
      <c r="F79495">
        <v>0</v>
      </c>
      <c r="G79495">
        <v>0</v>
      </c>
      <c r="H79495">
        <v>0</v>
      </c>
      <c r="I79495">
        <v>1133.5651687889199</v>
      </c>
      <c r="J79495">
        <v>-13.14353382</v>
      </c>
      <c r="K79495">
        <v>30</v>
      </c>
      <c r="L79495" s="9">
        <f t="shared" si="1242"/>
        <v>0</v>
      </c>
      <c r="O79495" s="8">
        <v>45522</v>
      </c>
      <c r="P79495" s="7">
        <v>0.50208333333333333</v>
      </c>
    </row>
    <row r="79496" spans="1:16" x14ac:dyDescent="0.25">
      <c r="A79496" s="10">
        <v>45522.50277777778</v>
      </c>
      <c r="B79496" t="s">
        <v>12</v>
      </c>
      <c r="C79496">
        <v>20.83</v>
      </c>
      <c r="D79496">
        <v>-1</v>
      </c>
      <c r="E79496" s="9">
        <v>2154.3951687889198</v>
      </c>
      <c r="F79496">
        <v>-20.83</v>
      </c>
      <c r="G79496">
        <v>20.83</v>
      </c>
      <c r="H79496">
        <v>0</v>
      </c>
      <c r="I79496">
        <v>1133.5651687889199</v>
      </c>
      <c r="J79496">
        <v>-11.98949022</v>
      </c>
      <c r="K79496">
        <v>30</v>
      </c>
      <c r="L79496" s="9">
        <f t="shared" si="1242"/>
        <v>0</v>
      </c>
      <c r="O79496" s="8">
        <v>45522</v>
      </c>
      <c r="P79496" s="7">
        <v>0.50277777777777777</v>
      </c>
    </row>
    <row r="79497" spans="1:16" x14ac:dyDescent="0.25">
      <c r="A79497" s="10">
        <v>45522.504166666666</v>
      </c>
      <c r="B79497" t="s">
        <v>12</v>
      </c>
      <c r="C79497">
        <v>22.673124999999999</v>
      </c>
      <c r="D79497">
        <v>-2</v>
      </c>
      <c r="E79497" s="9">
        <v>2177.0682937889201</v>
      </c>
      <c r="F79497">
        <v>-43.503124999999997</v>
      </c>
      <c r="G79497">
        <v>21.751562499999999</v>
      </c>
      <c r="H79497">
        <v>0</v>
      </c>
      <c r="I79497">
        <v>1133.5651687889199</v>
      </c>
      <c r="J79497">
        <v>-4.8401788699999999</v>
      </c>
      <c r="K79497">
        <v>30</v>
      </c>
      <c r="L79497" s="9">
        <f t="shared" si="1242"/>
        <v>0</v>
      </c>
      <c r="O79497" s="8">
        <v>45522</v>
      </c>
      <c r="P79497" s="7">
        <v>0.50416666666666665</v>
      </c>
    </row>
    <row r="79498" spans="1:16" x14ac:dyDescent="0.25">
      <c r="A79498" s="10">
        <v>45522.504861111112</v>
      </c>
      <c r="B79498" t="s">
        <v>12</v>
      </c>
      <c r="C79498">
        <v>25.0891666666666</v>
      </c>
      <c r="D79498">
        <v>-3</v>
      </c>
      <c r="E79498" s="9">
        <v>2202.1574604555799</v>
      </c>
      <c r="F79498">
        <v>-68.592291666666597</v>
      </c>
      <c r="G79498">
        <v>22.864097222222199</v>
      </c>
      <c r="H79498">
        <v>0</v>
      </c>
      <c r="I79498">
        <v>1133.5651687889199</v>
      </c>
      <c r="J79498">
        <v>-3.4847396700000002</v>
      </c>
      <c r="K79498">
        <v>30</v>
      </c>
      <c r="L79498" s="9">
        <f t="shared" si="1242"/>
        <v>0</v>
      </c>
      <c r="O79498" s="8">
        <v>45522</v>
      </c>
      <c r="P79498" s="7">
        <v>0.50486111111111109</v>
      </c>
    </row>
    <row r="79499" spans="1:16" x14ac:dyDescent="0.25">
      <c r="A79499" s="10">
        <v>45522.505555555559</v>
      </c>
      <c r="B79499" t="s">
        <v>12</v>
      </c>
      <c r="C79499">
        <v>23.92</v>
      </c>
      <c r="D79499">
        <v>-4</v>
      </c>
      <c r="E79499" s="9">
        <v>2226.07746045558</v>
      </c>
      <c r="F79499">
        <v>-92.512291666666599</v>
      </c>
      <c r="G79499">
        <v>23.1280729166666</v>
      </c>
      <c r="H79499">
        <v>0</v>
      </c>
      <c r="I79499">
        <v>1133.5651687889199</v>
      </c>
      <c r="J79499">
        <v>-3.9466658699999999</v>
      </c>
      <c r="K79499">
        <v>30</v>
      </c>
      <c r="L79499" s="9">
        <f t="shared" si="1242"/>
        <v>0</v>
      </c>
      <c r="O79499" s="8">
        <v>45522</v>
      </c>
      <c r="P79499" s="7">
        <v>0.50555555555555554</v>
      </c>
    </row>
    <row r="79500" spans="1:16" x14ac:dyDescent="0.25">
      <c r="A79500" s="10">
        <v>45522.506249999999</v>
      </c>
      <c r="B79500" t="s">
        <v>12</v>
      </c>
      <c r="C79500">
        <v>20.49</v>
      </c>
      <c r="D79500">
        <v>-5</v>
      </c>
      <c r="E79500" s="9">
        <v>2246.5674604555802</v>
      </c>
      <c r="F79500">
        <v>-113.002291666666</v>
      </c>
      <c r="G79500">
        <v>22.6004583333333</v>
      </c>
      <c r="H79500">
        <v>0</v>
      </c>
      <c r="I79500">
        <v>1133.5651687889199</v>
      </c>
      <c r="J79500">
        <v>-2.7037427699999999</v>
      </c>
      <c r="K79500">
        <v>30</v>
      </c>
      <c r="L79500" s="9">
        <f t="shared" si="1242"/>
        <v>0</v>
      </c>
      <c r="O79500" s="8">
        <v>45522</v>
      </c>
      <c r="P79500" s="7">
        <v>0.50624999999999998</v>
      </c>
    </row>
    <row r="79501" spans="1:16" x14ac:dyDescent="0.25">
      <c r="A79501" s="10">
        <v>45522.506944444445</v>
      </c>
      <c r="B79501" t="s">
        <v>12</v>
      </c>
      <c r="C79501">
        <v>20.010000000000002</v>
      </c>
      <c r="D79501">
        <v>-6</v>
      </c>
      <c r="E79501" s="9">
        <v>2266.57746045558</v>
      </c>
      <c r="F79501">
        <v>-133.01229166666599</v>
      </c>
      <c r="G79501">
        <v>22.1687152777777</v>
      </c>
      <c r="H79501">
        <v>0</v>
      </c>
      <c r="I79501">
        <v>1133.5651687889199</v>
      </c>
      <c r="J79501">
        <v>-3.0268292699999999</v>
      </c>
      <c r="K79501">
        <v>30</v>
      </c>
      <c r="L79501" s="9">
        <f t="shared" si="1242"/>
        <v>0</v>
      </c>
      <c r="O79501" s="8">
        <v>45522</v>
      </c>
      <c r="P79501" s="7">
        <v>0.50694444444444442</v>
      </c>
    </row>
    <row r="79502" spans="1:16" x14ac:dyDescent="0.25">
      <c r="A79502" s="10">
        <v>45522.507638888892</v>
      </c>
      <c r="B79502" t="s">
        <v>12</v>
      </c>
      <c r="C79502">
        <v>20.059999999999999</v>
      </c>
      <c r="D79502">
        <v>-7</v>
      </c>
      <c r="E79502" s="9">
        <v>2286.6374604555799</v>
      </c>
      <c r="F79502">
        <v>-153.07229166666599</v>
      </c>
      <c r="G79502">
        <v>21.867470238095201</v>
      </c>
      <c r="H79502">
        <v>0</v>
      </c>
      <c r="I79502">
        <v>1133.5651687889199</v>
      </c>
      <c r="J79502">
        <v>-1.8994671999999999</v>
      </c>
      <c r="K79502">
        <v>30</v>
      </c>
      <c r="L79502" s="9">
        <f t="shared" si="1242"/>
        <v>0</v>
      </c>
      <c r="O79502" s="8">
        <v>45522</v>
      </c>
      <c r="P79502" s="7">
        <v>0.50763888888888886</v>
      </c>
    </row>
    <row r="79503" spans="1:16" x14ac:dyDescent="0.25">
      <c r="A79503" s="10">
        <v>45522.508333333331</v>
      </c>
      <c r="B79503" t="s">
        <v>15</v>
      </c>
      <c r="C79503">
        <v>25.064230769230701</v>
      </c>
      <c r="D79503">
        <v>0</v>
      </c>
      <c r="E79503" s="9">
        <v>2111.1878450709701</v>
      </c>
      <c r="F79503">
        <v>0</v>
      </c>
      <c r="G79503">
        <v>0</v>
      </c>
      <c r="H79503">
        <v>-22.377323717948698</v>
      </c>
      <c r="I79503">
        <v>1111.1878450709701</v>
      </c>
      <c r="J79503">
        <v>-8.6899200000000495E-2</v>
      </c>
      <c r="K79503">
        <v>30</v>
      </c>
      <c r="L79503" s="9">
        <f t="shared" si="1242"/>
        <v>0</v>
      </c>
      <c r="O79503" s="8">
        <v>45522</v>
      </c>
      <c r="P79503" s="7">
        <v>0.5083333333333333</v>
      </c>
    </row>
    <row r="79504" spans="1:16" x14ac:dyDescent="0.25">
      <c r="A79504" s="10">
        <v>45522.508333333331</v>
      </c>
      <c r="B79504" t="s">
        <v>16</v>
      </c>
      <c r="C79504">
        <v>25.064230769230701</v>
      </c>
      <c r="D79504">
        <v>0</v>
      </c>
      <c r="E79504" s="9">
        <v>2111.1878450709701</v>
      </c>
      <c r="F79504">
        <v>0</v>
      </c>
      <c r="G79504">
        <v>0</v>
      </c>
      <c r="H79504">
        <v>0</v>
      </c>
      <c r="I79504">
        <v>1111.1878450709701</v>
      </c>
      <c r="J79504">
        <v>-8.6899200000000495E-2</v>
      </c>
      <c r="K79504">
        <v>30</v>
      </c>
      <c r="L79504" s="9">
        <f t="shared" si="1242"/>
        <v>0</v>
      </c>
      <c r="O79504" s="8">
        <v>45522</v>
      </c>
      <c r="P79504" s="7">
        <v>0.5083333333333333</v>
      </c>
    </row>
    <row r="79505" spans="1:16" x14ac:dyDescent="0.25">
      <c r="A79505" s="10">
        <v>45522.509027777778</v>
      </c>
      <c r="B79505" t="s">
        <v>14</v>
      </c>
      <c r="C79505">
        <v>25.007142857142799</v>
      </c>
      <c r="D79505">
        <v>1</v>
      </c>
      <c r="E79505" s="9">
        <v>2086.18070221382</v>
      </c>
      <c r="F79505">
        <v>25.007142857142799</v>
      </c>
      <c r="G79505">
        <v>25.007142857142799</v>
      </c>
      <c r="H79505">
        <v>0</v>
      </c>
      <c r="I79505">
        <v>1111.1878450709701</v>
      </c>
      <c r="J79505">
        <v>5.0015393999999898</v>
      </c>
      <c r="K79505">
        <v>30</v>
      </c>
      <c r="L79505" s="9">
        <f t="shared" si="1242"/>
        <v>0</v>
      </c>
      <c r="O79505" s="8">
        <v>45522</v>
      </c>
      <c r="P79505" s="7">
        <v>0.50902777777777775</v>
      </c>
    </row>
    <row r="79506" spans="1:16" x14ac:dyDescent="0.25">
      <c r="A79506" s="10">
        <v>45522.509722222225</v>
      </c>
      <c r="B79506" t="s">
        <v>14</v>
      </c>
      <c r="C79506">
        <v>24.442</v>
      </c>
      <c r="D79506">
        <v>2</v>
      </c>
      <c r="E79506" s="9">
        <v>2061.73870221382</v>
      </c>
      <c r="F79506">
        <v>49.449142857142803</v>
      </c>
      <c r="G79506">
        <v>24.724571428571402</v>
      </c>
      <c r="H79506">
        <v>0</v>
      </c>
      <c r="I79506">
        <v>1111.1878450709701</v>
      </c>
      <c r="J79506">
        <v>9.4439934000000001</v>
      </c>
      <c r="K79506">
        <v>30</v>
      </c>
      <c r="L79506" s="9">
        <f t="shared" si="1242"/>
        <v>0</v>
      </c>
      <c r="O79506" s="8">
        <v>45522</v>
      </c>
      <c r="P79506" s="7">
        <v>0.50972222222222219</v>
      </c>
    </row>
    <row r="79507" spans="1:16" x14ac:dyDescent="0.25">
      <c r="A79507" s="10">
        <v>45522.510416666664</v>
      </c>
      <c r="B79507" t="s">
        <v>14</v>
      </c>
      <c r="C79507">
        <v>25</v>
      </c>
      <c r="D79507">
        <v>3</v>
      </c>
      <c r="E79507" s="9">
        <v>2036.73870221382</v>
      </c>
      <c r="F79507">
        <v>74.449142857142803</v>
      </c>
      <c r="G79507">
        <v>24.8163809523809</v>
      </c>
      <c r="H79507">
        <v>0</v>
      </c>
      <c r="I79507">
        <v>1111.1878450709701</v>
      </c>
      <c r="J79507">
        <v>6.5078512999999898</v>
      </c>
      <c r="K79507">
        <v>30</v>
      </c>
      <c r="L79507" s="9">
        <f t="shared" si="1242"/>
        <v>0</v>
      </c>
      <c r="O79507" s="8">
        <v>45522</v>
      </c>
      <c r="P79507" s="7">
        <v>0.51041666666666663</v>
      </c>
    </row>
    <row r="79508" spans="1:16" x14ac:dyDescent="0.25">
      <c r="A79508" s="10">
        <v>45522.511111111111</v>
      </c>
      <c r="B79508" t="s">
        <v>14</v>
      </c>
      <c r="C79508">
        <v>27.541</v>
      </c>
      <c r="D79508">
        <v>4</v>
      </c>
      <c r="E79508" s="9">
        <v>2009.1977022138201</v>
      </c>
      <c r="F79508">
        <v>101.990142857142</v>
      </c>
      <c r="G79508">
        <v>25.4975357142857</v>
      </c>
      <c r="H79508">
        <v>0</v>
      </c>
      <c r="I79508">
        <v>1111.1878450709701</v>
      </c>
      <c r="J79508">
        <v>6.3879348</v>
      </c>
      <c r="K79508">
        <v>30</v>
      </c>
      <c r="L79508" s="9">
        <f t="shared" si="1242"/>
        <v>0</v>
      </c>
      <c r="O79508" s="8">
        <v>45522</v>
      </c>
      <c r="P79508" s="7">
        <v>0.51111111111111107</v>
      </c>
    </row>
    <row r="79509" spans="1:16" x14ac:dyDescent="0.25">
      <c r="A79509" s="10">
        <v>45522.511805555558</v>
      </c>
      <c r="B79509" t="s">
        <v>14</v>
      </c>
      <c r="C79509">
        <v>29.6033333333333</v>
      </c>
      <c r="D79509">
        <v>5</v>
      </c>
      <c r="E79509" s="9">
        <v>1979.59436888049</v>
      </c>
      <c r="F79509">
        <v>131.593476190476</v>
      </c>
      <c r="G79509">
        <v>26.318695238095199</v>
      </c>
      <c r="H79509">
        <v>0</v>
      </c>
      <c r="I79509">
        <v>1111.1878450709701</v>
      </c>
      <c r="J79509">
        <v>5.3433441999999998</v>
      </c>
      <c r="K79509">
        <v>30</v>
      </c>
      <c r="L79509" s="9">
        <f t="shared" si="1242"/>
        <v>0</v>
      </c>
      <c r="O79509" s="8">
        <v>45522</v>
      </c>
      <c r="P79509" s="7">
        <v>0.51180555555555551</v>
      </c>
    </row>
    <row r="79510" spans="1:16" x14ac:dyDescent="0.25">
      <c r="A79510" s="10">
        <v>45522.513194444444</v>
      </c>
      <c r="B79510" t="s">
        <v>14</v>
      </c>
      <c r="C79510">
        <v>28.32</v>
      </c>
      <c r="D79510">
        <v>6</v>
      </c>
      <c r="E79510" s="9">
        <v>1951.2743688804901</v>
      </c>
      <c r="F79510">
        <v>159.91347619047599</v>
      </c>
      <c r="G79510">
        <v>26.652246031745999</v>
      </c>
      <c r="H79510">
        <v>0</v>
      </c>
      <c r="I79510">
        <v>1111.1878450709701</v>
      </c>
      <c r="J79510">
        <v>5.2047077000000002</v>
      </c>
      <c r="K79510">
        <v>30</v>
      </c>
      <c r="L79510" s="9">
        <f t="shared" si="1242"/>
        <v>0</v>
      </c>
      <c r="O79510" s="8">
        <v>45522</v>
      </c>
      <c r="P79510" s="7">
        <v>0.5131944444444444</v>
      </c>
    </row>
    <row r="79511" spans="1:16" x14ac:dyDescent="0.25">
      <c r="A79511" s="10">
        <v>45522.513888888891</v>
      </c>
      <c r="B79511" t="s">
        <v>14</v>
      </c>
      <c r="C79511">
        <v>31.309166666666599</v>
      </c>
      <c r="D79511">
        <v>7</v>
      </c>
      <c r="E79511" s="9">
        <v>1919.96520221382</v>
      </c>
      <c r="F79511">
        <v>191.22264285714201</v>
      </c>
      <c r="G79511">
        <v>27.317520408163201</v>
      </c>
      <c r="H79511">
        <v>0</v>
      </c>
      <c r="I79511">
        <v>1111.1878450709701</v>
      </c>
      <c r="J79511">
        <v>4.1676558999999997</v>
      </c>
      <c r="K79511">
        <v>30</v>
      </c>
      <c r="L79511" s="9">
        <f t="shared" si="1242"/>
        <v>0</v>
      </c>
      <c r="O79511" s="8">
        <v>45522</v>
      </c>
      <c r="P79511" s="7">
        <v>0.51388888888888884</v>
      </c>
    </row>
    <row r="79512" spans="1:16" x14ac:dyDescent="0.25">
      <c r="A79512" s="10">
        <v>45522.51458333333</v>
      </c>
      <c r="B79512" t="s">
        <v>14</v>
      </c>
      <c r="C79512">
        <v>27.495000000000001</v>
      </c>
      <c r="D79512">
        <v>8</v>
      </c>
      <c r="E79512" s="9">
        <v>1892.4702022138199</v>
      </c>
      <c r="F79512">
        <v>218.71764285714201</v>
      </c>
      <c r="G79512">
        <v>27.339705357142801</v>
      </c>
      <c r="H79512">
        <v>0</v>
      </c>
      <c r="I79512">
        <v>1111.1878450709701</v>
      </c>
      <c r="J79512">
        <v>2.8437191999999998</v>
      </c>
      <c r="K79512">
        <v>30</v>
      </c>
      <c r="L79512" s="9">
        <f t="shared" si="1242"/>
        <v>0</v>
      </c>
      <c r="O79512" s="8">
        <v>45522</v>
      </c>
      <c r="P79512" s="7">
        <v>0.51458333333333328</v>
      </c>
    </row>
    <row r="79513" spans="1:16" x14ac:dyDescent="0.25">
      <c r="A79513" s="10">
        <v>45522.515277777777</v>
      </c>
      <c r="B79513" t="s">
        <v>14</v>
      </c>
      <c r="C79513">
        <v>28.522777777777701</v>
      </c>
      <c r="D79513">
        <v>9</v>
      </c>
      <c r="E79513" s="9">
        <v>1863.9474244360499</v>
      </c>
      <c r="F79513">
        <v>247.24042063492001</v>
      </c>
      <c r="G79513">
        <v>27.471157848324498</v>
      </c>
      <c r="H79513">
        <v>0</v>
      </c>
      <c r="I79513">
        <v>1111.1878450709701</v>
      </c>
      <c r="J79513">
        <v>5.5677940000000001</v>
      </c>
      <c r="K79513">
        <v>30</v>
      </c>
      <c r="L79513" s="9">
        <f t="shared" si="1242"/>
        <v>0</v>
      </c>
      <c r="O79513" s="8">
        <v>45522</v>
      </c>
      <c r="P79513" s="7">
        <v>0.51527777777777772</v>
      </c>
    </row>
    <row r="79514" spans="1:16" x14ac:dyDescent="0.25">
      <c r="A79514" s="10">
        <v>45522.515972222223</v>
      </c>
      <c r="B79514" t="s">
        <v>14</v>
      </c>
      <c r="C79514">
        <v>29.372</v>
      </c>
      <c r="D79514">
        <v>10</v>
      </c>
      <c r="E79514" s="9">
        <v>1834.5754244360501</v>
      </c>
      <c r="F79514">
        <v>276.61242063492</v>
      </c>
      <c r="G79514">
        <v>27.661242063492001</v>
      </c>
      <c r="H79514">
        <v>0</v>
      </c>
      <c r="I79514">
        <v>1111.1878450709701</v>
      </c>
      <c r="J79514">
        <v>2.9831745000000001</v>
      </c>
      <c r="K79514">
        <v>30</v>
      </c>
      <c r="L79514" s="9">
        <f t="shared" si="1242"/>
        <v>0</v>
      </c>
      <c r="O79514" s="8">
        <v>45522</v>
      </c>
      <c r="P79514" s="7">
        <v>0.51597222222222228</v>
      </c>
    </row>
    <row r="79515" spans="1:16" x14ac:dyDescent="0.25">
      <c r="A79515" s="10">
        <v>45522.51666666667</v>
      </c>
      <c r="B79515" t="s">
        <v>14</v>
      </c>
      <c r="C79515">
        <v>26.45</v>
      </c>
      <c r="D79515">
        <v>11</v>
      </c>
      <c r="E79515" s="9">
        <v>1808.12542443605</v>
      </c>
      <c r="F79515">
        <v>303.06242063491999</v>
      </c>
      <c r="G79515">
        <v>27.551129148629101</v>
      </c>
      <c r="H79515">
        <v>0</v>
      </c>
      <c r="I79515">
        <v>1111.1878450709701</v>
      </c>
      <c r="J79515">
        <v>7.0172374</v>
      </c>
      <c r="K79515">
        <v>30</v>
      </c>
      <c r="L79515" s="9">
        <f t="shared" si="1242"/>
        <v>0</v>
      </c>
      <c r="O79515" s="8">
        <v>45522</v>
      </c>
      <c r="P79515" s="7">
        <v>0.51666666666666672</v>
      </c>
    </row>
    <row r="79516" spans="1:16" x14ac:dyDescent="0.25">
      <c r="A79516" s="10">
        <v>45522.517361111109</v>
      </c>
      <c r="B79516" t="s">
        <v>14</v>
      </c>
      <c r="C79516">
        <v>27.57</v>
      </c>
      <c r="D79516">
        <v>12</v>
      </c>
      <c r="E79516" s="9">
        <v>1780.5554244360501</v>
      </c>
      <c r="F79516">
        <v>330.63242063491998</v>
      </c>
      <c r="G79516">
        <v>27.552701719576699</v>
      </c>
      <c r="H79516">
        <v>0</v>
      </c>
      <c r="I79516">
        <v>1111.1878450709701</v>
      </c>
      <c r="J79516">
        <v>1.0065550000000001</v>
      </c>
      <c r="K79516">
        <v>30</v>
      </c>
      <c r="L79516" s="9">
        <f t="shared" si="1242"/>
        <v>0</v>
      </c>
      <c r="O79516" s="8">
        <v>45522</v>
      </c>
      <c r="P79516" s="7">
        <v>0.51736111111111116</v>
      </c>
    </row>
    <row r="79517" spans="1:16" x14ac:dyDescent="0.25">
      <c r="A79517" s="10">
        <v>45522.518055555556</v>
      </c>
      <c r="B79517" t="s">
        <v>15</v>
      </c>
      <c r="C79517">
        <v>21.525714285714201</v>
      </c>
      <c r="D79517">
        <v>0</v>
      </c>
      <c r="E79517" s="9">
        <v>2038.8639958646199</v>
      </c>
      <c r="F79517">
        <v>0</v>
      </c>
      <c r="G79517">
        <v>0</v>
      </c>
      <c r="H79517">
        <v>-72.323849206349095</v>
      </c>
      <c r="I79517">
        <v>1038.8639958646199</v>
      </c>
      <c r="J79517">
        <v>5.2151100000001803E-2</v>
      </c>
      <c r="K79517">
        <v>30</v>
      </c>
      <c r="L79517" s="9">
        <f t="shared" si="1242"/>
        <v>0</v>
      </c>
      <c r="O79517" s="8">
        <v>45522</v>
      </c>
      <c r="P79517" s="7">
        <v>0.5180555555555556</v>
      </c>
    </row>
    <row r="79518" spans="1:16" x14ac:dyDescent="0.25">
      <c r="A79518" s="10">
        <v>45522.518055555556</v>
      </c>
      <c r="B79518" t="s">
        <v>16</v>
      </c>
      <c r="C79518">
        <v>21.525714285714201</v>
      </c>
      <c r="D79518">
        <v>0</v>
      </c>
      <c r="E79518" s="9">
        <v>2038.8639958646199</v>
      </c>
      <c r="F79518">
        <v>0</v>
      </c>
      <c r="G79518">
        <v>0</v>
      </c>
      <c r="H79518">
        <v>0</v>
      </c>
      <c r="I79518">
        <v>1038.8639958646199</v>
      </c>
      <c r="J79518">
        <v>5.2151100000001803E-2</v>
      </c>
      <c r="K79518">
        <v>30</v>
      </c>
      <c r="L79518" s="9">
        <f t="shared" si="1242"/>
        <v>0</v>
      </c>
      <c r="O79518" s="8">
        <v>45522</v>
      </c>
      <c r="P79518" s="7">
        <v>0.5180555555555556</v>
      </c>
    </row>
    <row r="79519" spans="1:16" x14ac:dyDescent="0.25">
      <c r="A79519" s="10">
        <v>45522.518750000003</v>
      </c>
      <c r="B79519" t="s">
        <v>14</v>
      </c>
      <c r="C79519">
        <v>19.670000000000002</v>
      </c>
      <c r="D79519">
        <v>1</v>
      </c>
      <c r="E79519" s="9">
        <v>2019.1939958646201</v>
      </c>
      <c r="F79519">
        <v>19.670000000000002</v>
      </c>
      <c r="G79519">
        <v>19.670000000000002</v>
      </c>
      <c r="H79519">
        <v>0</v>
      </c>
      <c r="I79519">
        <v>1038.8639958646199</v>
      </c>
      <c r="J79519">
        <v>0.13824640000000199</v>
      </c>
      <c r="K79519">
        <v>30</v>
      </c>
      <c r="L79519" s="9">
        <f t="shared" si="1242"/>
        <v>0</v>
      </c>
      <c r="O79519" s="8">
        <v>45522</v>
      </c>
      <c r="P79519" s="7">
        <v>0.51875000000000004</v>
      </c>
    </row>
    <row r="79520" spans="1:16" x14ac:dyDescent="0.25">
      <c r="A79520" s="10">
        <v>45522.519444444442</v>
      </c>
      <c r="B79520" t="s">
        <v>13</v>
      </c>
      <c r="C79520">
        <v>23.34</v>
      </c>
      <c r="D79520">
        <v>0</v>
      </c>
      <c r="E79520" s="9">
        <v>2042.53399586462</v>
      </c>
      <c r="F79520">
        <v>0</v>
      </c>
      <c r="G79520">
        <v>0</v>
      </c>
      <c r="H79520">
        <v>3.6699999999999902</v>
      </c>
      <c r="I79520">
        <v>1042.53399586462</v>
      </c>
      <c r="J79520">
        <v>-0.88722479999999704</v>
      </c>
      <c r="K79520">
        <v>30</v>
      </c>
      <c r="L79520" s="9">
        <f t="shared" si="1242"/>
        <v>0</v>
      </c>
      <c r="O79520" s="8">
        <v>45522</v>
      </c>
      <c r="P79520" s="7">
        <v>0.51944444444444449</v>
      </c>
    </row>
    <row r="79521" spans="1:16" x14ac:dyDescent="0.25">
      <c r="A79521" s="10">
        <v>45522.520138888889</v>
      </c>
      <c r="B79521" t="s">
        <v>15</v>
      </c>
      <c r="C79521">
        <v>17.802499999999998</v>
      </c>
      <c r="D79521">
        <v>0</v>
      </c>
      <c r="E79521" s="9">
        <v>2042.53399586462</v>
      </c>
      <c r="F79521">
        <v>0</v>
      </c>
      <c r="G79521">
        <v>0</v>
      </c>
      <c r="H79521">
        <v>0</v>
      </c>
      <c r="I79521">
        <v>1042.53399586462</v>
      </c>
      <c r="J79521">
        <v>0.141662800000001</v>
      </c>
      <c r="K79521">
        <v>30</v>
      </c>
      <c r="L79521" s="9">
        <f t="shared" si="1242"/>
        <v>0</v>
      </c>
      <c r="O79521" s="8">
        <v>45522</v>
      </c>
      <c r="P79521" s="7">
        <v>0.52013888888888893</v>
      </c>
    </row>
    <row r="79522" spans="1:16" x14ac:dyDescent="0.25">
      <c r="A79522" s="10">
        <v>45522.520138888889</v>
      </c>
      <c r="B79522" t="s">
        <v>16</v>
      </c>
      <c r="C79522">
        <v>17.802499999999998</v>
      </c>
      <c r="D79522">
        <v>0</v>
      </c>
      <c r="E79522" s="9">
        <v>2042.53399586462</v>
      </c>
      <c r="F79522">
        <v>0</v>
      </c>
      <c r="G79522">
        <v>0</v>
      </c>
      <c r="H79522">
        <v>0</v>
      </c>
      <c r="I79522">
        <v>1042.53399586462</v>
      </c>
      <c r="J79522">
        <v>0.141662800000001</v>
      </c>
      <c r="K79522">
        <v>30</v>
      </c>
      <c r="L79522" s="9">
        <f t="shared" si="1242"/>
        <v>0</v>
      </c>
      <c r="O79522" s="8">
        <v>45522</v>
      </c>
      <c r="P79522" s="7">
        <v>0.52013888888888893</v>
      </c>
    </row>
    <row r="79523" spans="1:16" x14ac:dyDescent="0.25">
      <c r="A79523" s="10">
        <v>45522.520833333336</v>
      </c>
      <c r="B79523" t="s">
        <v>14</v>
      </c>
      <c r="C79523">
        <v>16.533999999999999</v>
      </c>
      <c r="D79523">
        <v>1</v>
      </c>
      <c r="E79523" s="9">
        <v>2025.9999958646199</v>
      </c>
      <c r="F79523">
        <v>16.533999999999999</v>
      </c>
      <c r="G79523">
        <v>16.533999999999999</v>
      </c>
      <c r="H79523">
        <v>0</v>
      </c>
      <c r="I79523">
        <v>1042.53399586462</v>
      </c>
      <c r="J79523">
        <v>1.6706704999999999</v>
      </c>
      <c r="K79523">
        <v>30</v>
      </c>
      <c r="L79523" s="9">
        <f t="shared" si="1242"/>
        <v>0</v>
      </c>
      <c r="O79523" s="8">
        <v>45522</v>
      </c>
      <c r="P79523" s="7">
        <v>0.52083333333333337</v>
      </c>
    </row>
    <row r="79524" spans="1:16" x14ac:dyDescent="0.25">
      <c r="A79524" s="10">
        <v>45522.521527777775</v>
      </c>
      <c r="B79524" t="s">
        <v>13</v>
      </c>
      <c r="C79524">
        <v>15.4028571428571</v>
      </c>
      <c r="D79524">
        <v>0</v>
      </c>
      <c r="E79524" s="9">
        <v>2041.40285300747</v>
      </c>
      <c r="F79524">
        <v>0</v>
      </c>
      <c r="G79524">
        <v>0</v>
      </c>
      <c r="H79524">
        <v>-1.1311428571428499</v>
      </c>
      <c r="I79524">
        <v>1041.40285300748</v>
      </c>
      <c r="J79524">
        <v>-2.27618319999999</v>
      </c>
      <c r="K79524">
        <v>30</v>
      </c>
      <c r="L79524" s="9">
        <f t="shared" si="1242"/>
        <v>0</v>
      </c>
      <c r="O79524" s="8">
        <v>45522</v>
      </c>
      <c r="P79524" s="7">
        <v>0.52152777777777781</v>
      </c>
    </row>
    <row r="79525" spans="1:16" x14ac:dyDescent="0.25">
      <c r="A79525" s="10">
        <v>45522.522222222222</v>
      </c>
      <c r="B79525" t="s">
        <v>12</v>
      </c>
      <c r="C79525">
        <v>16.545000000000002</v>
      </c>
      <c r="D79525">
        <v>-1</v>
      </c>
      <c r="E79525" s="9">
        <v>2057.9478530074698</v>
      </c>
      <c r="F79525">
        <v>-16.545000000000002</v>
      </c>
      <c r="G79525">
        <v>16.545000000000002</v>
      </c>
      <c r="H79525">
        <v>0</v>
      </c>
      <c r="I79525">
        <v>1041.40285300748</v>
      </c>
      <c r="J79525">
        <v>-3.5486309999999901</v>
      </c>
      <c r="K79525">
        <v>30</v>
      </c>
      <c r="L79525" s="9">
        <f t="shared" si="1242"/>
        <v>0</v>
      </c>
      <c r="O79525" s="8">
        <v>45522</v>
      </c>
      <c r="P79525" s="7">
        <v>0.52222222222222225</v>
      </c>
    </row>
    <row r="79526" spans="1:16" x14ac:dyDescent="0.25">
      <c r="A79526" s="10">
        <v>45522.522916666669</v>
      </c>
      <c r="B79526" t="s">
        <v>12</v>
      </c>
      <c r="C79526">
        <v>15.327500000000001</v>
      </c>
      <c r="D79526">
        <v>-2</v>
      </c>
      <c r="E79526" s="9">
        <v>2073.2753530074701</v>
      </c>
      <c r="F79526">
        <v>-31.872499999999999</v>
      </c>
      <c r="G79526">
        <v>15.936249999999999</v>
      </c>
      <c r="H79526">
        <v>0</v>
      </c>
      <c r="I79526">
        <v>1041.40285300748</v>
      </c>
      <c r="J79526">
        <v>-0.91435999999999995</v>
      </c>
      <c r="K79526">
        <v>30</v>
      </c>
      <c r="L79526" s="9">
        <f t="shared" si="1242"/>
        <v>0</v>
      </c>
      <c r="O79526" s="8">
        <v>45522</v>
      </c>
      <c r="P79526" s="7">
        <v>0.5229166666666667</v>
      </c>
    </row>
    <row r="79527" spans="1:16" x14ac:dyDescent="0.25">
      <c r="A79527" s="10">
        <v>45522.523611111108</v>
      </c>
      <c r="B79527" t="s">
        <v>12</v>
      </c>
      <c r="C79527">
        <v>12.3557142857142</v>
      </c>
      <c r="D79527">
        <v>-3</v>
      </c>
      <c r="E79527" s="9">
        <v>2085.63106729319</v>
      </c>
      <c r="F79527">
        <v>-44.228214285714202</v>
      </c>
      <c r="G79527">
        <v>14.742738095238</v>
      </c>
      <c r="H79527">
        <v>0</v>
      </c>
      <c r="I79527">
        <v>1041.40285300748</v>
      </c>
      <c r="J79527">
        <v>-3.5130613999999998</v>
      </c>
      <c r="K79527">
        <v>30</v>
      </c>
      <c r="L79527" s="9">
        <f t="shared" si="1242"/>
        <v>0</v>
      </c>
      <c r="O79527" s="8">
        <v>45522</v>
      </c>
      <c r="P79527" s="7">
        <v>0.52361111111111114</v>
      </c>
    </row>
    <row r="79528" spans="1:16" x14ac:dyDescent="0.25">
      <c r="A79528" s="10">
        <v>45522.524305555555</v>
      </c>
      <c r="B79528" t="s">
        <v>13</v>
      </c>
      <c r="C79528">
        <v>11.6532258064516</v>
      </c>
      <c r="D79528">
        <v>0</v>
      </c>
      <c r="E79528" s="9">
        <v>2050.6713898738299</v>
      </c>
      <c r="F79528">
        <v>0</v>
      </c>
      <c r="G79528">
        <v>0</v>
      </c>
      <c r="H79528">
        <v>9.2685368663594492</v>
      </c>
      <c r="I79528">
        <v>1050.6713898738301</v>
      </c>
      <c r="J79528">
        <v>2.2440424999999902</v>
      </c>
      <c r="K79528">
        <v>30</v>
      </c>
      <c r="L79528" s="9">
        <f t="shared" si="1242"/>
        <v>0</v>
      </c>
      <c r="O79528" s="8">
        <v>45522</v>
      </c>
      <c r="P79528" s="7">
        <v>0.52430555555555558</v>
      </c>
    </row>
    <row r="79529" spans="1:16" x14ac:dyDescent="0.25">
      <c r="A79529" s="10">
        <v>45522.525000000001</v>
      </c>
      <c r="B79529" t="s">
        <v>14</v>
      </c>
      <c r="C79529">
        <v>12.926923076923</v>
      </c>
      <c r="D79529">
        <v>1</v>
      </c>
      <c r="E79529" s="9">
        <v>2037.74446679691</v>
      </c>
      <c r="F79529">
        <v>12.926923076923</v>
      </c>
      <c r="G79529">
        <v>12.926923076923</v>
      </c>
      <c r="H79529">
        <v>0</v>
      </c>
      <c r="I79529">
        <v>1050.6713898738301</v>
      </c>
      <c r="J79529">
        <v>1.9983104999999901</v>
      </c>
      <c r="K79529">
        <v>30</v>
      </c>
      <c r="L79529" s="9">
        <f t="shared" si="1242"/>
        <v>0</v>
      </c>
      <c r="O79529" s="8">
        <v>45522</v>
      </c>
      <c r="P79529" s="7">
        <v>0.52500000000000002</v>
      </c>
    </row>
    <row r="79530" spans="1:16" x14ac:dyDescent="0.25">
      <c r="A79530" s="10">
        <v>45522.525694444441</v>
      </c>
      <c r="B79530" t="s">
        <v>14</v>
      </c>
      <c r="C79530">
        <v>10.4295833333333</v>
      </c>
      <c r="D79530">
        <v>2</v>
      </c>
      <c r="E79530" s="9">
        <v>2027.3148834635799</v>
      </c>
      <c r="F79530">
        <v>23.356506410256401</v>
      </c>
      <c r="G79530">
        <v>11.6782532051282</v>
      </c>
      <c r="H79530">
        <v>0</v>
      </c>
      <c r="I79530">
        <v>1050.6713898738301</v>
      </c>
      <c r="J79530">
        <v>1.3631259999999901</v>
      </c>
      <c r="K79530">
        <v>30</v>
      </c>
      <c r="L79530" s="9">
        <f t="shared" si="1242"/>
        <v>0</v>
      </c>
      <c r="O79530" s="8">
        <v>45522</v>
      </c>
      <c r="P79530" s="7">
        <v>0.52569444444444446</v>
      </c>
    </row>
    <row r="79531" spans="1:16" x14ac:dyDescent="0.25">
      <c r="A79531" s="10">
        <v>45522.526388888888</v>
      </c>
      <c r="B79531" t="s">
        <v>13</v>
      </c>
      <c r="C79531">
        <v>9.26</v>
      </c>
      <c r="D79531">
        <v>0</v>
      </c>
      <c r="E79531" s="9">
        <v>2045.8348834635799</v>
      </c>
      <c r="F79531">
        <v>0</v>
      </c>
      <c r="G79531">
        <v>0</v>
      </c>
      <c r="H79531">
        <v>-4.8365064102564004</v>
      </c>
      <c r="I79531">
        <v>1045.8348834635799</v>
      </c>
      <c r="J79531">
        <v>-2.703506</v>
      </c>
      <c r="K79531">
        <v>30</v>
      </c>
      <c r="L79531" s="9">
        <f t="shared" si="1242"/>
        <v>0</v>
      </c>
      <c r="O79531" s="8">
        <v>45522</v>
      </c>
      <c r="P79531" s="7">
        <v>0.52638888888888891</v>
      </c>
    </row>
    <row r="79532" spans="1:16" x14ac:dyDescent="0.25">
      <c r="A79532" s="10">
        <v>45522.527083333334</v>
      </c>
      <c r="B79532" t="s">
        <v>12</v>
      </c>
      <c r="C79532">
        <v>9.2882608695652102</v>
      </c>
      <c r="D79532">
        <v>-1</v>
      </c>
      <c r="E79532" s="9">
        <v>2055.1231443331399</v>
      </c>
      <c r="F79532">
        <v>-9.2882608695652102</v>
      </c>
      <c r="G79532">
        <v>9.2882608695652102</v>
      </c>
      <c r="H79532">
        <v>0</v>
      </c>
      <c r="I79532">
        <v>1045.8348834635799</v>
      </c>
      <c r="J79532">
        <v>-3.2703441</v>
      </c>
      <c r="K79532">
        <v>30</v>
      </c>
      <c r="L79532" s="9">
        <f t="shared" si="1242"/>
        <v>0</v>
      </c>
      <c r="O79532" s="8">
        <v>45522</v>
      </c>
      <c r="P79532" s="7">
        <v>0.52708333333333335</v>
      </c>
    </row>
    <row r="79533" spans="1:16" x14ac:dyDescent="0.25">
      <c r="A79533" s="10">
        <v>45522.527777777781</v>
      </c>
      <c r="B79533" t="s">
        <v>12</v>
      </c>
      <c r="C79533">
        <v>7.6714814814814796</v>
      </c>
      <c r="D79533">
        <v>-2</v>
      </c>
      <c r="E79533" s="9">
        <v>2062.7946258146198</v>
      </c>
      <c r="F79533">
        <v>-16.9597423510466</v>
      </c>
      <c r="G79533">
        <v>8.4798711755233391</v>
      </c>
      <c r="H79533">
        <v>0</v>
      </c>
      <c r="I79533">
        <v>1045.8348834635799</v>
      </c>
      <c r="J79533">
        <v>-5.1415060999999902</v>
      </c>
      <c r="K79533">
        <v>30</v>
      </c>
      <c r="L79533" s="9">
        <f t="shared" si="1242"/>
        <v>0</v>
      </c>
      <c r="O79533" s="8">
        <v>45522</v>
      </c>
      <c r="P79533" s="7">
        <v>0.52777777777777779</v>
      </c>
    </row>
    <row r="79534" spans="1:16" x14ac:dyDescent="0.25">
      <c r="A79534" s="10">
        <v>45522.52847222222</v>
      </c>
      <c r="B79534" t="s">
        <v>15</v>
      </c>
      <c r="C79534">
        <v>5.1382352941176404</v>
      </c>
      <c r="D79534">
        <v>0</v>
      </c>
      <c r="E79534" s="9">
        <v>2052.5181552263898</v>
      </c>
      <c r="F79534">
        <v>0</v>
      </c>
      <c r="G79534">
        <v>0</v>
      </c>
      <c r="H79534">
        <v>6.6832717628114002</v>
      </c>
      <c r="I79534">
        <v>1052.51815522639</v>
      </c>
      <c r="J79534">
        <v>-2.2358427000000001</v>
      </c>
      <c r="K79534">
        <v>30</v>
      </c>
      <c r="L79534" s="9">
        <f t="shared" si="1242"/>
        <v>0</v>
      </c>
      <c r="O79534" s="8">
        <v>45522</v>
      </c>
      <c r="P79534" s="7">
        <v>0.52847222222222223</v>
      </c>
    </row>
    <row r="79535" spans="1:16" x14ac:dyDescent="0.25">
      <c r="A79535" s="10">
        <v>45522.52847222222</v>
      </c>
      <c r="B79535" t="s">
        <v>16</v>
      </c>
      <c r="C79535">
        <v>5.1382352941176404</v>
      </c>
      <c r="D79535">
        <v>0</v>
      </c>
      <c r="E79535" s="9">
        <v>2052.5181552263898</v>
      </c>
      <c r="F79535">
        <v>0</v>
      </c>
      <c r="G79535">
        <v>0</v>
      </c>
      <c r="H79535">
        <v>0</v>
      </c>
      <c r="I79535">
        <v>1052.51815522639</v>
      </c>
      <c r="J79535">
        <v>-2.2358427000000001</v>
      </c>
      <c r="K79535">
        <v>30</v>
      </c>
      <c r="L79535" s="9">
        <f t="shared" si="1242"/>
        <v>0</v>
      </c>
      <c r="O79535" s="8">
        <v>45522</v>
      </c>
      <c r="P79535" s="7">
        <v>0.52847222222222223</v>
      </c>
    </row>
    <row r="79536" spans="1:16" x14ac:dyDescent="0.25">
      <c r="A79536" s="10">
        <v>45522.529166666667</v>
      </c>
      <c r="B79536" t="s">
        <v>15</v>
      </c>
      <c r="C79536">
        <v>1</v>
      </c>
      <c r="D79536">
        <v>0</v>
      </c>
      <c r="E79536" s="9">
        <v>2052.5181552263898</v>
      </c>
      <c r="F79536">
        <v>0</v>
      </c>
      <c r="G79536">
        <v>0</v>
      </c>
      <c r="H79536">
        <v>0</v>
      </c>
      <c r="I79536">
        <v>1052.51815522639</v>
      </c>
      <c r="J79536">
        <v>1.490945</v>
      </c>
      <c r="K79536">
        <v>30</v>
      </c>
      <c r="L79536" s="9">
        <f t="shared" si="1242"/>
        <v>0</v>
      </c>
      <c r="O79536" s="8">
        <v>45522</v>
      </c>
      <c r="P79536" s="7">
        <v>0.52916666666666667</v>
      </c>
    </row>
    <row r="79537" spans="1:16" x14ac:dyDescent="0.25">
      <c r="A79537" s="10">
        <v>45522.529166666667</v>
      </c>
      <c r="B79537" t="s">
        <v>16</v>
      </c>
      <c r="C79537">
        <v>1</v>
      </c>
      <c r="D79537">
        <v>0</v>
      </c>
      <c r="E79537" s="9">
        <v>2052.5181552263898</v>
      </c>
      <c r="F79537">
        <v>0</v>
      </c>
      <c r="G79537">
        <v>0</v>
      </c>
      <c r="H79537">
        <v>0</v>
      </c>
      <c r="I79537">
        <v>1052.51815522639</v>
      </c>
      <c r="J79537">
        <v>1.490945</v>
      </c>
      <c r="K79537">
        <v>30</v>
      </c>
      <c r="L79537" s="9">
        <f t="shared" si="1242"/>
        <v>0</v>
      </c>
      <c r="O79537" s="8">
        <v>45522</v>
      </c>
      <c r="P79537" s="7">
        <v>0.52916666666666667</v>
      </c>
    </row>
    <row r="79538" spans="1:16" x14ac:dyDescent="0.25">
      <c r="A79538" s="10">
        <v>45522.529861111114</v>
      </c>
      <c r="B79538" t="s">
        <v>15</v>
      </c>
      <c r="C79538">
        <v>2.5689189189189099</v>
      </c>
      <c r="D79538">
        <v>0</v>
      </c>
      <c r="E79538" s="9">
        <v>2052.5181552263898</v>
      </c>
      <c r="F79538">
        <v>0</v>
      </c>
      <c r="G79538">
        <v>0</v>
      </c>
      <c r="H79538">
        <v>0</v>
      </c>
      <c r="I79538">
        <v>1052.51815522639</v>
      </c>
      <c r="J79538">
        <v>-0.34488599999999903</v>
      </c>
      <c r="K79538">
        <v>30</v>
      </c>
      <c r="L79538" s="9">
        <f t="shared" si="1242"/>
        <v>0</v>
      </c>
      <c r="O79538" s="8">
        <v>45522</v>
      </c>
      <c r="P79538" s="7">
        <v>0.52986111111111112</v>
      </c>
    </row>
    <row r="79539" spans="1:16" x14ac:dyDescent="0.25">
      <c r="A79539" s="10">
        <v>45522.529861111114</v>
      </c>
      <c r="B79539" t="s">
        <v>16</v>
      </c>
      <c r="C79539">
        <v>2.5689189189189099</v>
      </c>
      <c r="D79539">
        <v>0</v>
      </c>
      <c r="E79539" s="9">
        <v>2052.5181552263898</v>
      </c>
      <c r="F79539">
        <v>0</v>
      </c>
      <c r="G79539">
        <v>0</v>
      </c>
      <c r="H79539">
        <v>0</v>
      </c>
      <c r="I79539">
        <v>1052.51815522639</v>
      </c>
      <c r="J79539">
        <v>-0.34488599999999903</v>
      </c>
      <c r="K79539">
        <v>30</v>
      </c>
      <c r="L79539" s="9">
        <f t="shared" si="1242"/>
        <v>0</v>
      </c>
      <c r="O79539" s="8">
        <v>45522</v>
      </c>
      <c r="P79539" s="7">
        <v>0.52986111111111112</v>
      </c>
    </row>
    <row r="79540" spans="1:16" x14ac:dyDescent="0.25">
      <c r="A79540" s="10">
        <v>45522.530555555553</v>
      </c>
      <c r="B79540" t="s">
        <v>12</v>
      </c>
      <c r="C79540">
        <v>2.5136363636363601</v>
      </c>
      <c r="D79540">
        <v>-1</v>
      </c>
      <c r="E79540" s="9">
        <v>2055.03179159003</v>
      </c>
      <c r="F79540">
        <v>-2.5136363636363601</v>
      </c>
      <c r="G79540">
        <v>2.5136363636363601</v>
      </c>
      <c r="H79540">
        <v>0</v>
      </c>
      <c r="I79540">
        <v>1052.51815522639</v>
      </c>
      <c r="J79540">
        <v>-0.87832845999999898</v>
      </c>
      <c r="K79540">
        <v>30</v>
      </c>
      <c r="L79540" s="9">
        <f t="shared" si="1242"/>
        <v>0</v>
      </c>
      <c r="O79540" s="8">
        <v>45522</v>
      </c>
      <c r="P79540" s="7">
        <v>0.53055555555555556</v>
      </c>
    </row>
    <row r="79541" spans="1:16" x14ac:dyDescent="0.25">
      <c r="A79541" s="10">
        <v>45522.53125</v>
      </c>
      <c r="B79541" t="s">
        <v>15</v>
      </c>
      <c r="C79541">
        <v>3.0350000000000001</v>
      </c>
      <c r="D79541">
        <v>0</v>
      </c>
      <c r="E79541" s="9">
        <v>2051.9967915900302</v>
      </c>
      <c r="F79541">
        <v>0</v>
      </c>
      <c r="G79541">
        <v>0</v>
      </c>
      <c r="H79541">
        <v>-0.52136363636363603</v>
      </c>
      <c r="I79541">
        <v>1051.9967915900299</v>
      </c>
      <c r="J79541">
        <v>-1.20608395999999</v>
      </c>
      <c r="K79541">
        <v>30</v>
      </c>
      <c r="L79541" s="9">
        <f t="shared" si="1242"/>
        <v>0</v>
      </c>
      <c r="O79541" s="8">
        <v>45522</v>
      </c>
      <c r="P79541" s="7">
        <v>0.53125</v>
      </c>
    </row>
    <row r="79542" spans="1:16" x14ac:dyDescent="0.25">
      <c r="A79542" s="10">
        <v>45522.53125</v>
      </c>
      <c r="B79542" t="s">
        <v>16</v>
      </c>
      <c r="C79542">
        <v>3.0350000000000001</v>
      </c>
      <c r="D79542">
        <v>0</v>
      </c>
      <c r="E79542" s="9">
        <v>2051.9967915900302</v>
      </c>
      <c r="F79542">
        <v>0</v>
      </c>
      <c r="G79542">
        <v>0</v>
      </c>
      <c r="H79542">
        <v>0</v>
      </c>
      <c r="I79542">
        <v>1051.9967915900299</v>
      </c>
      <c r="J79542">
        <v>-1.20608395999999</v>
      </c>
      <c r="K79542">
        <v>30</v>
      </c>
      <c r="L79542" s="9">
        <f t="shared" si="1242"/>
        <v>0</v>
      </c>
      <c r="O79542" s="8">
        <v>45522</v>
      </c>
      <c r="P79542" s="7">
        <v>0.53125</v>
      </c>
    </row>
    <row r="79543" spans="1:16" x14ac:dyDescent="0.25">
      <c r="A79543" s="10">
        <v>45522.531944444447</v>
      </c>
      <c r="B79543" t="s">
        <v>14</v>
      </c>
      <c r="C79543">
        <v>2.5059999999999998</v>
      </c>
      <c r="D79543">
        <v>1</v>
      </c>
      <c r="E79543" s="9">
        <v>2049.4907915900299</v>
      </c>
      <c r="F79543">
        <v>2.5059999999999998</v>
      </c>
      <c r="G79543">
        <v>2.5059999999999998</v>
      </c>
      <c r="H79543">
        <v>0</v>
      </c>
      <c r="I79543">
        <v>1051.9967915900299</v>
      </c>
      <c r="J79543">
        <v>2.0333316400000001</v>
      </c>
      <c r="K79543">
        <v>30</v>
      </c>
      <c r="L79543" s="9">
        <f t="shared" si="1242"/>
        <v>0</v>
      </c>
      <c r="O79543" s="8">
        <v>45522</v>
      </c>
      <c r="P79543" s="7">
        <v>0.53194444444444444</v>
      </c>
    </row>
    <row r="79544" spans="1:16" x14ac:dyDescent="0.25">
      <c r="A79544" s="10">
        <v>45522.532638888886</v>
      </c>
      <c r="B79544" t="s">
        <v>15</v>
      </c>
      <c r="C79544">
        <v>0.91071428571428503</v>
      </c>
      <c r="D79544">
        <v>0</v>
      </c>
      <c r="E79544" s="9">
        <v>2050.40150587574</v>
      </c>
      <c r="F79544">
        <v>0</v>
      </c>
      <c r="G79544">
        <v>0</v>
      </c>
      <c r="H79544">
        <v>-1.59528571428571</v>
      </c>
      <c r="I79544">
        <v>1050.40150587574</v>
      </c>
      <c r="J79544">
        <v>3.6385863399999998</v>
      </c>
      <c r="K79544">
        <v>30</v>
      </c>
      <c r="L79544" s="9">
        <f t="shared" si="1242"/>
        <v>0</v>
      </c>
      <c r="O79544" s="8">
        <v>45522</v>
      </c>
      <c r="P79544" s="7">
        <v>0.53263888888888888</v>
      </c>
    </row>
    <row r="79545" spans="1:16" x14ac:dyDescent="0.25">
      <c r="A79545" s="10">
        <v>45522.532638888886</v>
      </c>
      <c r="B79545" t="s">
        <v>16</v>
      </c>
      <c r="C79545">
        <v>0.91071428571428503</v>
      </c>
      <c r="D79545">
        <v>0</v>
      </c>
      <c r="E79545" s="9">
        <v>2050.40150587574</v>
      </c>
      <c r="F79545">
        <v>0</v>
      </c>
      <c r="G79545">
        <v>0</v>
      </c>
      <c r="H79545">
        <v>0</v>
      </c>
      <c r="I79545">
        <v>1050.40150587574</v>
      </c>
      <c r="J79545">
        <v>3.6385863399999998</v>
      </c>
      <c r="K79545">
        <v>30</v>
      </c>
      <c r="L79545" s="9">
        <f t="shared" si="1242"/>
        <v>0</v>
      </c>
      <c r="O79545" s="8">
        <v>45522</v>
      </c>
      <c r="P79545" s="7">
        <v>0.53263888888888888</v>
      </c>
    </row>
    <row r="79546" spans="1:16" x14ac:dyDescent="0.25">
      <c r="A79546" s="10">
        <v>45522.533333333333</v>
      </c>
      <c r="B79546" t="s">
        <v>15</v>
      </c>
      <c r="C79546">
        <v>-1.194</v>
      </c>
      <c r="D79546">
        <v>0</v>
      </c>
      <c r="E79546" s="9">
        <v>2050.40150587574</v>
      </c>
      <c r="F79546">
        <v>0</v>
      </c>
      <c r="G79546">
        <v>0</v>
      </c>
      <c r="H79546">
        <v>0</v>
      </c>
      <c r="I79546">
        <v>1050.40150587574</v>
      </c>
      <c r="J79546">
        <v>5.1636626400000001</v>
      </c>
      <c r="K79546">
        <v>30</v>
      </c>
      <c r="L79546" s="9">
        <f t="shared" si="1242"/>
        <v>0</v>
      </c>
      <c r="O79546" s="8">
        <v>45522</v>
      </c>
      <c r="P79546" s="7">
        <v>0.53333333333333333</v>
      </c>
    </row>
    <row r="79547" spans="1:16" x14ac:dyDescent="0.25">
      <c r="A79547" s="10">
        <v>45522.533333333333</v>
      </c>
      <c r="B79547" t="s">
        <v>16</v>
      </c>
      <c r="C79547">
        <v>-1.194</v>
      </c>
      <c r="D79547">
        <v>0</v>
      </c>
      <c r="E79547" s="9">
        <v>2050.40150587574</v>
      </c>
      <c r="F79547">
        <v>0</v>
      </c>
      <c r="G79547">
        <v>0</v>
      </c>
      <c r="H79547">
        <v>0</v>
      </c>
      <c r="I79547">
        <v>1050.40150587574</v>
      </c>
      <c r="J79547">
        <v>5.1636626400000001</v>
      </c>
      <c r="K79547">
        <v>30</v>
      </c>
      <c r="L79547" s="9">
        <f t="shared" si="1242"/>
        <v>0</v>
      </c>
      <c r="O79547" s="8">
        <v>45522</v>
      </c>
      <c r="P79547" s="7">
        <v>0.53333333333333333</v>
      </c>
    </row>
    <row r="79548" spans="1:16" x14ac:dyDescent="0.25">
      <c r="A79548" s="10">
        <v>45522.53402777778</v>
      </c>
      <c r="B79548" t="s">
        <v>16</v>
      </c>
      <c r="C79548">
        <v>-2.5</v>
      </c>
      <c r="D79548">
        <v>0</v>
      </c>
      <c r="E79548" s="9">
        <v>2050.40150587574</v>
      </c>
      <c r="F79548">
        <v>0</v>
      </c>
      <c r="G79548">
        <v>0</v>
      </c>
      <c r="H79548">
        <v>0</v>
      </c>
      <c r="I79548">
        <v>1050.40150587574</v>
      </c>
      <c r="J79548">
        <v>7.4054266399999902</v>
      </c>
      <c r="K79548">
        <v>30</v>
      </c>
      <c r="L79548" s="9">
        <f t="shared" si="1242"/>
        <v>0</v>
      </c>
      <c r="O79548" s="8">
        <v>45522</v>
      </c>
      <c r="P79548" s="7">
        <v>0.53402777777777777</v>
      </c>
    </row>
    <row r="79549" spans="1:16" x14ac:dyDescent="0.25">
      <c r="A79549" s="10">
        <v>45522.534722222219</v>
      </c>
      <c r="B79549" t="s">
        <v>16</v>
      </c>
      <c r="C79549">
        <v>-3.40321428571428</v>
      </c>
      <c r="D79549">
        <v>0</v>
      </c>
      <c r="E79549" s="9">
        <v>2050.40150587574</v>
      </c>
      <c r="F79549">
        <v>0</v>
      </c>
      <c r="G79549">
        <v>0</v>
      </c>
      <c r="H79549">
        <v>0</v>
      </c>
      <c r="I79549">
        <v>1050.40150587574</v>
      </c>
      <c r="J79549">
        <v>8.3681554599999899</v>
      </c>
      <c r="K79549">
        <v>30</v>
      </c>
      <c r="L79549" s="9">
        <f t="shared" si="1242"/>
        <v>0</v>
      </c>
      <c r="O79549" s="8">
        <v>45522</v>
      </c>
      <c r="P79549" s="7">
        <v>0.53472222222222221</v>
      </c>
    </row>
    <row r="79550" spans="1:16" x14ac:dyDescent="0.25">
      <c r="A79550" s="10">
        <v>45522.535416666666</v>
      </c>
      <c r="B79550" t="s">
        <v>16</v>
      </c>
      <c r="C79550">
        <v>-4.5199999999999996</v>
      </c>
      <c r="D79550">
        <v>0</v>
      </c>
      <c r="E79550" s="9">
        <v>2050.40150587574</v>
      </c>
      <c r="F79550">
        <v>0</v>
      </c>
      <c r="G79550">
        <v>0</v>
      </c>
      <c r="H79550">
        <v>0</v>
      </c>
      <c r="I79550">
        <v>1050.40150587574</v>
      </c>
      <c r="J79550">
        <v>11.423182059999901</v>
      </c>
      <c r="K79550">
        <v>30</v>
      </c>
      <c r="L79550" s="9">
        <f t="shared" si="1242"/>
        <v>0</v>
      </c>
      <c r="O79550" s="8">
        <v>45522</v>
      </c>
      <c r="P79550" s="7">
        <v>0.53541666666666665</v>
      </c>
    </row>
    <row r="79551" spans="1:16" x14ac:dyDescent="0.25">
      <c r="A79551" s="10">
        <v>45522.536111111112</v>
      </c>
      <c r="B79551" t="s">
        <v>16</v>
      </c>
      <c r="C79551">
        <v>0.52749999999999997</v>
      </c>
      <c r="D79551">
        <v>0</v>
      </c>
      <c r="E79551" s="9">
        <v>2050.40150587574</v>
      </c>
      <c r="F79551">
        <v>0</v>
      </c>
      <c r="G79551">
        <v>0</v>
      </c>
      <c r="H79551">
        <v>0</v>
      </c>
      <c r="I79551">
        <v>1050.40150587574</v>
      </c>
      <c r="J79551">
        <v>1.86896945999999</v>
      </c>
      <c r="K79551">
        <v>30</v>
      </c>
      <c r="L79551" s="9">
        <f t="shared" si="1242"/>
        <v>0</v>
      </c>
      <c r="O79551" s="8">
        <v>45522</v>
      </c>
      <c r="P79551" s="7">
        <v>0.53611111111111109</v>
      </c>
    </row>
    <row r="79552" spans="1:16" x14ac:dyDescent="0.25">
      <c r="A79552" s="10">
        <v>45522.536805555559</v>
      </c>
      <c r="B79552" t="s">
        <v>15</v>
      </c>
      <c r="C79552">
        <v>-1.2849999999999999</v>
      </c>
      <c r="D79552">
        <v>0</v>
      </c>
      <c r="E79552" s="9">
        <v>2050.40150587574</v>
      </c>
      <c r="F79552">
        <v>0</v>
      </c>
      <c r="G79552">
        <v>0</v>
      </c>
      <c r="H79552">
        <v>0</v>
      </c>
      <c r="I79552">
        <v>1050.40150587574</v>
      </c>
      <c r="J79552">
        <v>1.4953064599999899</v>
      </c>
      <c r="K79552">
        <v>30</v>
      </c>
      <c r="L79552" s="9">
        <f t="shared" si="1242"/>
        <v>0</v>
      </c>
      <c r="O79552" s="8">
        <v>45522</v>
      </c>
      <c r="P79552" s="7">
        <v>0.53680555555555554</v>
      </c>
    </row>
    <row r="79553" spans="1:16" x14ac:dyDescent="0.25">
      <c r="A79553" s="10">
        <v>45522.536805555559</v>
      </c>
      <c r="B79553" t="s">
        <v>16</v>
      </c>
      <c r="C79553">
        <v>-1.2849999999999999</v>
      </c>
      <c r="D79553">
        <v>0</v>
      </c>
      <c r="E79553" s="9">
        <v>2050.40150587574</v>
      </c>
      <c r="F79553">
        <v>0</v>
      </c>
      <c r="G79553">
        <v>0</v>
      </c>
      <c r="H79553">
        <v>0</v>
      </c>
      <c r="I79553">
        <v>1050.40150587574</v>
      </c>
      <c r="J79553">
        <v>1.4953064599999899</v>
      </c>
      <c r="K79553">
        <v>30</v>
      </c>
      <c r="L79553" s="9">
        <f t="shared" si="1242"/>
        <v>0</v>
      </c>
      <c r="O79553" s="8">
        <v>45522</v>
      </c>
      <c r="P79553" s="7">
        <v>0.53680555555555554</v>
      </c>
    </row>
    <row r="79554" spans="1:16" x14ac:dyDescent="0.25">
      <c r="A79554" s="10">
        <v>45522.537499999999</v>
      </c>
      <c r="B79554" t="s">
        <v>16</v>
      </c>
      <c r="C79554">
        <v>-4.6866666666666603</v>
      </c>
      <c r="D79554">
        <v>0</v>
      </c>
      <c r="E79554" s="9">
        <v>2050.40150587574</v>
      </c>
      <c r="F79554">
        <v>0</v>
      </c>
      <c r="G79554">
        <v>0</v>
      </c>
      <c r="H79554">
        <v>0</v>
      </c>
      <c r="I79554">
        <v>1050.40150587574</v>
      </c>
      <c r="J79554">
        <v>1.8282608199999899</v>
      </c>
      <c r="K79554">
        <v>30</v>
      </c>
      <c r="L79554" s="9">
        <f t="shared" si="1242"/>
        <v>0</v>
      </c>
      <c r="O79554" s="8">
        <v>45522</v>
      </c>
      <c r="P79554" s="7">
        <v>0.53749999999999998</v>
      </c>
    </row>
    <row r="79555" spans="1:16" x14ac:dyDescent="0.25">
      <c r="A79555" s="10">
        <v>45522.538194444445</v>
      </c>
      <c r="B79555" t="s">
        <v>16</v>
      </c>
      <c r="C79555">
        <v>-4.2658333333333296</v>
      </c>
      <c r="D79555">
        <v>0</v>
      </c>
      <c r="E79555" s="9">
        <v>2050.40150587574</v>
      </c>
      <c r="F79555">
        <v>0</v>
      </c>
      <c r="G79555">
        <v>0</v>
      </c>
      <c r="H79555">
        <v>0</v>
      </c>
      <c r="I79555">
        <v>1050.40150587574</v>
      </c>
      <c r="J79555">
        <v>2.4011588199999898</v>
      </c>
      <c r="K79555">
        <v>30</v>
      </c>
      <c r="L79555" s="9">
        <f t="shared" ref="L79555:L79618" si="1243">IF(DAY(O79555 &lt;&gt; O79556), 1, 0)</f>
        <v>0</v>
      </c>
      <c r="O79555" s="8">
        <v>45522</v>
      </c>
      <c r="P79555" s="7">
        <v>0.53819444444444442</v>
      </c>
    </row>
    <row r="79556" spans="1:16" x14ac:dyDescent="0.25">
      <c r="A79556" s="10">
        <v>45522.538888888892</v>
      </c>
      <c r="B79556" t="s">
        <v>16</v>
      </c>
      <c r="C79556">
        <v>-0.32105263157894698</v>
      </c>
      <c r="D79556">
        <v>0</v>
      </c>
      <c r="E79556" s="9">
        <v>2050.40150587574</v>
      </c>
      <c r="F79556">
        <v>0</v>
      </c>
      <c r="G79556">
        <v>0</v>
      </c>
      <c r="H79556">
        <v>0</v>
      </c>
      <c r="I79556">
        <v>1050.40150587574</v>
      </c>
      <c r="J79556">
        <v>2.37374831999999</v>
      </c>
      <c r="K79556">
        <v>30</v>
      </c>
      <c r="L79556" s="9">
        <f t="shared" si="1243"/>
        <v>0</v>
      </c>
      <c r="O79556" s="8">
        <v>45522</v>
      </c>
      <c r="P79556" s="7">
        <v>0.53888888888888886</v>
      </c>
    </row>
    <row r="79557" spans="1:16" x14ac:dyDescent="0.25">
      <c r="A79557" s="10">
        <v>45522.539583333331</v>
      </c>
      <c r="B79557" t="s">
        <v>16</v>
      </c>
      <c r="C79557">
        <v>-0.57499999999999996</v>
      </c>
      <c r="D79557">
        <v>0</v>
      </c>
      <c r="E79557" s="9">
        <v>2050.40150587574</v>
      </c>
      <c r="F79557">
        <v>0</v>
      </c>
      <c r="G79557">
        <v>0</v>
      </c>
      <c r="H79557">
        <v>0</v>
      </c>
      <c r="I79557">
        <v>1050.40150587574</v>
      </c>
      <c r="J79557">
        <v>2.3893643199999901</v>
      </c>
      <c r="K79557">
        <v>30</v>
      </c>
      <c r="L79557" s="9">
        <f t="shared" si="1243"/>
        <v>0</v>
      </c>
      <c r="O79557" s="8">
        <v>45522</v>
      </c>
      <c r="P79557" s="7">
        <v>0.5395833333333333</v>
      </c>
    </row>
    <row r="79558" spans="1:16" x14ac:dyDescent="0.25">
      <c r="A79558" s="10">
        <v>45522.540277777778</v>
      </c>
      <c r="B79558" t="s">
        <v>16</v>
      </c>
      <c r="C79558">
        <v>-9.1033333333333299</v>
      </c>
      <c r="D79558">
        <v>0</v>
      </c>
      <c r="E79558" s="9">
        <v>2050.40150587574</v>
      </c>
      <c r="F79558">
        <v>0</v>
      </c>
      <c r="G79558">
        <v>0</v>
      </c>
      <c r="H79558">
        <v>0</v>
      </c>
      <c r="I79558">
        <v>1050.40150587574</v>
      </c>
      <c r="J79558">
        <v>4.6431370199999904</v>
      </c>
      <c r="K79558">
        <v>30</v>
      </c>
      <c r="L79558" s="9">
        <f t="shared" si="1243"/>
        <v>0</v>
      </c>
      <c r="O79558" s="8">
        <v>45522</v>
      </c>
      <c r="P79558" s="7">
        <v>0.54027777777777775</v>
      </c>
    </row>
    <row r="79559" spans="1:16" x14ac:dyDescent="0.25">
      <c r="A79559" s="10">
        <v>45522.540972222225</v>
      </c>
      <c r="B79559" t="s">
        <v>16</v>
      </c>
      <c r="C79559">
        <v>-0.77772727272727205</v>
      </c>
      <c r="D79559">
        <v>0</v>
      </c>
      <c r="E79559" s="9">
        <v>2050.40150587574</v>
      </c>
      <c r="F79559">
        <v>0</v>
      </c>
      <c r="G79559">
        <v>0</v>
      </c>
      <c r="H79559">
        <v>0</v>
      </c>
      <c r="I79559">
        <v>1050.40150587574</v>
      </c>
      <c r="J79559">
        <v>5.7544615199999898</v>
      </c>
      <c r="K79559">
        <v>30</v>
      </c>
      <c r="L79559" s="9">
        <f t="shared" si="1243"/>
        <v>0</v>
      </c>
      <c r="O79559" s="8">
        <v>45522</v>
      </c>
      <c r="P79559" s="7">
        <v>0.54097222222222219</v>
      </c>
    </row>
    <row r="79560" spans="1:16" x14ac:dyDescent="0.25">
      <c r="A79560" s="10">
        <v>45522.541666666664</v>
      </c>
      <c r="B79560" t="s">
        <v>16</v>
      </c>
      <c r="C79560">
        <v>-1.25</v>
      </c>
      <c r="D79560">
        <v>0</v>
      </c>
      <c r="E79560" s="9">
        <v>2050.40150587574</v>
      </c>
      <c r="F79560">
        <v>0</v>
      </c>
      <c r="G79560">
        <v>0</v>
      </c>
      <c r="H79560">
        <v>0</v>
      </c>
      <c r="I79560">
        <v>1050.40150587574</v>
      </c>
      <c r="J79560">
        <v>1.35855999999975E-2</v>
      </c>
      <c r="K79560">
        <v>30</v>
      </c>
      <c r="L79560" s="9">
        <f t="shared" si="1243"/>
        <v>0</v>
      </c>
      <c r="O79560" s="8">
        <v>45522</v>
      </c>
      <c r="P79560" s="7">
        <v>0.54166666666666663</v>
      </c>
    </row>
    <row r="79561" spans="1:16" x14ac:dyDescent="0.25">
      <c r="A79561" s="10">
        <v>45522.542361111111</v>
      </c>
      <c r="B79561" t="s">
        <v>16</v>
      </c>
      <c r="C79561">
        <v>-10.6075</v>
      </c>
      <c r="D79561">
        <v>0</v>
      </c>
      <c r="E79561" s="9">
        <v>2050.40150587574</v>
      </c>
      <c r="F79561">
        <v>0</v>
      </c>
      <c r="G79561">
        <v>0</v>
      </c>
      <c r="H79561">
        <v>0</v>
      </c>
      <c r="I79561">
        <v>1050.40150587574</v>
      </c>
      <c r="J79561">
        <v>-2.2680438999999999</v>
      </c>
      <c r="K79561">
        <v>30</v>
      </c>
      <c r="L79561" s="9">
        <f t="shared" si="1243"/>
        <v>0</v>
      </c>
      <c r="O79561" s="8">
        <v>45522</v>
      </c>
      <c r="P79561" s="7">
        <v>0.54236111111111107</v>
      </c>
    </row>
    <row r="79562" spans="1:16" x14ac:dyDescent="0.25">
      <c r="A79562" s="10">
        <v>45522.543055555558</v>
      </c>
      <c r="B79562" t="s">
        <v>16</v>
      </c>
      <c r="C79562">
        <v>-14.6546666666666</v>
      </c>
      <c r="D79562">
        <v>0</v>
      </c>
      <c r="E79562" s="9">
        <v>2050.40150587574</v>
      </c>
      <c r="F79562">
        <v>0</v>
      </c>
      <c r="G79562">
        <v>0</v>
      </c>
      <c r="H79562">
        <v>0</v>
      </c>
      <c r="I79562">
        <v>1050.40150587574</v>
      </c>
      <c r="J79562">
        <v>6.4386537999999902</v>
      </c>
      <c r="K79562">
        <v>30</v>
      </c>
      <c r="L79562" s="9">
        <f t="shared" si="1243"/>
        <v>0</v>
      </c>
      <c r="O79562" s="8">
        <v>45522</v>
      </c>
      <c r="P79562" s="7">
        <v>0.54305555555555551</v>
      </c>
    </row>
    <row r="79563" spans="1:16" x14ac:dyDescent="0.25">
      <c r="A79563" s="10">
        <v>45522.543749999997</v>
      </c>
      <c r="B79563" t="s">
        <v>16</v>
      </c>
      <c r="C79563">
        <v>-14.0872222222222</v>
      </c>
      <c r="D79563">
        <v>0</v>
      </c>
      <c r="E79563" s="9">
        <v>2050.40150587574</v>
      </c>
      <c r="F79563">
        <v>0</v>
      </c>
      <c r="G79563">
        <v>0</v>
      </c>
      <c r="H79563">
        <v>0</v>
      </c>
      <c r="I79563">
        <v>1050.40150587574</v>
      </c>
      <c r="J79563">
        <v>5.4459017999999899</v>
      </c>
      <c r="K79563">
        <v>30</v>
      </c>
      <c r="L79563" s="9">
        <f t="shared" si="1243"/>
        <v>0</v>
      </c>
      <c r="O79563" s="8">
        <v>45522</v>
      </c>
      <c r="P79563" s="7">
        <v>0.54374999999999996</v>
      </c>
    </row>
    <row r="79564" spans="1:16" x14ac:dyDescent="0.25">
      <c r="A79564" s="10">
        <v>45522.544444444444</v>
      </c>
      <c r="B79564" t="s">
        <v>16</v>
      </c>
      <c r="C79564">
        <v>-14.064545454545399</v>
      </c>
      <c r="D79564">
        <v>0</v>
      </c>
      <c r="E79564" s="9">
        <v>2050.40150587574</v>
      </c>
      <c r="F79564">
        <v>0</v>
      </c>
      <c r="G79564">
        <v>0</v>
      </c>
      <c r="H79564">
        <v>0</v>
      </c>
      <c r="I79564">
        <v>1050.40150587574</v>
      </c>
      <c r="J79564">
        <v>4.4899047999999899</v>
      </c>
      <c r="K79564">
        <v>30</v>
      </c>
      <c r="L79564" s="9">
        <f t="shared" si="1243"/>
        <v>0</v>
      </c>
      <c r="O79564" s="8">
        <v>45522</v>
      </c>
      <c r="P79564" s="7">
        <v>0.5444444444444444</v>
      </c>
    </row>
    <row r="79565" spans="1:16" x14ac:dyDescent="0.25">
      <c r="A79565" s="10">
        <v>45522.545138888891</v>
      </c>
      <c r="B79565" t="s">
        <v>16</v>
      </c>
      <c r="C79565">
        <v>-12.739999999999901</v>
      </c>
      <c r="D79565">
        <v>0</v>
      </c>
      <c r="E79565" s="9">
        <v>2050.40150587574</v>
      </c>
      <c r="F79565">
        <v>0</v>
      </c>
      <c r="G79565">
        <v>0</v>
      </c>
      <c r="H79565">
        <v>0</v>
      </c>
      <c r="I79565">
        <v>1050.40150587574</v>
      </c>
      <c r="J79565">
        <v>0.250136999999999</v>
      </c>
      <c r="K79565">
        <v>30</v>
      </c>
      <c r="L79565" s="9">
        <f t="shared" si="1243"/>
        <v>0</v>
      </c>
      <c r="O79565" s="8">
        <v>45522</v>
      </c>
      <c r="P79565" s="7">
        <v>0.54513888888888884</v>
      </c>
    </row>
    <row r="79566" spans="1:16" x14ac:dyDescent="0.25">
      <c r="A79566" s="10">
        <v>45522.54583333333</v>
      </c>
      <c r="B79566" t="s">
        <v>16</v>
      </c>
      <c r="C79566">
        <v>-12.185555555555499</v>
      </c>
      <c r="D79566">
        <v>0</v>
      </c>
      <c r="E79566" s="9">
        <v>2050.40150587574</v>
      </c>
      <c r="F79566">
        <v>0</v>
      </c>
      <c r="G79566">
        <v>0</v>
      </c>
      <c r="H79566">
        <v>0</v>
      </c>
      <c r="I79566">
        <v>1050.40150587574</v>
      </c>
      <c r="J79566">
        <v>-2.1844144000000001</v>
      </c>
      <c r="K79566">
        <v>30</v>
      </c>
      <c r="L79566" s="9">
        <f t="shared" si="1243"/>
        <v>0</v>
      </c>
      <c r="O79566" s="8">
        <v>45522</v>
      </c>
      <c r="P79566" s="7">
        <v>0.54583333333333328</v>
      </c>
    </row>
    <row r="79567" spans="1:16" x14ac:dyDescent="0.25">
      <c r="A79567" s="10">
        <v>45522.546527777777</v>
      </c>
      <c r="B79567" t="s">
        <v>16</v>
      </c>
      <c r="C79567">
        <v>-10.4142857142857</v>
      </c>
      <c r="D79567">
        <v>0</v>
      </c>
      <c r="E79567" s="9">
        <v>2050.40150587574</v>
      </c>
      <c r="F79567">
        <v>0</v>
      </c>
      <c r="G79567">
        <v>0</v>
      </c>
      <c r="H79567">
        <v>0</v>
      </c>
      <c r="I79567">
        <v>1050.40150587574</v>
      </c>
      <c r="J79567">
        <v>-2.3327409000000001</v>
      </c>
      <c r="K79567">
        <v>30</v>
      </c>
      <c r="L79567" s="9">
        <f t="shared" si="1243"/>
        <v>0</v>
      </c>
      <c r="O79567" s="8">
        <v>45522</v>
      </c>
      <c r="P79567" s="7">
        <v>0.54652777777777772</v>
      </c>
    </row>
    <row r="79568" spans="1:16" x14ac:dyDescent="0.25">
      <c r="A79568" s="10">
        <v>45522.547222222223</v>
      </c>
      <c r="B79568" t="s">
        <v>16</v>
      </c>
      <c r="C79568">
        <v>-10.818571428571399</v>
      </c>
      <c r="D79568">
        <v>0</v>
      </c>
      <c r="E79568" s="9">
        <v>2050.40150587574</v>
      </c>
      <c r="F79568">
        <v>0</v>
      </c>
      <c r="G79568">
        <v>0</v>
      </c>
      <c r="H79568">
        <v>0</v>
      </c>
      <c r="I79568">
        <v>1050.40150587574</v>
      </c>
      <c r="J79568">
        <v>-1.3977419</v>
      </c>
      <c r="K79568">
        <v>30</v>
      </c>
      <c r="L79568" s="9">
        <f t="shared" si="1243"/>
        <v>0</v>
      </c>
      <c r="O79568" s="8">
        <v>45522</v>
      </c>
      <c r="P79568" s="7">
        <v>0.54722222222222228</v>
      </c>
    </row>
    <row r="79569" spans="1:16" x14ac:dyDescent="0.25">
      <c r="A79569" s="10">
        <v>45522.54791666667</v>
      </c>
      <c r="B79569" t="s">
        <v>16</v>
      </c>
      <c r="C79569">
        <v>-8.2790909090909093</v>
      </c>
      <c r="D79569">
        <v>0</v>
      </c>
      <c r="E79569" s="9">
        <v>2050.40150587574</v>
      </c>
      <c r="F79569">
        <v>0</v>
      </c>
      <c r="G79569">
        <v>0</v>
      </c>
      <c r="H79569">
        <v>0</v>
      </c>
      <c r="I79569">
        <v>1050.40150587574</v>
      </c>
      <c r="J79569">
        <v>-6.7558269800000001</v>
      </c>
      <c r="K79569">
        <v>30</v>
      </c>
      <c r="L79569" s="9">
        <f t="shared" si="1243"/>
        <v>0</v>
      </c>
      <c r="O79569" s="8">
        <v>45522</v>
      </c>
      <c r="P79569" s="7">
        <v>0.54791666666666672</v>
      </c>
    </row>
    <row r="79570" spans="1:16" x14ac:dyDescent="0.25">
      <c r="A79570" s="10">
        <v>45522.548611111109</v>
      </c>
      <c r="B79570" t="s">
        <v>16</v>
      </c>
      <c r="C79570">
        <v>-8.2735714285714206</v>
      </c>
      <c r="D79570">
        <v>0</v>
      </c>
      <c r="E79570" s="9">
        <v>2050.40150587574</v>
      </c>
      <c r="F79570">
        <v>0</v>
      </c>
      <c r="G79570">
        <v>0</v>
      </c>
      <c r="H79570">
        <v>0</v>
      </c>
      <c r="I79570">
        <v>1050.40150587574</v>
      </c>
      <c r="J79570">
        <v>-1.64775245</v>
      </c>
      <c r="K79570">
        <v>30</v>
      </c>
      <c r="L79570" s="9">
        <f t="shared" si="1243"/>
        <v>0</v>
      </c>
      <c r="O79570" s="8">
        <v>45522</v>
      </c>
      <c r="P79570" s="7">
        <v>0.54861111111111116</v>
      </c>
    </row>
    <row r="79571" spans="1:16" x14ac:dyDescent="0.25">
      <c r="A79571" s="10">
        <v>45522.549305555556</v>
      </c>
      <c r="B79571" t="s">
        <v>16</v>
      </c>
      <c r="C79571">
        <v>-9.2216666666666605</v>
      </c>
      <c r="D79571">
        <v>0</v>
      </c>
      <c r="E79571" s="9">
        <v>2050.40150587574</v>
      </c>
      <c r="F79571">
        <v>0</v>
      </c>
      <c r="G79571">
        <v>0</v>
      </c>
      <c r="H79571">
        <v>0</v>
      </c>
      <c r="I79571">
        <v>1050.40150587574</v>
      </c>
      <c r="J79571">
        <v>-2.8430395499999999</v>
      </c>
      <c r="K79571">
        <v>30</v>
      </c>
      <c r="L79571" s="9">
        <f t="shared" si="1243"/>
        <v>0</v>
      </c>
      <c r="O79571" s="8">
        <v>45522</v>
      </c>
      <c r="P79571" s="7">
        <v>0.5493055555555556</v>
      </c>
    </row>
    <row r="79572" spans="1:16" x14ac:dyDescent="0.25">
      <c r="A79572" s="10">
        <v>45522.55</v>
      </c>
      <c r="B79572" t="s">
        <v>16</v>
      </c>
      <c r="C79572">
        <v>-6.8484615384615299</v>
      </c>
      <c r="D79572">
        <v>0</v>
      </c>
      <c r="E79572" s="9">
        <v>2050.40150587574</v>
      </c>
      <c r="F79572">
        <v>0</v>
      </c>
      <c r="G79572">
        <v>0</v>
      </c>
      <c r="H79572">
        <v>0</v>
      </c>
      <c r="I79572">
        <v>1050.40150587574</v>
      </c>
      <c r="J79572">
        <v>-5.6714249499999996</v>
      </c>
      <c r="K79572">
        <v>30</v>
      </c>
      <c r="L79572" s="9">
        <f t="shared" si="1243"/>
        <v>0</v>
      </c>
      <c r="O79572" s="8">
        <v>45522</v>
      </c>
      <c r="P79572" s="7">
        <v>0.55000000000000004</v>
      </c>
    </row>
    <row r="79573" spans="1:16" x14ac:dyDescent="0.25">
      <c r="A79573" s="10">
        <v>45522.550694444442</v>
      </c>
      <c r="B79573" t="s">
        <v>16</v>
      </c>
      <c r="C79573">
        <v>-11.6011111111111</v>
      </c>
      <c r="D79573">
        <v>0</v>
      </c>
      <c r="E79573" s="9">
        <v>2050.40150587574</v>
      </c>
      <c r="F79573">
        <v>0</v>
      </c>
      <c r="G79573">
        <v>0</v>
      </c>
      <c r="H79573">
        <v>0</v>
      </c>
      <c r="I79573">
        <v>1050.40150587574</v>
      </c>
      <c r="J79573">
        <v>-5.0869536499999999</v>
      </c>
      <c r="K79573">
        <v>30</v>
      </c>
      <c r="L79573" s="9">
        <f t="shared" si="1243"/>
        <v>0</v>
      </c>
      <c r="O79573" s="8">
        <v>45522</v>
      </c>
      <c r="P79573" s="7">
        <v>0.55069444444444449</v>
      </c>
    </row>
    <row r="79574" spans="1:16" x14ac:dyDescent="0.25">
      <c r="A79574" s="10">
        <v>45522.551388888889</v>
      </c>
      <c r="B79574" t="s">
        <v>16</v>
      </c>
      <c r="C79574">
        <v>-11.9891666666666</v>
      </c>
      <c r="D79574">
        <v>0</v>
      </c>
      <c r="E79574" s="9">
        <v>2050.40150587574</v>
      </c>
      <c r="F79574">
        <v>0</v>
      </c>
      <c r="G79574">
        <v>0</v>
      </c>
      <c r="H79574">
        <v>0</v>
      </c>
      <c r="I79574">
        <v>1050.40150587574</v>
      </c>
      <c r="J79574">
        <v>-3.4092015199999999</v>
      </c>
      <c r="K79574">
        <v>30</v>
      </c>
      <c r="L79574" s="9">
        <f t="shared" si="1243"/>
        <v>1</v>
      </c>
      <c r="O79574" s="8">
        <v>45522</v>
      </c>
      <c r="P79574" s="7">
        <v>0.55138888888888893</v>
      </c>
    </row>
    <row r="79575" spans="1:16" x14ac:dyDescent="0.25">
      <c r="A79575" s="10">
        <v>45523.288888888892</v>
      </c>
      <c r="B79575" t="s">
        <v>11</v>
      </c>
      <c r="C79575">
        <v>55.1</v>
      </c>
      <c r="D79575">
        <v>0</v>
      </c>
      <c r="E79575" s="9">
        <v>2050.40150587574</v>
      </c>
      <c r="F79575">
        <v>0</v>
      </c>
      <c r="G79575">
        <v>0</v>
      </c>
      <c r="H79575">
        <v>0</v>
      </c>
      <c r="I79575">
        <v>1050.40150587574</v>
      </c>
      <c r="J79575">
        <v>45.244239999999898</v>
      </c>
      <c r="K79575">
        <v>30</v>
      </c>
      <c r="L79575" s="9">
        <f t="shared" si="1243"/>
        <v>0</v>
      </c>
      <c r="O79575" s="8">
        <v>45523</v>
      </c>
      <c r="P79575" s="7">
        <v>0.28888888888888886</v>
      </c>
    </row>
    <row r="79576" spans="1:16" x14ac:dyDescent="0.25">
      <c r="A79576" s="10">
        <v>45523.304861111108</v>
      </c>
      <c r="B79576" t="s">
        <v>14</v>
      </c>
      <c r="C79576">
        <v>56.65</v>
      </c>
      <c r="D79576">
        <v>1</v>
      </c>
      <c r="E79576" s="9">
        <v>1993.7515058757399</v>
      </c>
      <c r="F79576">
        <v>56.65</v>
      </c>
      <c r="G79576">
        <v>56.65</v>
      </c>
      <c r="H79576">
        <v>0</v>
      </c>
      <c r="I79576">
        <v>1050.40150587574</v>
      </c>
      <c r="J79576">
        <v>19.026487999999901</v>
      </c>
      <c r="K79576">
        <v>30</v>
      </c>
      <c r="L79576" s="9">
        <f t="shared" si="1243"/>
        <v>0</v>
      </c>
      <c r="O79576" s="8">
        <v>45523</v>
      </c>
      <c r="P79576" s="7">
        <v>0.30486111111111114</v>
      </c>
    </row>
    <row r="79577" spans="1:16" x14ac:dyDescent="0.25">
      <c r="A79577" s="10">
        <v>45523.305555555555</v>
      </c>
      <c r="B79577" t="s">
        <v>14</v>
      </c>
      <c r="C79577">
        <v>56.58</v>
      </c>
      <c r="D79577">
        <v>2</v>
      </c>
      <c r="E79577" s="9">
        <v>1937.17150587574</v>
      </c>
      <c r="F79577">
        <v>113.229999999999</v>
      </c>
      <c r="G79577">
        <v>56.614999999999903</v>
      </c>
      <c r="H79577">
        <v>0</v>
      </c>
      <c r="I79577">
        <v>1050.40150587574</v>
      </c>
      <c r="J79577">
        <v>16.908995333333301</v>
      </c>
      <c r="K79577">
        <v>30</v>
      </c>
      <c r="L79577" s="9">
        <f t="shared" si="1243"/>
        <v>0</v>
      </c>
      <c r="O79577" s="8">
        <v>45523</v>
      </c>
      <c r="P79577" s="7">
        <v>0.30555555555555558</v>
      </c>
    </row>
    <row r="79578" spans="1:16" x14ac:dyDescent="0.25">
      <c r="A79578" s="10">
        <v>45523.31527777778</v>
      </c>
      <c r="B79578" t="s">
        <v>14</v>
      </c>
      <c r="C79578">
        <v>59.45</v>
      </c>
      <c r="D79578">
        <v>3</v>
      </c>
      <c r="E79578" s="9">
        <v>1877.7215058757399</v>
      </c>
      <c r="F79578">
        <v>172.68</v>
      </c>
      <c r="G79578">
        <v>57.56</v>
      </c>
      <c r="H79578">
        <v>0</v>
      </c>
      <c r="I79578">
        <v>1050.40150587574</v>
      </c>
      <c r="J79578">
        <v>9.3932052499999994</v>
      </c>
      <c r="K79578">
        <v>30</v>
      </c>
      <c r="L79578" s="9">
        <f t="shared" si="1243"/>
        <v>0</v>
      </c>
      <c r="O79578" s="8">
        <v>45523</v>
      </c>
      <c r="P79578" s="7">
        <v>0.31527777777777777</v>
      </c>
    </row>
    <row r="79579" spans="1:16" x14ac:dyDescent="0.25">
      <c r="A79579" s="10">
        <v>45523.316666666666</v>
      </c>
      <c r="B79579" t="s">
        <v>14</v>
      </c>
      <c r="C79579">
        <v>60.01</v>
      </c>
      <c r="D79579">
        <v>4</v>
      </c>
      <c r="E79579" s="9">
        <v>1817.7115058757399</v>
      </c>
      <c r="F79579">
        <v>232.69</v>
      </c>
      <c r="G79579">
        <v>58.172499999999999</v>
      </c>
      <c r="H79579">
        <v>0</v>
      </c>
      <c r="I79579">
        <v>1050.40150587574</v>
      </c>
      <c r="J79579">
        <v>10.934314199999999</v>
      </c>
      <c r="K79579">
        <v>30</v>
      </c>
      <c r="L79579" s="9">
        <f t="shared" si="1243"/>
        <v>0</v>
      </c>
      <c r="O79579" s="8">
        <v>45523</v>
      </c>
      <c r="P79579" s="7">
        <v>0.31666666666666665</v>
      </c>
    </row>
    <row r="79580" spans="1:16" x14ac:dyDescent="0.25">
      <c r="A79580" s="10">
        <v>45523.317361111112</v>
      </c>
      <c r="B79580" t="s">
        <v>14</v>
      </c>
      <c r="C79580">
        <v>61.746666666666599</v>
      </c>
      <c r="D79580">
        <v>5</v>
      </c>
      <c r="E79580" s="9">
        <v>1755.9648392090701</v>
      </c>
      <c r="F79580">
        <v>294.43666666666599</v>
      </c>
      <c r="G79580">
        <v>58.887333333333302</v>
      </c>
      <c r="H79580">
        <v>0</v>
      </c>
      <c r="I79580">
        <v>1050.40150587574</v>
      </c>
      <c r="J79580">
        <v>10.4715891666666</v>
      </c>
      <c r="K79580">
        <v>30</v>
      </c>
      <c r="L79580" s="9">
        <f t="shared" si="1243"/>
        <v>0</v>
      </c>
      <c r="O79580" s="8">
        <v>45523</v>
      </c>
      <c r="P79580" s="7">
        <v>0.31736111111111109</v>
      </c>
    </row>
    <row r="79581" spans="1:16" x14ac:dyDescent="0.25">
      <c r="A79581" s="10">
        <v>45523.329861111109</v>
      </c>
      <c r="B79581" t="s">
        <v>14</v>
      </c>
      <c r="C79581">
        <v>61.293333333333301</v>
      </c>
      <c r="D79581">
        <v>6</v>
      </c>
      <c r="E79581" s="9">
        <v>1694.67150587574</v>
      </c>
      <c r="F79581">
        <v>355.73</v>
      </c>
      <c r="G79581">
        <v>59.288333333333298</v>
      </c>
      <c r="H79581">
        <v>0</v>
      </c>
      <c r="I79581">
        <v>1050.40150587574</v>
      </c>
      <c r="J79581">
        <v>7.8910705714285703</v>
      </c>
      <c r="K79581">
        <v>30</v>
      </c>
      <c r="L79581" s="9">
        <f t="shared" si="1243"/>
        <v>0</v>
      </c>
      <c r="O79581" s="8">
        <v>45523</v>
      </c>
      <c r="P79581" s="7">
        <v>0.3298611111111111</v>
      </c>
    </row>
    <row r="79582" spans="1:16" x14ac:dyDescent="0.25">
      <c r="A79582" s="10">
        <v>45523.331944444442</v>
      </c>
      <c r="B79582" t="s">
        <v>14</v>
      </c>
      <c r="C79582">
        <v>61.67</v>
      </c>
      <c r="D79582">
        <v>7</v>
      </c>
      <c r="E79582" s="9">
        <v>1633.0015058757399</v>
      </c>
      <c r="F79582">
        <v>417.4</v>
      </c>
      <c r="G79582">
        <v>59.628571428571398</v>
      </c>
      <c r="H79582">
        <v>0</v>
      </c>
      <c r="I79582">
        <v>1050.40150587574</v>
      </c>
      <c r="J79582">
        <v>5.2696404999999897</v>
      </c>
      <c r="K79582">
        <v>30</v>
      </c>
      <c r="L79582" s="9">
        <f t="shared" si="1243"/>
        <v>0</v>
      </c>
      <c r="O79582" s="8">
        <v>45523</v>
      </c>
      <c r="P79582" s="7">
        <v>0.33194444444444443</v>
      </c>
    </row>
    <row r="79583" spans="1:16" x14ac:dyDescent="0.25">
      <c r="A79583" s="10">
        <v>45523.333333333336</v>
      </c>
      <c r="B79583" t="s">
        <v>14</v>
      </c>
      <c r="C79583">
        <v>63.751111111111101</v>
      </c>
      <c r="D79583">
        <v>8</v>
      </c>
      <c r="E79583" s="9">
        <v>1569.2503947646301</v>
      </c>
      <c r="F79583">
        <v>481.15111111111099</v>
      </c>
      <c r="G79583">
        <v>60.143888888888803</v>
      </c>
      <c r="H79583">
        <v>0</v>
      </c>
      <c r="I79583">
        <v>1050.40150587574</v>
      </c>
      <c r="J79583">
        <v>9.4922875555555493</v>
      </c>
      <c r="K79583">
        <v>30</v>
      </c>
      <c r="L79583" s="9">
        <f t="shared" si="1243"/>
        <v>0</v>
      </c>
      <c r="O79583" s="8">
        <v>45523</v>
      </c>
      <c r="P79583" s="7">
        <v>0.33333333333333331</v>
      </c>
    </row>
    <row r="79584" spans="1:16" x14ac:dyDescent="0.25">
      <c r="A79584" s="10">
        <v>45523.336111111108</v>
      </c>
      <c r="B79584" t="s">
        <v>14</v>
      </c>
      <c r="C79584">
        <v>61.577500000000001</v>
      </c>
      <c r="D79584">
        <v>9</v>
      </c>
      <c r="E79584" s="9">
        <v>1507.67289476463</v>
      </c>
      <c r="F79584">
        <v>542.72861111111104</v>
      </c>
      <c r="G79584">
        <v>60.303179012345602</v>
      </c>
      <c r="H79584">
        <v>0</v>
      </c>
      <c r="I79584">
        <v>1050.40150587574</v>
      </c>
      <c r="J79584">
        <v>7.4498082999999902</v>
      </c>
      <c r="K79584">
        <v>30</v>
      </c>
      <c r="L79584" s="9">
        <f t="shared" si="1243"/>
        <v>0</v>
      </c>
      <c r="O79584" s="8">
        <v>45523</v>
      </c>
      <c r="P79584" s="7">
        <v>0.33611111111111114</v>
      </c>
    </row>
    <row r="79585" spans="1:16" x14ac:dyDescent="0.25">
      <c r="A79585" s="10">
        <v>45523.336805555555</v>
      </c>
      <c r="B79585" t="s">
        <v>14</v>
      </c>
      <c r="C79585">
        <v>63.6175</v>
      </c>
      <c r="D79585">
        <v>10</v>
      </c>
      <c r="E79585" s="9">
        <v>1444.0553947646299</v>
      </c>
      <c r="F79585">
        <v>606.34611111111099</v>
      </c>
      <c r="G79585">
        <v>60.634611111111099</v>
      </c>
      <c r="H79585">
        <v>0</v>
      </c>
      <c r="I79585">
        <v>1050.40150587574</v>
      </c>
      <c r="J79585">
        <v>3.2969412999999999</v>
      </c>
      <c r="K79585">
        <v>30</v>
      </c>
      <c r="L79585" s="9">
        <f t="shared" si="1243"/>
        <v>0</v>
      </c>
      <c r="O79585" s="8">
        <v>45523</v>
      </c>
      <c r="P79585" s="7">
        <v>0.33680555555555558</v>
      </c>
    </row>
    <row r="79586" spans="1:16" x14ac:dyDescent="0.25">
      <c r="A79586" s="10">
        <v>45523.344444444447</v>
      </c>
      <c r="B79586" t="s">
        <v>14</v>
      </c>
      <c r="C79586">
        <v>62.19</v>
      </c>
      <c r="D79586">
        <v>11</v>
      </c>
      <c r="E79586" s="9">
        <v>1381.8653947646301</v>
      </c>
      <c r="F79586">
        <v>668.53611111111104</v>
      </c>
      <c r="G79586">
        <v>60.776010101010002</v>
      </c>
      <c r="H79586">
        <v>0</v>
      </c>
      <c r="I79586">
        <v>1050.40150587574</v>
      </c>
      <c r="J79586">
        <v>0.40012730000000002</v>
      </c>
      <c r="K79586">
        <v>30</v>
      </c>
      <c r="L79586" s="9">
        <f t="shared" si="1243"/>
        <v>0</v>
      </c>
      <c r="O79586" s="8">
        <v>45523</v>
      </c>
      <c r="P79586" s="7">
        <v>0.34444444444444444</v>
      </c>
    </row>
    <row r="79587" spans="1:16" x14ac:dyDescent="0.25">
      <c r="A79587" s="10">
        <v>45523.347916666666</v>
      </c>
      <c r="B79587" t="s">
        <v>14</v>
      </c>
      <c r="C79587">
        <v>63.83</v>
      </c>
      <c r="D79587">
        <v>12</v>
      </c>
      <c r="E79587" s="9">
        <v>1318.0353947646299</v>
      </c>
      <c r="F79587">
        <v>732.36611111111097</v>
      </c>
      <c r="G79587">
        <v>61.030509259259198</v>
      </c>
      <c r="H79587">
        <v>0</v>
      </c>
      <c r="I79587">
        <v>1050.40150587574</v>
      </c>
      <c r="J79587">
        <v>0.85834129999999997</v>
      </c>
      <c r="K79587">
        <v>30</v>
      </c>
      <c r="L79587" s="9">
        <f t="shared" si="1243"/>
        <v>0</v>
      </c>
      <c r="O79587" s="8">
        <v>45523</v>
      </c>
      <c r="P79587" s="7">
        <v>0.34791666666666665</v>
      </c>
    </row>
    <row r="79588" spans="1:16" x14ac:dyDescent="0.25">
      <c r="A79588" s="10">
        <v>45523.348611111112</v>
      </c>
      <c r="B79588" t="s">
        <v>13</v>
      </c>
      <c r="C79588">
        <v>64.205714285714194</v>
      </c>
      <c r="D79588">
        <v>0</v>
      </c>
      <c r="E79588" s="9">
        <v>2088.5039661932001</v>
      </c>
      <c r="F79588">
        <v>0</v>
      </c>
      <c r="G79588">
        <v>0</v>
      </c>
      <c r="H79588">
        <v>38.102460317460199</v>
      </c>
      <c r="I79588">
        <v>1088.5039661932001</v>
      </c>
      <c r="J79588">
        <v>-0.33597099999999902</v>
      </c>
      <c r="K79588">
        <v>30</v>
      </c>
      <c r="L79588" s="9">
        <f t="shared" si="1243"/>
        <v>0</v>
      </c>
      <c r="O79588" s="8">
        <v>45523</v>
      </c>
      <c r="P79588" s="7">
        <v>0.34861111111111109</v>
      </c>
    </row>
    <row r="79589" spans="1:16" x14ac:dyDescent="0.25">
      <c r="A79589" s="10">
        <v>45523.349305555559</v>
      </c>
      <c r="B79589" t="s">
        <v>12</v>
      </c>
      <c r="C79589">
        <v>63.95</v>
      </c>
      <c r="D79589">
        <v>-1</v>
      </c>
      <c r="E79589" s="9">
        <v>2152.4539661931999</v>
      </c>
      <c r="F79589">
        <v>-63.95</v>
      </c>
      <c r="G79589">
        <v>63.95</v>
      </c>
      <c r="H79589">
        <v>0</v>
      </c>
      <c r="I79589">
        <v>1088.5039661932001</v>
      </c>
      <c r="J79589">
        <v>-1.334514</v>
      </c>
      <c r="K79589">
        <v>30</v>
      </c>
      <c r="L79589" s="9">
        <f t="shared" si="1243"/>
        <v>0</v>
      </c>
      <c r="O79589" s="8">
        <v>45523</v>
      </c>
      <c r="P79589" s="7">
        <v>0.34930555555555554</v>
      </c>
    </row>
    <row r="79590" spans="1:16" x14ac:dyDescent="0.25">
      <c r="A79590" s="10">
        <v>45523.352083333331</v>
      </c>
      <c r="B79590" t="s">
        <v>12</v>
      </c>
      <c r="C79590">
        <v>60.72</v>
      </c>
      <c r="D79590">
        <v>-2</v>
      </c>
      <c r="E79590" s="9">
        <v>2213.1739661932002</v>
      </c>
      <c r="F79590">
        <v>-124.67</v>
      </c>
      <c r="G79590">
        <v>62.335000000000001</v>
      </c>
      <c r="H79590">
        <v>0</v>
      </c>
      <c r="I79590">
        <v>1088.5039661932001</v>
      </c>
      <c r="J79590">
        <v>-0.24697379999999999</v>
      </c>
      <c r="K79590">
        <v>30</v>
      </c>
      <c r="L79590" s="9">
        <f t="shared" si="1243"/>
        <v>0</v>
      </c>
      <c r="O79590" s="8">
        <v>45523</v>
      </c>
      <c r="P79590" s="7">
        <v>0.35208333333333336</v>
      </c>
    </row>
    <row r="79591" spans="1:16" x14ac:dyDescent="0.25">
      <c r="A79591" s="10">
        <v>45523.359722222223</v>
      </c>
      <c r="B79591" t="s">
        <v>12</v>
      </c>
      <c r="C79591">
        <v>60.02</v>
      </c>
      <c r="D79591">
        <v>-3</v>
      </c>
      <c r="E79591" s="9">
        <v>2273.1939661932001</v>
      </c>
      <c r="F79591">
        <v>-184.69</v>
      </c>
      <c r="G79591">
        <v>61.563333333333297</v>
      </c>
      <c r="H79591">
        <v>0</v>
      </c>
      <c r="I79591">
        <v>1088.5039661932001</v>
      </c>
      <c r="J79591">
        <v>-3.3689811000000001</v>
      </c>
      <c r="K79591">
        <v>30</v>
      </c>
      <c r="L79591" s="9">
        <f t="shared" si="1243"/>
        <v>0</v>
      </c>
      <c r="O79591" s="8">
        <v>45523</v>
      </c>
      <c r="P79591" s="7">
        <v>0.35972222222222222</v>
      </c>
    </row>
    <row r="79592" spans="1:16" x14ac:dyDescent="0.25">
      <c r="A79592" s="10">
        <v>45523.362500000003</v>
      </c>
      <c r="B79592" t="s">
        <v>12</v>
      </c>
      <c r="C79592">
        <v>60.000500000000002</v>
      </c>
      <c r="D79592">
        <v>-4</v>
      </c>
      <c r="E79592" s="9">
        <v>2333.1944661931998</v>
      </c>
      <c r="F79592">
        <v>-244.69049999999999</v>
      </c>
      <c r="G79592">
        <v>61.172624999999996</v>
      </c>
      <c r="H79592">
        <v>0</v>
      </c>
      <c r="I79592">
        <v>1088.5039661932001</v>
      </c>
      <c r="J79592">
        <v>-0.122631500000001</v>
      </c>
      <c r="K79592">
        <v>30</v>
      </c>
      <c r="L79592" s="9">
        <f t="shared" si="1243"/>
        <v>0</v>
      </c>
      <c r="O79592" s="8">
        <v>45523</v>
      </c>
      <c r="P79592" s="7">
        <v>0.36249999999999999</v>
      </c>
    </row>
    <row r="79593" spans="1:16" x14ac:dyDescent="0.25">
      <c r="A79593" s="10">
        <v>45523.363888888889</v>
      </c>
      <c r="B79593" t="s">
        <v>12</v>
      </c>
      <c r="C79593">
        <v>59.911999999999999</v>
      </c>
      <c r="D79593">
        <v>-5</v>
      </c>
      <c r="E79593" s="9">
        <v>2393.1064661932</v>
      </c>
      <c r="F79593">
        <v>-304.602499999999</v>
      </c>
      <c r="G79593">
        <v>60.920499999999898</v>
      </c>
      <c r="H79593">
        <v>0</v>
      </c>
      <c r="I79593">
        <v>1088.5039661932001</v>
      </c>
      <c r="J79593">
        <v>-4.4540837</v>
      </c>
      <c r="K79593">
        <v>30</v>
      </c>
      <c r="L79593" s="9">
        <f t="shared" si="1243"/>
        <v>0</v>
      </c>
      <c r="O79593" s="8">
        <v>45523</v>
      </c>
      <c r="P79593" s="7">
        <v>0.36388888888888887</v>
      </c>
    </row>
    <row r="79594" spans="1:16" x14ac:dyDescent="0.25">
      <c r="A79594" s="10">
        <v>45523.364583333336</v>
      </c>
      <c r="B79594" t="s">
        <v>12</v>
      </c>
      <c r="C79594">
        <v>58.53</v>
      </c>
      <c r="D79594">
        <v>-6</v>
      </c>
      <c r="E79594" s="9">
        <v>2451.6364661931998</v>
      </c>
      <c r="F79594">
        <v>-363.13249999999903</v>
      </c>
      <c r="G79594">
        <v>60.522083333333299</v>
      </c>
      <c r="H79594">
        <v>0</v>
      </c>
      <c r="I79594">
        <v>1088.5039661932001</v>
      </c>
      <c r="J79594">
        <v>-1.2978810999999999</v>
      </c>
      <c r="K79594">
        <v>30</v>
      </c>
      <c r="L79594" s="9">
        <f t="shared" si="1243"/>
        <v>0</v>
      </c>
      <c r="O79594" s="8">
        <v>45523</v>
      </c>
      <c r="P79594" s="7">
        <v>0.36458333333333331</v>
      </c>
    </row>
    <row r="79595" spans="1:16" x14ac:dyDescent="0.25">
      <c r="A79595" s="10">
        <v>45523.365972222222</v>
      </c>
      <c r="B79595" t="s">
        <v>12</v>
      </c>
      <c r="C79595">
        <v>60.452500000000001</v>
      </c>
      <c r="D79595">
        <v>-7</v>
      </c>
      <c r="E79595" s="9">
        <v>2512.0889661932001</v>
      </c>
      <c r="F79595">
        <v>-423.58499999999901</v>
      </c>
      <c r="G79595">
        <v>60.512142857142798</v>
      </c>
      <c r="H79595">
        <v>0</v>
      </c>
      <c r="I79595">
        <v>1088.5039661932001</v>
      </c>
      <c r="J79595">
        <v>-5.3810504999999997</v>
      </c>
      <c r="K79595">
        <v>30</v>
      </c>
      <c r="L79595" s="9">
        <f t="shared" si="1243"/>
        <v>0</v>
      </c>
      <c r="O79595" s="8">
        <v>45523</v>
      </c>
      <c r="P79595" s="7">
        <v>0.3659722222222222</v>
      </c>
    </row>
    <row r="79596" spans="1:16" x14ac:dyDescent="0.25">
      <c r="A79596" s="10">
        <v>45523.371527777781</v>
      </c>
      <c r="B79596" t="s">
        <v>12</v>
      </c>
      <c r="C79596">
        <v>56.38</v>
      </c>
      <c r="D79596">
        <v>-8</v>
      </c>
      <c r="E79596" s="9">
        <v>2568.4689661931998</v>
      </c>
      <c r="F79596">
        <v>-479.96499999999901</v>
      </c>
      <c r="G79596">
        <v>59.995624999999897</v>
      </c>
      <c r="H79596">
        <v>0</v>
      </c>
      <c r="I79596">
        <v>1088.5039661932001</v>
      </c>
      <c r="J79596">
        <v>-0.60483350000000302</v>
      </c>
      <c r="K79596">
        <v>30</v>
      </c>
      <c r="L79596" s="9">
        <f t="shared" si="1243"/>
        <v>0</v>
      </c>
      <c r="O79596" s="8">
        <v>45523</v>
      </c>
      <c r="P79596" s="7">
        <v>0.37152777777777779</v>
      </c>
    </row>
    <row r="79597" spans="1:16" x14ac:dyDescent="0.25">
      <c r="A79597" s="10">
        <v>45523.378472222219</v>
      </c>
      <c r="B79597" t="s">
        <v>12</v>
      </c>
      <c r="C79597">
        <v>56.01</v>
      </c>
      <c r="D79597">
        <v>-9</v>
      </c>
      <c r="E79597" s="9">
        <v>2624.4789661932</v>
      </c>
      <c r="F79597">
        <v>-535.974999999999</v>
      </c>
      <c r="G79597">
        <v>59.552777777777699</v>
      </c>
      <c r="H79597">
        <v>0</v>
      </c>
      <c r="I79597">
        <v>1088.5039661932001</v>
      </c>
      <c r="J79597">
        <v>-0.93436600000000303</v>
      </c>
      <c r="K79597">
        <v>30</v>
      </c>
      <c r="L79597" s="9">
        <f t="shared" si="1243"/>
        <v>0</v>
      </c>
      <c r="O79597" s="8">
        <v>45523</v>
      </c>
      <c r="P79597" s="7">
        <v>0.37847222222222221</v>
      </c>
    </row>
    <row r="79598" spans="1:16" x14ac:dyDescent="0.25">
      <c r="A79598" s="10">
        <v>45523.381944444445</v>
      </c>
      <c r="B79598" t="s">
        <v>12</v>
      </c>
      <c r="C79598">
        <v>56.524999999999999</v>
      </c>
      <c r="D79598">
        <v>-10</v>
      </c>
      <c r="E79598" s="9">
        <v>2681.0039661932001</v>
      </c>
      <c r="F79598">
        <v>-592.49999999999898</v>
      </c>
      <c r="G79598">
        <v>59.249999999999901</v>
      </c>
      <c r="H79598">
        <v>0</v>
      </c>
      <c r="I79598">
        <v>1088.5039661932001</v>
      </c>
      <c r="J79598">
        <v>-1.9566250999999999</v>
      </c>
      <c r="K79598">
        <v>30</v>
      </c>
      <c r="L79598" s="9">
        <f t="shared" si="1243"/>
        <v>0</v>
      </c>
      <c r="O79598" s="8">
        <v>45523</v>
      </c>
      <c r="P79598" s="7">
        <v>0.38194444444444442</v>
      </c>
    </row>
    <row r="79599" spans="1:16" x14ac:dyDescent="0.25">
      <c r="A79599" s="10">
        <v>45523.384027777778</v>
      </c>
      <c r="B79599" t="s">
        <v>12</v>
      </c>
      <c r="C79599">
        <v>55.63</v>
      </c>
      <c r="D79599">
        <v>-11</v>
      </c>
      <c r="E79599" s="9">
        <v>2736.6339661932002</v>
      </c>
      <c r="F79599">
        <v>-648.12999999999897</v>
      </c>
      <c r="G79599">
        <v>58.920909090908999</v>
      </c>
      <c r="H79599">
        <v>0</v>
      </c>
      <c r="I79599">
        <v>1088.5039661932001</v>
      </c>
      <c r="J79599">
        <v>-2.1812054500000002</v>
      </c>
      <c r="K79599">
        <v>30</v>
      </c>
      <c r="L79599" s="9">
        <f t="shared" si="1243"/>
        <v>0</v>
      </c>
      <c r="O79599" s="8">
        <v>45523</v>
      </c>
      <c r="P79599" s="7">
        <v>0.3840277777777778</v>
      </c>
    </row>
    <row r="79600" spans="1:16" x14ac:dyDescent="0.25">
      <c r="A79600" s="10">
        <v>45523.385416666664</v>
      </c>
      <c r="B79600" t="s">
        <v>12</v>
      </c>
      <c r="C79600">
        <v>56.52</v>
      </c>
      <c r="D79600">
        <v>-12</v>
      </c>
      <c r="E79600" s="9">
        <v>2793.1539661932002</v>
      </c>
      <c r="F79600">
        <v>-704.64999999999895</v>
      </c>
      <c r="G79600">
        <v>58.720833333333303</v>
      </c>
      <c r="H79600">
        <v>0</v>
      </c>
      <c r="I79600">
        <v>1088.5039661932001</v>
      </c>
      <c r="J79600">
        <v>-4.7009094500000002</v>
      </c>
      <c r="K79600">
        <v>30</v>
      </c>
      <c r="L79600" s="9">
        <f t="shared" si="1243"/>
        <v>0</v>
      </c>
      <c r="O79600" s="8">
        <v>45523</v>
      </c>
      <c r="P79600" s="7">
        <v>0.38541666666666669</v>
      </c>
    </row>
    <row r="79601" spans="1:16" x14ac:dyDescent="0.25">
      <c r="A79601" s="10">
        <v>45523.38958333333</v>
      </c>
      <c r="B79601" t="s">
        <v>12</v>
      </c>
      <c r="C79601">
        <v>60.207999999999899</v>
      </c>
      <c r="D79601">
        <v>-13</v>
      </c>
      <c r="E79601" s="9">
        <v>2853.3619661931998</v>
      </c>
      <c r="F79601">
        <v>-764.85799999999904</v>
      </c>
      <c r="G79601">
        <v>58.835230769230698</v>
      </c>
      <c r="H79601">
        <v>0</v>
      </c>
      <c r="I79601">
        <v>1088.5039661932001</v>
      </c>
      <c r="J79601">
        <v>-5.5227229499999897</v>
      </c>
      <c r="K79601">
        <v>30</v>
      </c>
      <c r="L79601" s="9">
        <f t="shared" si="1243"/>
        <v>0</v>
      </c>
      <c r="O79601" s="8">
        <v>45523</v>
      </c>
      <c r="P79601" s="7">
        <v>0.38958333333333334</v>
      </c>
    </row>
    <row r="79602" spans="1:16" x14ac:dyDescent="0.25">
      <c r="A79602" s="10">
        <v>45523.390972222223</v>
      </c>
      <c r="B79602" t="s">
        <v>12</v>
      </c>
      <c r="C79602">
        <v>58.56</v>
      </c>
      <c r="D79602">
        <v>-14</v>
      </c>
      <c r="E79602" s="9">
        <v>2911.9219661932002</v>
      </c>
      <c r="F79602">
        <v>-823.41799999999898</v>
      </c>
      <c r="G79602">
        <v>58.815571428571403</v>
      </c>
      <c r="H79602">
        <v>0</v>
      </c>
      <c r="I79602">
        <v>1088.5039661932001</v>
      </c>
      <c r="J79602">
        <v>-6.8681515500000003</v>
      </c>
      <c r="K79602">
        <v>30</v>
      </c>
      <c r="L79602" s="9">
        <f t="shared" si="1243"/>
        <v>0</v>
      </c>
      <c r="O79602" s="8">
        <v>45523</v>
      </c>
      <c r="P79602" s="7">
        <v>0.39097222222222222</v>
      </c>
    </row>
    <row r="79603" spans="1:16" x14ac:dyDescent="0.25">
      <c r="A79603" s="10">
        <v>45523.393055555556</v>
      </c>
      <c r="B79603" t="s">
        <v>12</v>
      </c>
      <c r="C79603">
        <v>60.314999999999998</v>
      </c>
      <c r="D79603">
        <v>-15</v>
      </c>
      <c r="E79603" s="9">
        <v>2972.2369661931998</v>
      </c>
      <c r="F79603">
        <v>-883.73299999999995</v>
      </c>
      <c r="G79603">
        <v>58.9155333333333</v>
      </c>
      <c r="H79603">
        <v>0</v>
      </c>
      <c r="I79603">
        <v>1088.5039661932001</v>
      </c>
      <c r="J79603">
        <v>-7.8679343499999899</v>
      </c>
      <c r="K79603">
        <v>30</v>
      </c>
      <c r="L79603" s="9">
        <f t="shared" si="1243"/>
        <v>0</v>
      </c>
      <c r="O79603" s="8">
        <v>45523</v>
      </c>
      <c r="P79603" s="7">
        <v>0.39305555555555555</v>
      </c>
    </row>
    <row r="79604" spans="1:16" x14ac:dyDescent="0.25">
      <c r="A79604" s="10">
        <v>45523.397222222222</v>
      </c>
      <c r="B79604" t="s">
        <v>12</v>
      </c>
      <c r="C79604">
        <v>61.318571428571403</v>
      </c>
      <c r="D79604">
        <v>-16</v>
      </c>
      <c r="E79604" s="9">
        <v>3033.5555376217699</v>
      </c>
      <c r="F79604">
        <v>-945.05157142857104</v>
      </c>
      <c r="G79604">
        <v>59.065723214285697</v>
      </c>
      <c r="H79604">
        <v>0</v>
      </c>
      <c r="I79604">
        <v>1088.5039661932001</v>
      </c>
      <c r="J79604">
        <v>-11.99249285</v>
      </c>
      <c r="K79604">
        <v>30</v>
      </c>
      <c r="L79604" s="9">
        <f t="shared" si="1243"/>
        <v>0</v>
      </c>
      <c r="O79604" s="8">
        <v>45523</v>
      </c>
      <c r="P79604" s="7">
        <v>0.3972222222222222</v>
      </c>
    </row>
    <row r="79605" spans="1:16" x14ac:dyDescent="0.25">
      <c r="A79605" s="10">
        <v>45523.397916666669</v>
      </c>
      <c r="B79605" t="s">
        <v>12</v>
      </c>
      <c r="C79605">
        <v>62.82</v>
      </c>
      <c r="D79605">
        <v>-17</v>
      </c>
      <c r="E79605" s="9">
        <v>3096.37553762177</v>
      </c>
      <c r="F79605">
        <v>-1007.87157142857</v>
      </c>
      <c r="G79605">
        <v>59.28656302521</v>
      </c>
      <c r="H79605">
        <v>0</v>
      </c>
      <c r="I79605">
        <v>1088.5039661932001</v>
      </c>
      <c r="J79605">
        <v>-8.2380259499999902</v>
      </c>
      <c r="K79605">
        <v>30</v>
      </c>
      <c r="L79605" s="9">
        <f t="shared" si="1243"/>
        <v>0</v>
      </c>
      <c r="O79605" s="8">
        <v>45523</v>
      </c>
      <c r="P79605" s="7">
        <v>0.39791666666666664</v>
      </c>
    </row>
    <row r="79606" spans="1:16" x14ac:dyDescent="0.25">
      <c r="A79606" s="10">
        <v>45523.398611111108</v>
      </c>
      <c r="B79606" t="s">
        <v>12</v>
      </c>
      <c r="C79606">
        <v>61.71</v>
      </c>
      <c r="D79606">
        <v>-18</v>
      </c>
      <c r="E79606" s="9">
        <v>3158.0855376217701</v>
      </c>
      <c r="F79606">
        <v>-1069.58157142857</v>
      </c>
      <c r="G79606">
        <v>59.421198412698402</v>
      </c>
      <c r="H79606">
        <v>0</v>
      </c>
      <c r="I79606">
        <v>1088.5039661932001</v>
      </c>
      <c r="J79606">
        <v>-9.9203182499999905</v>
      </c>
      <c r="K79606">
        <v>30</v>
      </c>
      <c r="L79606" s="9">
        <f t="shared" si="1243"/>
        <v>0</v>
      </c>
      <c r="O79606" s="8">
        <v>45523</v>
      </c>
      <c r="P79606" s="7">
        <v>0.39861111111111114</v>
      </c>
    </row>
    <row r="79607" spans="1:16" x14ac:dyDescent="0.25">
      <c r="A79607" s="10">
        <v>45523.400694444441</v>
      </c>
      <c r="B79607" t="s">
        <v>12</v>
      </c>
      <c r="C79607">
        <v>64.316666666666606</v>
      </c>
      <c r="D79607">
        <v>-19</v>
      </c>
      <c r="E79607" s="9">
        <v>3222.4022042884399</v>
      </c>
      <c r="F79607">
        <v>-1133.89823809523</v>
      </c>
      <c r="G79607">
        <v>59.678854636591403</v>
      </c>
      <c r="H79607">
        <v>0</v>
      </c>
      <c r="I79607">
        <v>1088.5039661932001</v>
      </c>
      <c r="J79607">
        <v>-8.2943127499999996</v>
      </c>
      <c r="K79607">
        <v>30</v>
      </c>
      <c r="L79607" s="9">
        <f t="shared" si="1243"/>
        <v>0</v>
      </c>
      <c r="O79607" s="8">
        <v>45523</v>
      </c>
      <c r="P79607" s="7">
        <v>0.40069444444444446</v>
      </c>
    </row>
    <row r="79608" spans="1:16" x14ac:dyDescent="0.25">
      <c r="A79608" s="10">
        <v>45523.401388888888</v>
      </c>
      <c r="B79608" t="s">
        <v>12</v>
      </c>
      <c r="C79608">
        <v>63.63</v>
      </c>
      <c r="D79608">
        <v>-20</v>
      </c>
      <c r="E79608" s="9">
        <v>3286.03220428844</v>
      </c>
      <c r="F79608">
        <v>-1197.5282380952301</v>
      </c>
      <c r="G79608">
        <v>59.876411904761902</v>
      </c>
      <c r="H79608">
        <v>0</v>
      </c>
      <c r="I79608">
        <v>1088.5039661932001</v>
      </c>
      <c r="J79608">
        <v>-5.4701698499999898</v>
      </c>
      <c r="K79608">
        <v>30</v>
      </c>
      <c r="L79608" s="9">
        <f t="shared" si="1243"/>
        <v>0</v>
      </c>
      <c r="O79608" s="8">
        <v>45523</v>
      </c>
      <c r="P79608" s="7">
        <v>0.40138888888888891</v>
      </c>
    </row>
    <row r="79609" spans="1:16" x14ac:dyDescent="0.25">
      <c r="A79609" s="10">
        <v>45523.402777777781</v>
      </c>
      <c r="B79609" t="s">
        <v>12</v>
      </c>
      <c r="C79609">
        <v>63.47</v>
      </c>
      <c r="D79609">
        <v>-21</v>
      </c>
      <c r="E79609" s="9">
        <v>3349.5022042884402</v>
      </c>
      <c r="F79609">
        <v>-1260.9982380952299</v>
      </c>
      <c r="G79609">
        <v>60.047535147392203</v>
      </c>
      <c r="H79609">
        <v>0</v>
      </c>
      <c r="I79609">
        <v>1088.5039661932001</v>
      </c>
      <c r="J79609">
        <v>-5.0511251000000001</v>
      </c>
      <c r="K79609">
        <v>30</v>
      </c>
      <c r="L79609" s="9">
        <f t="shared" si="1243"/>
        <v>0</v>
      </c>
      <c r="O79609" s="8">
        <v>45523</v>
      </c>
      <c r="P79609" s="7">
        <v>0.40277777777777779</v>
      </c>
    </row>
    <row r="79610" spans="1:16" x14ac:dyDescent="0.25">
      <c r="A79610" s="10">
        <v>45523.40347222222</v>
      </c>
      <c r="B79610" t="s">
        <v>12</v>
      </c>
      <c r="C79610">
        <v>62.55</v>
      </c>
      <c r="D79610">
        <v>-22</v>
      </c>
      <c r="E79610" s="9">
        <v>3412.05220428844</v>
      </c>
      <c r="F79610">
        <v>-1323.5482380952301</v>
      </c>
      <c r="G79610">
        <v>60.161283549783498</v>
      </c>
      <c r="H79610">
        <v>0</v>
      </c>
      <c r="I79610">
        <v>1088.5039661932001</v>
      </c>
      <c r="J79610">
        <v>-4.4088310999999996</v>
      </c>
      <c r="K79610">
        <v>30</v>
      </c>
      <c r="L79610" s="9">
        <f t="shared" si="1243"/>
        <v>0</v>
      </c>
      <c r="O79610" s="8">
        <v>45523</v>
      </c>
      <c r="P79610" s="7">
        <v>0.40347222222222223</v>
      </c>
    </row>
    <row r="79611" spans="1:16" x14ac:dyDescent="0.25">
      <c r="A79611" s="10">
        <v>45523.411805555559</v>
      </c>
      <c r="B79611" t="s">
        <v>13</v>
      </c>
      <c r="C79611">
        <v>61.35</v>
      </c>
      <c r="D79611">
        <v>0</v>
      </c>
      <c r="E79611" s="9">
        <v>2062.3522042884401</v>
      </c>
      <c r="F79611">
        <v>0</v>
      </c>
      <c r="G79611">
        <v>0</v>
      </c>
      <c r="H79611">
        <v>-26.151761904761901</v>
      </c>
      <c r="I79611">
        <v>1062.3522042884399</v>
      </c>
      <c r="J79611">
        <v>1.54151279999999</v>
      </c>
      <c r="K79611">
        <v>30</v>
      </c>
      <c r="L79611" s="9">
        <f t="shared" si="1243"/>
        <v>0</v>
      </c>
      <c r="O79611" s="8">
        <v>45523</v>
      </c>
      <c r="P79611" s="7">
        <v>0.41180555555555554</v>
      </c>
    </row>
    <row r="79612" spans="1:16" x14ac:dyDescent="0.25">
      <c r="A79612" s="10">
        <v>45523.413194444445</v>
      </c>
      <c r="B79612" t="s">
        <v>14</v>
      </c>
      <c r="C79612">
        <v>61.683888888888802</v>
      </c>
      <c r="D79612">
        <v>1</v>
      </c>
      <c r="E79612" s="9">
        <v>2000.66831539955</v>
      </c>
      <c r="F79612">
        <v>61.683888888888802</v>
      </c>
      <c r="G79612">
        <v>61.683888888888802</v>
      </c>
      <c r="H79612">
        <v>0</v>
      </c>
      <c r="I79612">
        <v>1062.3522042884399</v>
      </c>
      <c r="J79612">
        <v>1.36622419999999</v>
      </c>
      <c r="K79612">
        <v>30</v>
      </c>
      <c r="L79612" s="9">
        <f t="shared" si="1243"/>
        <v>0</v>
      </c>
      <c r="O79612" s="8">
        <v>45523</v>
      </c>
      <c r="P79612" s="7">
        <v>0.41319444444444442</v>
      </c>
    </row>
    <row r="79613" spans="1:16" x14ac:dyDescent="0.25">
      <c r="A79613" s="10">
        <v>45523.414583333331</v>
      </c>
      <c r="B79613" t="s">
        <v>14</v>
      </c>
      <c r="C79613">
        <v>64.071052631578894</v>
      </c>
      <c r="D79613">
        <v>2</v>
      </c>
      <c r="E79613" s="9">
        <v>1936.5972627679701</v>
      </c>
      <c r="F79613">
        <v>125.754941520467</v>
      </c>
      <c r="G79613">
        <v>62.877470760233898</v>
      </c>
      <c r="H79613">
        <v>0</v>
      </c>
      <c r="I79613">
        <v>1062.3522042884399</v>
      </c>
      <c r="J79613">
        <v>5.8680067999999901</v>
      </c>
      <c r="K79613">
        <v>30</v>
      </c>
      <c r="L79613" s="9">
        <f t="shared" si="1243"/>
        <v>0</v>
      </c>
      <c r="O79613" s="8">
        <v>45523</v>
      </c>
      <c r="P79613" s="7">
        <v>0.41458333333333336</v>
      </c>
    </row>
    <row r="79614" spans="1:16" x14ac:dyDescent="0.25">
      <c r="A79614" s="10">
        <v>45523.415277777778</v>
      </c>
      <c r="B79614" t="s">
        <v>14</v>
      </c>
      <c r="C79614">
        <v>64.997</v>
      </c>
      <c r="D79614">
        <v>3</v>
      </c>
      <c r="E79614" s="9">
        <v>1871.60026276797</v>
      </c>
      <c r="F79614">
        <v>190.751941520467</v>
      </c>
      <c r="G79614">
        <v>63.583980506822598</v>
      </c>
      <c r="H79614">
        <v>0</v>
      </c>
      <c r="I79614">
        <v>1062.3522042884399</v>
      </c>
      <c r="J79614">
        <v>11.0632380999999</v>
      </c>
      <c r="K79614">
        <v>30</v>
      </c>
      <c r="L79614" s="9">
        <f t="shared" si="1243"/>
        <v>0</v>
      </c>
      <c r="O79614" s="8">
        <v>45523</v>
      </c>
      <c r="P79614" s="7">
        <v>0.4152777777777778</v>
      </c>
    </row>
    <row r="79615" spans="1:16" x14ac:dyDescent="0.25">
      <c r="A79615" s="10">
        <v>45523.415972222225</v>
      </c>
      <c r="B79615" t="s">
        <v>14</v>
      </c>
      <c r="C79615">
        <v>65</v>
      </c>
      <c r="D79615">
        <v>4</v>
      </c>
      <c r="E79615" s="9">
        <v>1806.60026276797</v>
      </c>
      <c r="F79615">
        <v>255.751941520467</v>
      </c>
      <c r="G79615">
        <v>63.937985380116899</v>
      </c>
      <c r="H79615">
        <v>0</v>
      </c>
      <c r="I79615">
        <v>1062.3522042884399</v>
      </c>
      <c r="J79615">
        <v>12.2825425999999</v>
      </c>
      <c r="K79615">
        <v>30</v>
      </c>
      <c r="L79615" s="9">
        <f t="shared" si="1243"/>
        <v>0</v>
      </c>
      <c r="O79615" s="8">
        <v>45523</v>
      </c>
      <c r="P79615" s="7">
        <v>0.41597222222222224</v>
      </c>
    </row>
    <row r="79616" spans="1:16" x14ac:dyDescent="0.25">
      <c r="A79616" s="10">
        <v>45523.416666666664</v>
      </c>
      <c r="B79616" t="s">
        <v>14</v>
      </c>
      <c r="C79616">
        <v>65</v>
      </c>
      <c r="D79616">
        <v>5</v>
      </c>
      <c r="E79616" s="9">
        <v>1741.60026276797</v>
      </c>
      <c r="F79616">
        <v>320.75194152046703</v>
      </c>
      <c r="G79616">
        <v>64.150388304093497</v>
      </c>
      <c r="H79616">
        <v>0</v>
      </c>
      <c r="I79616">
        <v>1062.3522042884399</v>
      </c>
      <c r="J79616">
        <v>13.697290299999899</v>
      </c>
      <c r="K79616">
        <v>30</v>
      </c>
      <c r="L79616" s="9">
        <f t="shared" si="1243"/>
        <v>0</v>
      </c>
      <c r="O79616" s="8">
        <v>45523</v>
      </c>
      <c r="P79616" s="7">
        <v>0.41666666666666669</v>
      </c>
    </row>
    <row r="79617" spans="1:16" x14ac:dyDescent="0.25">
      <c r="A79617" s="10">
        <v>45523.417361111111</v>
      </c>
      <c r="B79617" t="s">
        <v>14</v>
      </c>
      <c r="C79617">
        <v>65</v>
      </c>
      <c r="D79617">
        <v>6</v>
      </c>
      <c r="E79617" s="9">
        <v>1676.60026276797</v>
      </c>
      <c r="F79617">
        <v>385.75194152046703</v>
      </c>
      <c r="G79617">
        <v>64.291990253411299</v>
      </c>
      <c r="H79617">
        <v>0</v>
      </c>
      <c r="I79617">
        <v>1062.3522042884399</v>
      </c>
      <c r="J79617">
        <v>11.873235699999899</v>
      </c>
      <c r="K79617">
        <v>30</v>
      </c>
      <c r="L79617" s="9">
        <f t="shared" si="1243"/>
        <v>0</v>
      </c>
      <c r="O79617" s="8">
        <v>45523</v>
      </c>
      <c r="P79617" s="7">
        <v>0.41736111111111113</v>
      </c>
    </row>
    <row r="79618" spans="1:16" x14ac:dyDescent="0.25">
      <c r="A79618" s="10">
        <v>45523.418055555558</v>
      </c>
      <c r="B79618" t="s">
        <v>14</v>
      </c>
      <c r="C79618">
        <v>64.88</v>
      </c>
      <c r="D79618">
        <v>7</v>
      </c>
      <c r="E79618" s="9">
        <v>1611.7202627679701</v>
      </c>
      <c r="F79618">
        <v>450.63194152046702</v>
      </c>
      <c r="G79618">
        <v>64.375991645781099</v>
      </c>
      <c r="H79618">
        <v>0</v>
      </c>
      <c r="I79618">
        <v>1062.3522042884399</v>
      </c>
      <c r="J79618">
        <v>11.6737100999999</v>
      </c>
      <c r="K79618">
        <v>30</v>
      </c>
      <c r="L79618" s="9">
        <f t="shared" si="1243"/>
        <v>0</v>
      </c>
      <c r="O79618" s="8">
        <v>45523</v>
      </c>
      <c r="P79618" s="7">
        <v>0.41805555555555557</v>
      </c>
    </row>
    <row r="79619" spans="1:16" x14ac:dyDescent="0.25">
      <c r="A79619" s="10">
        <v>45523.418749999997</v>
      </c>
      <c r="B79619" t="s">
        <v>14</v>
      </c>
      <c r="C79619">
        <v>64.611999999999995</v>
      </c>
      <c r="D79619">
        <v>8</v>
      </c>
      <c r="E79619" s="9">
        <v>1547.10826276797</v>
      </c>
      <c r="F79619">
        <v>515.24394152046705</v>
      </c>
      <c r="G79619">
        <v>64.405492690058395</v>
      </c>
      <c r="H79619">
        <v>0</v>
      </c>
      <c r="I79619">
        <v>1062.3522042884399</v>
      </c>
      <c r="J79619">
        <v>10.9518693999999</v>
      </c>
      <c r="K79619">
        <v>30</v>
      </c>
      <c r="L79619" s="9">
        <f t="shared" ref="L79619:L79682" si="1244">IF(DAY(O79619 &lt;&gt; O79620), 1, 0)</f>
        <v>0</v>
      </c>
      <c r="O79619" s="8">
        <v>45523</v>
      </c>
      <c r="P79619" s="7">
        <v>0.41875000000000001</v>
      </c>
    </row>
    <row r="79620" spans="1:16" x14ac:dyDescent="0.25">
      <c r="A79620" s="10">
        <v>45523.419444444444</v>
      </c>
      <c r="B79620" t="s">
        <v>14</v>
      </c>
      <c r="C79620">
        <v>64.988297872340397</v>
      </c>
      <c r="D79620">
        <v>9</v>
      </c>
      <c r="E79620" s="9">
        <v>1482.1199648956299</v>
      </c>
      <c r="F79620">
        <v>580.23223939280797</v>
      </c>
      <c r="G79620">
        <v>64.470248821423098</v>
      </c>
      <c r="H79620">
        <v>0</v>
      </c>
      <c r="I79620">
        <v>1062.3522042884399</v>
      </c>
      <c r="J79620">
        <v>12.369595599999901</v>
      </c>
      <c r="K79620">
        <v>30</v>
      </c>
      <c r="L79620" s="9">
        <f t="shared" si="1244"/>
        <v>0</v>
      </c>
      <c r="O79620" s="8">
        <v>45523</v>
      </c>
      <c r="P79620" s="7">
        <v>0.41944444444444445</v>
      </c>
    </row>
    <row r="79621" spans="1:16" x14ac:dyDescent="0.25">
      <c r="A79621" s="10">
        <v>45523.422222222223</v>
      </c>
      <c r="B79621" t="s">
        <v>14</v>
      </c>
      <c r="C79621">
        <v>62.05</v>
      </c>
      <c r="D79621">
        <v>10</v>
      </c>
      <c r="E79621" s="9">
        <v>1420.0699648956299</v>
      </c>
      <c r="F79621">
        <v>642.28223939280804</v>
      </c>
      <c r="G79621">
        <v>64.228223939280795</v>
      </c>
      <c r="H79621">
        <v>0</v>
      </c>
      <c r="I79621">
        <v>1062.3522042884399</v>
      </c>
      <c r="J79621">
        <v>9.6423115999999904</v>
      </c>
      <c r="K79621">
        <v>30</v>
      </c>
      <c r="L79621" s="9">
        <f t="shared" si="1244"/>
        <v>0</v>
      </c>
      <c r="O79621" s="8">
        <v>45523</v>
      </c>
      <c r="P79621" s="7">
        <v>0.42222222222222222</v>
      </c>
    </row>
    <row r="79622" spans="1:16" x14ac:dyDescent="0.25">
      <c r="A79622" s="10">
        <v>45523.423611111109</v>
      </c>
      <c r="B79622" t="s">
        <v>14</v>
      </c>
      <c r="C79622">
        <v>62.32</v>
      </c>
      <c r="D79622">
        <v>11</v>
      </c>
      <c r="E79622" s="9">
        <v>1357.74996489563</v>
      </c>
      <c r="F79622">
        <v>704.60223939280797</v>
      </c>
      <c r="G79622">
        <v>64.054749035709804</v>
      </c>
      <c r="H79622">
        <v>0</v>
      </c>
      <c r="I79622">
        <v>1062.3522042884399</v>
      </c>
      <c r="J79622">
        <v>9.3368037999999896</v>
      </c>
      <c r="K79622">
        <v>30</v>
      </c>
      <c r="L79622" s="9">
        <f t="shared" si="1244"/>
        <v>0</v>
      </c>
      <c r="O79622" s="8">
        <v>45523</v>
      </c>
      <c r="P79622" s="7">
        <v>0.4236111111111111</v>
      </c>
    </row>
    <row r="79623" spans="1:16" x14ac:dyDescent="0.25">
      <c r="A79623" s="10">
        <v>45523.425694444442</v>
      </c>
      <c r="B79623" t="s">
        <v>14</v>
      </c>
      <c r="C79623">
        <v>62.08</v>
      </c>
      <c r="D79623">
        <v>12</v>
      </c>
      <c r="E79623" s="9">
        <v>1295.6699648956301</v>
      </c>
      <c r="F79623">
        <v>766.68223939280801</v>
      </c>
      <c r="G79623">
        <v>63.890186616067297</v>
      </c>
      <c r="H79623">
        <v>0</v>
      </c>
      <c r="I79623">
        <v>1062.3522042884399</v>
      </c>
      <c r="J79623">
        <v>5.1562627999999897</v>
      </c>
      <c r="K79623">
        <v>30</v>
      </c>
      <c r="L79623" s="9">
        <f t="shared" si="1244"/>
        <v>0</v>
      </c>
      <c r="O79623" s="8">
        <v>45523</v>
      </c>
      <c r="P79623" s="7">
        <v>0.42569444444444443</v>
      </c>
    </row>
    <row r="79624" spans="1:16" x14ac:dyDescent="0.25">
      <c r="A79624" s="10">
        <v>45523.427083333336</v>
      </c>
      <c r="B79624" t="s">
        <v>14</v>
      </c>
      <c r="C79624">
        <v>62.02</v>
      </c>
      <c r="D79624">
        <v>13</v>
      </c>
      <c r="E79624" s="9">
        <v>1233.6499648956301</v>
      </c>
      <c r="F79624">
        <v>828.702239392808</v>
      </c>
      <c r="G79624">
        <v>63.746326107139097</v>
      </c>
      <c r="H79624">
        <v>0</v>
      </c>
      <c r="I79624">
        <v>1062.3522042884399</v>
      </c>
      <c r="J79624">
        <v>2.45868839999999</v>
      </c>
      <c r="K79624">
        <v>30</v>
      </c>
      <c r="L79624" s="9">
        <f t="shared" si="1244"/>
        <v>0</v>
      </c>
      <c r="O79624" s="8">
        <v>45523</v>
      </c>
      <c r="P79624" s="7">
        <v>0.42708333333333331</v>
      </c>
    </row>
    <row r="79625" spans="1:16" x14ac:dyDescent="0.25">
      <c r="A79625" s="10">
        <v>45523.431250000001</v>
      </c>
      <c r="B79625" t="s">
        <v>13</v>
      </c>
      <c r="C79625">
        <v>62</v>
      </c>
      <c r="D79625">
        <v>0</v>
      </c>
      <c r="E79625" s="9">
        <v>2039.6499648956301</v>
      </c>
      <c r="F79625">
        <v>0</v>
      </c>
      <c r="G79625">
        <v>0</v>
      </c>
      <c r="H79625">
        <v>-22.702239392808298</v>
      </c>
      <c r="I79625">
        <v>1039.6499648956301</v>
      </c>
      <c r="J79625">
        <v>-1.602662</v>
      </c>
      <c r="K79625">
        <v>30</v>
      </c>
      <c r="L79625" s="9">
        <f t="shared" si="1244"/>
        <v>0</v>
      </c>
      <c r="O79625" s="8">
        <v>45523</v>
      </c>
      <c r="P79625" s="7">
        <v>0.43125000000000002</v>
      </c>
    </row>
    <row r="79626" spans="1:16" x14ac:dyDescent="0.25">
      <c r="A79626" s="10">
        <v>45523.431944444441</v>
      </c>
      <c r="B79626" t="s">
        <v>12</v>
      </c>
      <c r="C79626">
        <v>62</v>
      </c>
      <c r="D79626">
        <v>-1</v>
      </c>
      <c r="E79626" s="9">
        <v>2101.6499648956301</v>
      </c>
      <c r="F79626">
        <v>-62</v>
      </c>
      <c r="G79626">
        <v>62</v>
      </c>
      <c r="H79626">
        <v>0</v>
      </c>
      <c r="I79626">
        <v>1039.6499648956301</v>
      </c>
      <c r="J79626">
        <v>-3.9541995000000001</v>
      </c>
      <c r="K79626">
        <v>30</v>
      </c>
      <c r="L79626" s="9">
        <f t="shared" si="1244"/>
        <v>0</v>
      </c>
      <c r="O79626" s="8">
        <v>45523</v>
      </c>
      <c r="P79626" s="7">
        <v>0.43194444444444446</v>
      </c>
    </row>
    <row r="79627" spans="1:16" x14ac:dyDescent="0.25">
      <c r="A79627" s="10">
        <v>45523.432638888888</v>
      </c>
      <c r="B79627" t="s">
        <v>12</v>
      </c>
      <c r="C79627">
        <v>62</v>
      </c>
      <c r="D79627">
        <v>-2</v>
      </c>
      <c r="E79627" s="9">
        <v>2163.6499648956301</v>
      </c>
      <c r="F79627">
        <v>-124</v>
      </c>
      <c r="G79627">
        <v>62</v>
      </c>
      <c r="H79627">
        <v>0</v>
      </c>
      <c r="I79627">
        <v>1039.6499648956301</v>
      </c>
      <c r="J79627">
        <v>-6.1563488999999896</v>
      </c>
      <c r="K79627">
        <v>30</v>
      </c>
      <c r="L79627" s="9">
        <f t="shared" si="1244"/>
        <v>0</v>
      </c>
      <c r="O79627" s="8">
        <v>45523</v>
      </c>
      <c r="P79627" s="7">
        <v>0.43263888888888891</v>
      </c>
    </row>
    <row r="79628" spans="1:16" x14ac:dyDescent="0.25">
      <c r="A79628" s="10">
        <v>45523.433333333334</v>
      </c>
      <c r="B79628" t="s">
        <v>12</v>
      </c>
      <c r="C79628">
        <v>62</v>
      </c>
      <c r="D79628">
        <v>-3</v>
      </c>
      <c r="E79628" s="9">
        <v>2225.6499648956301</v>
      </c>
      <c r="F79628">
        <v>-186</v>
      </c>
      <c r="G79628">
        <v>62</v>
      </c>
      <c r="H79628">
        <v>0</v>
      </c>
      <c r="I79628">
        <v>1039.6499648956301</v>
      </c>
      <c r="J79628">
        <v>-4.1902092999999896</v>
      </c>
      <c r="K79628">
        <v>30</v>
      </c>
      <c r="L79628" s="9">
        <f t="shared" si="1244"/>
        <v>0</v>
      </c>
      <c r="O79628" s="8">
        <v>45523</v>
      </c>
      <c r="P79628" s="7">
        <v>0.43333333333333335</v>
      </c>
    </row>
    <row r="79629" spans="1:16" x14ac:dyDescent="0.25">
      <c r="A79629" s="10">
        <v>45523.43472222222</v>
      </c>
      <c r="B79629" t="s">
        <v>12</v>
      </c>
      <c r="C79629">
        <v>63.5966666666666</v>
      </c>
      <c r="D79629">
        <v>-4</v>
      </c>
      <c r="E79629" s="9">
        <v>2289.2466315623001</v>
      </c>
      <c r="F79629">
        <v>-249.59666666666601</v>
      </c>
      <c r="G79629">
        <v>62.399166666666602</v>
      </c>
      <c r="H79629">
        <v>0</v>
      </c>
      <c r="I79629">
        <v>1039.6499648956301</v>
      </c>
      <c r="J79629">
        <v>-6.5202998999999897</v>
      </c>
      <c r="K79629">
        <v>30</v>
      </c>
      <c r="L79629" s="9">
        <f t="shared" si="1244"/>
        <v>0</v>
      </c>
      <c r="O79629" s="8">
        <v>45523</v>
      </c>
      <c r="P79629" s="7">
        <v>0.43472222222222223</v>
      </c>
    </row>
    <row r="79630" spans="1:16" x14ac:dyDescent="0.25">
      <c r="A79630" s="10">
        <v>45523.435416666667</v>
      </c>
      <c r="B79630" t="s">
        <v>12</v>
      </c>
      <c r="C79630">
        <v>62.01</v>
      </c>
      <c r="D79630">
        <v>-5</v>
      </c>
      <c r="E79630" s="9">
        <v>2351.2566315622998</v>
      </c>
      <c r="F79630">
        <v>-311.606666666666</v>
      </c>
      <c r="G79630">
        <v>62.3213333333333</v>
      </c>
      <c r="H79630">
        <v>0</v>
      </c>
      <c r="I79630">
        <v>1039.6499648956301</v>
      </c>
      <c r="J79630">
        <v>-9.7570879999999907</v>
      </c>
      <c r="K79630">
        <v>30</v>
      </c>
      <c r="L79630" s="9">
        <f t="shared" si="1244"/>
        <v>0</v>
      </c>
      <c r="O79630" s="8">
        <v>45523</v>
      </c>
      <c r="P79630" s="7">
        <v>0.43541666666666667</v>
      </c>
    </row>
    <row r="79631" spans="1:16" x14ac:dyDescent="0.25">
      <c r="A79631" s="10">
        <v>45523.436111111114</v>
      </c>
      <c r="B79631" t="s">
        <v>12</v>
      </c>
      <c r="C79631">
        <v>62</v>
      </c>
      <c r="D79631">
        <v>-6</v>
      </c>
      <c r="E79631" s="9">
        <v>2413.2566315622998</v>
      </c>
      <c r="F79631">
        <v>-373.606666666666</v>
      </c>
      <c r="G79631">
        <v>62.267777777777702</v>
      </c>
      <c r="H79631">
        <v>0</v>
      </c>
      <c r="I79631">
        <v>1039.6499648956301</v>
      </c>
      <c r="J79631">
        <v>-9.4734415999999904</v>
      </c>
      <c r="K79631">
        <v>30</v>
      </c>
      <c r="L79631" s="9">
        <f t="shared" si="1244"/>
        <v>0</v>
      </c>
      <c r="O79631" s="8">
        <v>45523</v>
      </c>
      <c r="P79631" s="7">
        <v>0.43611111111111112</v>
      </c>
    </row>
    <row r="79632" spans="1:16" x14ac:dyDescent="0.25">
      <c r="A79632" s="10">
        <v>45523.438194444447</v>
      </c>
      <c r="B79632" t="s">
        <v>12</v>
      </c>
      <c r="C79632">
        <v>61.62</v>
      </c>
      <c r="D79632">
        <v>-7</v>
      </c>
      <c r="E79632" s="9">
        <v>2474.8766315623002</v>
      </c>
      <c r="F79632">
        <v>-435.22666666666601</v>
      </c>
      <c r="G79632">
        <v>62.1752380952381</v>
      </c>
      <c r="H79632">
        <v>0</v>
      </c>
      <c r="I79632">
        <v>1039.6499648956301</v>
      </c>
      <c r="J79632">
        <v>-11.7012704999999</v>
      </c>
      <c r="K79632">
        <v>30</v>
      </c>
      <c r="L79632" s="9">
        <f t="shared" si="1244"/>
        <v>0</v>
      </c>
      <c r="O79632" s="8">
        <v>45523</v>
      </c>
      <c r="P79632" s="7">
        <v>0.43819444444444444</v>
      </c>
    </row>
    <row r="79633" spans="1:16" x14ac:dyDescent="0.25">
      <c r="A79633" s="10">
        <v>45523.439583333333</v>
      </c>
      <c r="B79633" t="s">
        <v>12</v>
      </c>
      <c r="C79633">
        <v>58.743333333333297</v>
      </c>
      <c r="D79633">
        <v>-8</v>
      </c>
      <c r="E79633" s="9">
        <v>2533.6199648956299</v>
      </c>
      <c r="F79633">
        <v>-493.97</v>
      </c>
      <c r="G79633">
        <v>61.746250000000003</v>
      </c>
      <c r="H79633">
        <v>0</v>
      </c>
      <c r="I79633">
        <v>1039.6499648956301</v>
      </c>
      <c r="J79633">
        <v>-11.2220946999999</v>
      </c>
      <c r="K79633">
        <v>30</v>
      </c>
      <c r="L79633" s="9">
        <f t="shared" si="1244"/>
        <v>0</v>
      </c>
      <c r="O79633" s="8">
        <v>45523</v>
      </c>
      <c r="P79633" s="7">
        <v>0.43958333333333333</v>
      </c>
    </row>
    <row r="79634" spans="1:16" x14ac:dyDescent="0.25">
      <c r="A79634" s="10">
        <v>45523.44027777778</v>
      </c>
      <c r="B79634" t="s">
        <v>12</v>
      </c>
      <c r="C79634">
        <v>59.163333333333298</v>
      </c>
      <c r="D79634">
        <v>-9</v>
      </c>
      <c r="E79634" s="9">
        <v>2592.7832982289601</v>
      </c>
      <c r="F79634">
        <v>-553.13333333333298</v>
      </c>
      <c r="G79634">
        <v>61.459259259259198</v>
      </c>
      <c r="H79634">
        <v>0</v>
      </c>
      <c r="I79634">
        <v>1039.6499648956301</v>
      </c>
      <c r="J79634">
        <v>-17.691065199999901</v>
      </c>
      <c r="K79634">
        <v>30</v>
      </c>
      <c r="L79634" s="9">
        <f t="shared" si="1244"/>
        <v>0</v>
      </c>
      <c r="O79634" s="8">
        <v>45523</v>
      </c>
      <c r="P79634" s="7">
        <v>0.44027777777777777</v>
      </c>
    </row>
    <row r="79635" spans="1:16" x14ac:dyDescent="0.25">
      <c r="A79635" s="10">
        <v>45523.440972222219</v>
      </c>
      <c r="B79635" t="s">
        <v>12</v>
      </c>
      <c r="C79635">
        <v>60.963333333333303</v>
      </c>
      <c r="D79635">
        <v>-10</v>
      </c>
      <c r="E79635" s="9">
        <v>2653.7466315623001</v>
      </c>
      <c r="F79635">
        <v>-614.09666666666601</v>
      </c>
      <c r="G79635">
        <v>61.409666666666602</v>
      </c>
      <c r="H79635">
        <v>0</v>
      </c>
      <c r="I79635">
        <v>1039.6499648956301</v>
      </c>
      <c r="J79635">
        <v>-13.7791157999999</v>
      </c>
      <c r="K79635">
        <v>30</v>
      </c>
      <c r="L79635" s="9">
        <f t="shared" si="1244"/>
        <v>0</v>
      </c>
      <c r="O79635" s="8">
        <v>45523</v>
      </c>
      <c r="P79635" s="7">
        <v>0.44097222222222221</v>
      </c>
    </row>
    <row r="79636" spans="1:16" x14ac:dyDescent="0.25">
      <c r="A79636" s="10">
        <v>45523.441666666666</v>
      </c>
      <c r="B79636" t="s">
        <v>12</v>
      </c>
      <c r="C79636">
        <v>59.7</v>
      </c>
      <c r="D79636">
        <v>-11</v>
      </c>
      <c r="E79636" s="9">
        <v>2713.4466315622999</v>
      </c>
      <c r="F79636">
        <v>-673.79666666666606</v>
      </c>
      <c r="G79636">
        <v>61.254242424242399</v>
      </c>
      <c r="H79636">
        <v>0</v>
      </c>
      <c r="I79636">
        <v>1039.6499648956301</v>
      </c>
      <c r="J79636">
        <v>-15.4175667999999</v>
      </c>
      <c r="K79636">
        <v>30</v>
      </c>
      <c r="L79636" s="9">
        <f t="shared" si="1244"/>
        <v>0</v>
      </c>
      <c r="O79636" s="8">
        <v>45523</v>
      </c>
      <c r="P79636" s="7">
        <v>0.44166666666666665</v>
      </c>
    </row>
    <row r="79637" spans="1:16" x14ac:dyDescent="0.25">
      <c r="A79637" s="10">
        <v>45523.444444444445</v>
      </c>
      <c r="B79637" t="s">
        <v>12</v>
      </c>
      <c r="C79637">
        <v>59.378333333333302</v>
      </c>
      <c r="D79637">
        <v>-12</v>
      </c>
      <c r="E79637" s="9">
        <v>2772.8249648956298</v>
      </c>
      <c r="F79637">
        <v>-733.17499999999995</v>
      </c>
      <c r="G79637">
        <v>61.097916666666599</v>
      </c>
      <c r="H79637">
        <v>0</v>
      </c>
      <c r="I79637">
        <v>1039.6499648956301</v>
      </c>
      <c r="J79637">
        <v>-14.6745904999999</v>
      </c>
      <c r="K79637">
        <v>30</v>
      </c>
      <c r="L79637" s="9">
        <f t="shared" si="1244"/>
        <v>0</v>
      </c>
      <c r="O79637" s="8">
        <v>45523</v>
      </c>
      <c r="P79637" s="7">
        <v>0.44444444444444442</v>
      </c>
    </row>
    <row r="79638" spans="1:16" x14ac:dyDescent="0.25">
      <c r="A79638" s="10">
        <v>45523.447222222225</v>
      </c>
      <c r="B79638" t="s">
        <v>12</v>
      </c>
      <c r="C79638">
        <v>58.76</v>
      </c>
      <c r="D79638">
        <v>-13</v>
      </c>
      <c r="E79638" s="9">
        <v>2831.58496489563</v>
      </c>
      <c r="F79638">
        <v>-791.93499999999995</v>
      </c>
      <c r="G79638">
        <v>60.918076923076903</v>
      </c>
      <c r="H79638">
        <v>0</v>
      </c>
      <c r="I79638">
        <v>1039.6499648956301</v>
      </c>
      <c r="J79638">
        <v>-16.5811568999999</v>
      </c>
      <c r="K79638">
        <v>30</v>
      </c>
      <c r="L79638" s="9">
        <f t="shared" si="1244"/>
        <v>0</v>
      </c>
      <c r="O79638" s="8">
        <v>45523</v>
      </c>
      <c r="P79638" s="7">
        <v>0.44722222222222224</v>
      </c>
    </row>
    <row r="79639" spans="1:16" x14ac:dyDescent="0.25">
      <c r="A79639" s="10">
        <v>45523.447916666664</v>
      </c>
      <c r="B79639" t="s">
        <v>12</v>
      </c>
      <c r="C79639">
        <v>59.35</v>
      </c>
      <c r="D79639">
        <v>-14</v>
      </c>
      <c r="E79639" s="9">
        <v>2890.9349648956299</v>
      </c>
      <c r="F79639">
        <v>-851.28499999999997</v>
      </c>
      <c r="G79639">
        <v>60.8060714285714</v>
      </c>
      <c r="H79639">
        <v>0</v>
      </c>
      <c r="I79639">
        <v>1039.6499648956301</v>
      </c>
      <c r="J79639">
        <v>-15.1765358</v>
      </c>
      <c r="K79639">
        <v>30</v>
      </c>
      <c r="L79639" s="9">
        <f t="shared" si="1244"/>
        <v>0</v>
      </c>
      <c r="O79639" s="8">
        <v>45523</v>
      </c>
      <c r="P79639" s="7">
        <v>0.44791666666666669</v>
      </c>
    </row>
    <row r="79640" spans="1:16" x14ac:dyDescent="0.25">
      <c r="A79640" s="10">
        <v>45523.448611111111</v>
      </c>
      <c r="B79640" t="s">
        <v>12</v>
      </c>
      <c r="C79640">
        <v>59.055</v>
      </c>
      <c r="D79640">
        <v>-15</v>
      </c>
      <c r="E79640" s="9">
        <v>2949.9899648956298</v>
      </c>
      <c r="F79640">
        <v>-910.34</v>
      </c>
      <c r="G79640">
        <v>60.689333333333302</v>
      </c>
      <c r="H79640">
        <v>0</v>
      </c>
      <c r="I79640">
        <v>1039.6499648956301</v>
      </c>
      <c r="J79640">
        <v>-11.613866199999901</v>
      </c>
      <c r="K79640">
        <v>30</v>
      </c>
      <c r="L79640" s="9">
        <f t="shared" si="1244"/>
        <v>0</v>
      </c>
      <c r="O79640" s="8">
        <v>45523</v>
      </c>
      <c r="P79640" s="7">
        <v>0.44861111111111113</v>
      </c>
    </row>
    <row r="79641" spans="1:16" x14ac:dyDescent="0.25">
      <c r="A79641" s="10">
        <v>45523.449305555558</v>
      </c>
      <c r="B79641" t="s">
        <v>12</v>
      </c>
      <c r="C79641">
        <v>60.743333333333297</v>
      </c>
      <c r="D79641">
        <v>-16</v>
      </c>
      <c r="E79641" s="9">
        <v>3010.7332982289599</v>
      </c>
      <c r="F79641">
        <v>-971.08333333333303</v>
      </c>
      <c r="G79641">
        <v>60.6927083333333</v>
      </c>
      <c r="H79641">
        <v>0</v>
      </c>
      <c r="I79641">
        <v>1039.6499648956301</v>
      </c>
      <c r="J79641">
        <v>-8.6431930999999906</v>
      </c>
      <c r="K79641">
        <v>30</v>
      </c>
      <c r="L79641" s="9">
        <f t="shared" si="1244"/>
        <v>0</v>
      </c>
      <c r="O79641" s="8">
        <v>45523</v>
      </c>
      <c r="P79641" s="7">
        <v>0.44930555555555557</v>
      </c>
    </row>
    <row r="79642" spans="1:16" x14ac:dyDescent="0.25">
      <c r="A79642" s="10">
        <v>45523.45</v>
      </c>
      <c r="B79642" t="s">
        <v>12</v>
      </c>
      <c r="C79642">
        <v>60.994761904761901</v>
      </c>
      <c r="D79642">
        <v>-17</v>
      </c>
      <c r="E79642" s="9">
        <v>3071.7280601337302</v>
      </c>
      <c r="F79642">
        <v>-1032.0780952380901</v>
      </c>
      <c r="G79642">
        <v>60.710476190476101</v>
      </c>
      <c r="H79642">
        <v>0</v>
      </c>
      <c r="I79642">
        <v>1039.6499648956301</v>
      </c>
      <c r="J79642">
        <v>-5.5409267999999896</v>
      </c>
      <c r="K79642">
        <v>30</v>
      </c>
      <c r="L79642" s="9">
        <f t="shared" si="1244"/>
        <v>0</v>
      </c>
      <c r="O79642" s="8">
        <v>45523</v>
      </c>
      <c r="P79642" s="7">
        <v>0.45</v>
      </c>
    </row>
    <row r="79643" spans="1:16" x14ac:dyDescent="0.25">
      <c r="A79643" s="10">
        <v>45523.450694444444</v>
      </c>
      <c r="B79643" t="s">
        <v>12</v>
      </c>
      <c r="C79643">
        <v>60.875333333333302</v>
      </c>
      <c r="D79643">
        <v>-18</v>
      </c>
      <c r="E79643" s="9">
        <v>3132.60339346706</v>
      </c>
      <c r="F79643">
        <v>-1092.9534285714201</v>
      </c>
      <c r="G79643">
        <v>60.719634920634903</v>
      </c>
      <c r="H79643">
        <v>0</v>
      </c>
      <c r="I79643">
        <v>1039.6499648956301</v>
      </c>
      <c r="J79643">
        <v>-4.7682765999999903</v>
      </c>
      <c r="K79643">
        <v>30</v>
      </c>
      <c r="L79643" s="9">
        <f t="shared" si="1244"/>
        <v>0</v>
      </c>
      <c r="O79643" s="8">
        <v>45523</v>
      </c>
      <c r="P79643" s="7">
        <v>0.45069444444444445</v>
      </c>
    </row>
    <row r="79644" spans="1:16" x14ac:dyDescent="0.25">
      <c r="A79644" s="10">
        <v>45523.451388888891</v>
      </c>
      <c r="B79644" t="s">
        <v>13</v>
      </c>
      <c r="C79644">
        <v>60.506666666666597</v>
      </c>
      <c r="D79644">
        <v>0</v>
      </c>
      <c r="E79644" s="9">
        <v>2043.4833934670601</v>
      </c>
      <c r="F79644">
        <v>0</v>
      </c>
      <c r="G79644">
        <v>0</v>
      </c>
      <c r="H79644">
        <v>3.8334285714286098</v>
      </c>
      <c r="I79644">
        <v>1043.4833934670601</v>
      </c>
      <c r="J79644">
        <v>1.8458671</v>
      </c>
      <c r="K79644">
        <v>30</v>
      </c>
      <c r="L79644" s="9">
        <f t="shared" si="1244"/>
        <v>0</v>
      </c>
      <c r="O79644" s="8">
        <v>45523</v>
      </c>
      <c r="P79644" s="7">
        <v>0.4513888888888889</v>
      </c>
    </row>
    <row r="79645" spans="1:16" x14ac:dyDescent="0.25">
      <c r="A79645" s="10">
        <v>45523.452777777777</v>
      </c>
      <c r="B79645" t="s">
        <v>14</v>
      </c>
      <c r="C79645">
        <v>61.42</v>
      </c>
      <c r="D79645">
        <v>1</v>
      </c>
      <c r="E79645" s="9">
        <v>1982.06339346706</v>
      </c>
      <c r="F79645">
        <v>61.42</v>
      </c>
      <c r="G79645">
        <v>61.42</v>
      </c>
      <c r="H79645">
        <v>0</v>
      </c>
      <c r="I79645">
        <v>1043.4833934670601</v>
      </c>
      <c r="J79645">
        <v>0.18616050000000001</v>
      </c>
      <c r="K79645">
        <v>30</v>
      </c>
      <c r="L79645" s="9">
        <f t="shared" si="1244"/>
        <v>0</v>
      </c>
      <c r="O79645" s="8">
        <v>45523</v>
      </c>
      <c r="P79645" s="7">
        <v>0.45277777777777778</v>
      </c>
    </row>
    <row r="79646" spans="1:16" x14ac:dyDescent="0.25">
      <c r="A79646" s="10">
        <v>45523.453472222223</v>
      </c>
      <c r="B79646" t="s">
        <v>14</v>
      </c>
      <c r="C79646">
        <v>61.427142857142798</v>
      </c>
      <c r="D79646">
        <v>2</v>
      </c>
      <c r="E79646" s="9">
        <v>1920.6362506099199</v>
      </c>
      <c r="F79646">
        <v>122.847142857142</v>
      </c>
      <c r="G79646">
        <v>61.4235714285714</v>
      </c>
      <c r="H79646">
        <v>0</v>
      </c>
      <c r="I79646">
        <v>1043.4833934670601</v>
      </c>
      <c r="J79646">
        <v>5.3511519999999999</v>
      </c>
      <c r="K79646">
        <v>30</v>
      </c>
      <c r="L79646" s="9">
        <f t="shared" si="1244"/>
        <v>0</v>
      </c>
      <c r="O79646" s="8">
        <v>45523</v>
      </c>
      <c r="P79646" s="7">
        <v>0.45347222222222222</v>
      </c>
    </row>
    <row r="79647" spans="1:16" x14ac:dyDescent="0.25">
      <c r="A79647" s="10">
        <v>45523.45416666667</v>
      </c>
      <c r="B79647" t="s">
        <v>14</v>
      </c>
      <c r="C79647">
        <v>63.069545454545398</v>
      </c>
      <c r="D79647">
        <v>3</v>
      </c>
      <c r="E79647" s="9">
        <v>1857.5667051553701</v>
      </c>
      <c r="F79647">
        <v>185.91668831168801</v>
      </c>
      <c r="G79647">
        <v>61.972229437229402</v>
      </c>
      <c r="H79647">
        <v>0</v>
      </c>
      <c r="I79647">
        <v>1043.4833934670601</v>
      </c>
      <c r="J79647">
        <v>5.1176040999999897</v>
      </c>
      <c r="K79647">
        <v>30</v>
      </c>
      <c r="L79647" s="9">
        <f t="shared" si="1244"/>
        <v>0</v>
      </c>
      <c r="O79647" s="8">
        <v>45523</v>
      </c>
      <c r="P79647" s="7">
        <v>0.45416666666666666</v>
      </c>
    </row>
    <row r="79648" spans="1:16" x14ac:dyDescent="0.25">
      <c r="A79648" s="10">
        <v>45523.454861111109</v>
      </c>
      <c r="B79648" t="s">
        <v>14</v>
      </c>
      <c r="C79648">
        <v>60.771428571428501</v>
      </c>
      <c r="D79648">
        <v>4</v>
      </c>
      <c r="E79648" s="9">
        <v>1796.79527658394</v>
      </c>
      <c r="F79648">
        <v>246.68811688311601</v>
      </c>
      <c r="G79648">
        <v>61.672029220779201</v>
      </c>
      <c r="H79648">
        <v>0</v>
      </c>
      <c r="I79648">
        <v>1043.4833934670601</v>
      </c>
      <c r="J79648">
        <v>5.847137</v>
      </c>
      <c r="K79648">
        <v>30</v>
      </c>
      <c r="L79648" s="9">
        <f t="shared" si="1244"/>
        <v>0</v>
      </c>
      <c r="O79648" s="8">
        <v>45523</v>
      </c>
      <c r="P79648" s="7">
        <v>0.4548611111111111</v>
      </c>
    </row>
    <row r="79649" spans="1:16" x14ac:dyDescent="0.25">
      <c r="A79649" s="10">
        <v>45523.455555555556</v>
      </c>
      <c r="B79649" t="s">
        <v>14</v>
      </c>
      <c r="C79649">
        <v>62.361666666666601</v>
      </c>
      <c r="D79649">
        <v>5</v>
      </c>
      <c r="E79649" s="9">
        <v>1734.4336099172799</v>
      </c>
      <c r="F79649">
        <v>309.049783549783</v>
      </c>
      <c r="G79649">
        <v>61.809956709956701</v>
      </c>
      <c r="H79649">
        <v>0</v>
      </c>
      <c r="I79649">
        <v>1043.4833934670601</v>
      </c>
      <c r="J79649">
        <v>14.097643999999899</v>
      </c>
      <c r="K79649">
        <v>30</v>
      </c>
      <c r="L79649" s="9">
        <f t="shared" si="1244"/>
        <v>0</v>
      </c>
      <c r="O79649" s="8">
        <v>45523</v>
      </c>
      <c r="P79649" s="7">
        <v>0.45555555555555555</v>
      </c>
    </row>
    <row r="79650" spans="1:16" x14ac:dyDescent="0.25">
      <c r="A79650" s="10">
        <v>45523.457638888889</v>
      </c>
      <c r="B79650" t="s">
        <v>14</v>
      </c>
      <c r="C79650">
        <v>60.064999999999998</v>
      </c>
      <c r="D79650">
        <v>6</v>
      </c>
      <c r="E79650" s="9">
        <v>1674.3686099172801</v>
      </c>
      <c r="F79650">
        <v>369.114783549783</v>
      </c>
      <c r="G79650">
        <v>61.5191305916305</v>
      </c>
      <c r="H79650">
        <v>0</v>
      </c>
      <c r="I79650">
        <v>1043.4833934670601</v>
      </c>
      <c r="J79650">
        <v>13.573816099999901</v>
      </c>
      <c r="K79650">
        <v>30</v>
      </c>
      <c r="L79650" s="9">
        <f t="shared" si="1244"/>
        <v>0</v>
      </c>
      <c r="O79650" s="8">
        <v>45523</v>
      </c>
      <c r="P79650" s="7">
        <v>0.45763888888888887</v>
      </c>
    </row>
    <row r="79651" spans="1:16" x14ac:dyDescent="0.25">
      <c r="A79651" s="10">
        <v>45523.459027777775</v>
      </c>
      <c r="B79651" t="s">
        <v>14</v>
      </c>
      <c r="C79651">
        <v>56.8466666666666</v>
      </c>
      <c r="D79651">
        <v>7</v>
      </c>
      <c r="E79651" s="9">
        <v>1617.5219432506101</v>
      </c>
      <c r="F79651">
        <v>425.96145021644998</v>
      </c>
      <c r="G79651">
        <v>60.851635745207098</v>
      </c>
      <c r="H79651">
        <v>0</v>
      </c>
      <c r="I79651">
        <v>1043.4833934670601</v>
      </c>
      <c r="J79651">
        <v>11.392515029999901</v>
      </c>
      <c r="K79651">
        <v>30</v>
      </c>
      <c r="L79651" s="9">
        <f t="shared" si="1244"/>
        <v>0</v>
      </c>
      <c r="O79651" s="8">
        <v>45523</v>
      </c>
      <c r="P79651" s="7">
        <v>0.45902777777777776</v>
      </c>
    </row>
    <row r="79652" spans="1:16" x14ac:dyDescent="0.25">
      <c r="A79652" s="10">
        <v>45523.461805555555</v>
      </c>
      <c r="B79652" t="s">
        <v>14</v>
      </c>
      <c r="C79652">
        <v>58.09</v>
      </c>
      <c r="D79652">
        <v>8</v>
      </c>
      <c r="E79652" s="9">
        <v>1559.4319432506099</v>
      </c>
      <c r="F79652">
        <v>484.05145021645001</v>
      </c>
      <c r="G79652">
        <v>60.506431277056201</v>
      </c>
      <c r="H79652">
        <v>0</v>
      </c>
      <c r="I79652">
        <v>1043.4833934670601</v>
      </c>
      <c r="J79652">
        <v>13.084327030000001</v>
      </c>
      <c r="K79652">
        <v>30</v>
      </c>
      <c r="L79652" s="9">
        <f t="shared" si="1244"/>
        <v>0</v>
      </c>
      <c r="O79652" s="8">
        <v>45523</v>
      </c>
      <c r="P79652" s="7">
        <v>0.46180555555555558</v>
      </c>
    </row>
    <row r="79653" spans="1:16" x14ac:dyDescent="0.25">
      <c r="A79653" s="10">
        <v>45523.462500000001</v>
      </c>
      <c r="B79653" t="s">
        <v>14</v>
      </c>
      <c r="C79653">
        <v>56.143000000000001</v>
      </c>
      <c r="D79653">
        <v>9</v>
      </c>
      <c r="E79653" s="9">
        <v>1503.2889432506099</v>
      </c>
      <c r="F79653">
        <v>540.19445021645004</v>
      </c>
      <c r="G79653">
        <v>60.021605579605499</v>
      </c>
      <c r="H79653">
        <v>0</v>
      </c>
      <c r="I79653">
        <v>1043.4833934670601</v>
      </c>
      <c r="J79653">
        <v>11.098320579999999</v>
      </c>
      <c r="K79653">
        <v>30</v>
      </c>
      <c r="L79653" s="9">
        <f t="shared" si="1244"/>
        <v>0</v>
      </c>
      <c r="O79653" s="8">
        <v>45523</v>
      </c>
      <c r="P79653" s="7">
        <v>0.46250000000000002</v>
      </c>
    </row>
    <row r="79654" spans="1:16" x14ac:dyDescent="0.25">
      <c r="A79654" s="10">
        <v>45523.463194444441</v>
      </c>
      <c r="B79654" t="s">
        <v>14</v>
      </c>
      <c r="C79654">
        <v>57.076666666666597</v>
      </c>
      <c r="D79654">
        <v>10</v>
      </c>
      <c r="E79654" s="9">
        <v>1446.2122765839399</v>
      </c>
      <c r="F79654">
        <v>597.27111688311697</v>
      </c>
      <c r="G79654">
        <v>59.727111688311602</v>
      </c>
      <c r="H79654">
        <v>0</v>
      </c>
      <c r="I79654">
        <v>1043.4833934670601</v>
      </c>
      <c r="J79654">
        <v>9.6550282799999998</v>
      </c>
      <c r="K79654">
        <v>30</v>
      </c>
      <c r="L79654" s="9">
        <f t="shared" si="1244"/>
        <v>0</v>
      </c>
      <c r="O79654" s="8">
        <v>45523</v>
      </c>
      <c r="P79654" s="7">
        <v>0.46319444444444446</v>
      </c>
    </row>
    <row r="79655" spans="1:16" x14ac:dyDescent="0.25">
      <c r="A79655" s="10">
        <v>45523.464583333334</v>
      </c>
      <c r="B79655" t="s">
        <v>14</v>
      </c>
      <c r="C79655">
        <v>57.160714285714199</v>
      </c>
      <c r="D79655">
        <v>11</v>
      </c>
      <c r="E79655" s="9">
        <v>1389.05156229823</v>
      </c>
      <c r="F79655">
        <v>654.43183116883097</v>
      </c>
      <c r="G79655">
        <v>59.493802833530097</v>
      </c>
      <c r="H79655">
        <v>0</v>
      </c>
      <c r="I79655">
        <v>1043.4833934670601</v>
      </c>
      <c r="J79655">
        <v>9.0452188799999895</v>
      </c>
      <c r="K79655">
        <v>30</v>
      </c>
      <c r="L79655" s="9">
        <f t="shared" si="1244"/>
        <v>0</v>
      </c>
      <c r="O79655" s="8">
        <v>45523</v>
      </c>
      <c r="P79655" s="7">
        <v>0.46458333333333335</v>
      </c>
    </row>
    <row r="79656" spans="1:16" x14ac:dyDescent="0.25">
      <c r="A79656" s="10">
        <v>45523.465277777781</v>
      </c>
      <c r="B79656" t="s">
        <v>14</v>
      </c>
      <c r="C79656">
        <v>57.900114942528702</v>
      </c>
      <c r="D79656">
        <v>12</v>
      </c>
      <c r="E79656" s="9">
        <v>1331.1514473556999</v>
      </c>
      <c r="F79656">
        <v>712.33194611136003</v>
      </c>
      <c r="G79656">
        <v>59.360995509280002</v>
      </c>
      <c r="H79656">
        <v>0</v>
      </c>
      <c r="I79656">
        <v>1043.4833934670601</v>
      </c>
      <c r="J79656">
        <v>7.8032778799999898</v>
      </c>
      <c r="K79656">
        <v>30</v>
      </c>
      <c r="L79656" s="9">
        <f t="shared" si="1244"/>
        <v>0</v>
      </c>
      <c r="O79656" s="8">
        <v>45523</v>
      </c>
      <c r="P79656" s="7">
        <v>0.46527777777777779</v>
      </c>
    </row>
    <row r="79657" spans="1:16" x14ac:dyDescent="0.25">
      <c r="A79657" s="10">
        <v>45523.467361111114</v>
      </c>
      <c r="B79657" t="s">
        <v>14</v>
      </c>
      <c r="C79657">
        <v>59.223333333333301</v>
      </c>
      <c r="D79657">
        <v>13</v>
      </c>
      <c r="E79657" s="9">
        <v>1271.92811402237</v>
      </c>
      <c r="F79657">
        <v>771.55527944469304</v>
      </c>
      <c r="G79657">
        <v>59.350406111130198</v>
      </c>
      <c r="H79657">
        <v>0</v>
      </c>
      <c r="I79657">
        <v>1043.4833934670601</v>
      </c>
      <c r="J79657">
        <v>10.6742124799999</v>
      </c>
      <c r="K79657">
        <v>30</v>
      </c>
      <c r="L79657" s="9">
        <f t="shared" si="1244"/>
        <v>0</v>
      </c>
      <c r="O79657" s="8">
        <v>45523</v>
      </c>
      <c r="P79657" s="7">
        <v>0.46736111111111112</v>
      </c>
    </row>
    <row r="79658" spans="1:16" x14ac:dyDescent="0.25">
      <c r="A79658" s="10">
        <v>45523.468055555553</v>
      </c>
      <c r="B79658" t="s">
        <v>14</v>
      </c>
      <c r="C79658">
        <v>58.15</v>
      </c>
      <c r="D79658">
        <v>14</v>
      </c>
      <c r="E79658" s="9">
        <v>1213.7781140223699</v>
      </c>
      <c r="F79658">
        <v>829.70527944469302</v>
      </c>
      <c r="G79658">
        <v>59.264662817478097</v>
      </c>
      <c r="H79658">
        <v>0</v>
      </c>
      <c r="I79658">
        <v>1043.4833934670601</v>
      </c>
      <c r="J79658">
        <v>13.03900148</v>
      </c>
      <c r="K79658">
        <v>30</v>
      </c>
      <c r="L79658" s="9">
        <f t="shared" si="1244"/>
        <v>0</v>
      </c>
      <c r="O79658" s="8">
        <v>45523</v>
      </c>
      <c r="P79658" s="7">
        <v>0.46805555555555556</v>
      </c>
    </row>
    <row r="79659" spans="1:16" x14ac:dyDescent="0.25">
      <c r="A79659" s="10">
        <v>45523.470138888886</v>
      </c>
      <c r="B79659" t="s">
        <v>14</v>
      </c>
      <c r="C79659">
        <v>57.92</v>
      </c>
      <c r="D79659">
        <v>15</v>
      </c>
      <c r="E79659" s="9">
        <v>1155.85811402237</v>
      </c>
      <c r="F79659">
        <v>887.62527944469298</v>
      </c>
      <c r="G79659">
        <v>59.175018629646203</v>
      </c>
      <c r="H79659">
        <v>0</v>
      </c>
      <c r="I79659">
        <v>1043.4833934670601</v>
      </c>
      <c r="J79659">
        <v>4.3688222799999901</v>
      </c>
      <c r="K79659">
        <v>30</v>
      </c>
      <c r="L79659" s="9">
        <f t="shared" si="1244"/>
        <v>0</v>
      </c>
      <c r="O79659" s="8">
        <v>45523</v>
      </c>
      <c r="P79659" s="7">
        <v>0.47013888888888888</v>
      </c>
    </row>
    <row r="79660" spans="1:16" x14ac:dyDescent="0.25">
      <c r="A79660" s="10">
        <v>45523.470833333333</v>
      </c>
      <c r="B79660" t="s">
        <v>14</v>
      </c>
      <c r="C79660">
        <v>57.908571428571399</v>
      </c>
      <c r="D79660">
        <v>16</v>
      </c>
      <c r="E79660" s="9">
        <v>1097.9495425937901</v>
      </c>
      <c r="F79660">
        <v>945.53385087326399</v>
      </c>
      <c r="G79660">
        <v>59.095865679578999</v>
      </c>
      <c r="H79660">
        <v>0</v>
      </c>
      <c r="I79660">
        <v>1043.4833934670601</v>
      </c>
      <c r="J79660">
        <v>1.63215057999999</v>
      </c>
      <c r="K79660">
        <v>30</v>
      </c>
      <c r="L79660" s="9">
        <f t="shared" si="1244"/>
        <v>0</v>
      </c>
      <c r="O79660" s="8">
        <v>45523</v>
      </c>
      <c r="P79660" s="7">
        <v>0.47083333333333333</v>
      </c>
    </row>
    <row r="79661" spans="1:16" x14ac:dyDescent="0.25">
      <c r="A79661" s="10">
        <v>45523.47152777778</v>
      </c>
      <c r="B79661" t="s">
        <v>14</v>
      </c>
      <c r="C79661">
        <v>56.437142857142803</v>
      </c>
      <c r="D79661">
        <v>17</v>
      </c>
      <c r="E79661" s="9">
        <v>1041.51239973665</v>
      </c>
      <c r="F79661">
        <v>1001.9709937304</v>
      </c>
      <c r="G79661">
        <v>58.939470219435698</v>
      </c>
      <c r="H79661">
        <v>0</v>
      </c>
      <c r="I79661">
        <v>1043.4833934670601</v>
      </c>
      <c r="J79661">
        <v>1.9306477499999899</v>
      </c>
      <c r="K79661">
        <v>30</v>
      </c>
      <c r="L79661" s="9">
        <f t="shared" si="1244"/>
        <v>0</v>
      </c>
      <c r="O79661" s="8">
        <v>45523</v>
      </c>
      <c r="P79661" s="7">
        <v>0.47152777777777777</v>
      </c>
    </row>
    <row r="79662" spans="1:16" x14ac:dyDescent="0.25">
      <c r="A79662" s="10">
        <v>45523.472222222219</v>
      </c>
      <c r="B79662" t="s">
        <v>14</v>
      </c>
      <c r="C79662">
        <v>57.028888888888801</v>
      </c>
      <c r="D79662">
        <v>18</v>
      </c>
      <c r="E79662" s="9">
        <v>984.48351084776698</v>
      </c>
      <c r="F79662">
        <v>1058.99988261929</v>
      </c>
      <c r="G79662">
        <v>58.833326812183103</v>
      </c>
      <c r="H79662">
        <v>0</v>
      </c>
      <c r="I79662">
        <v>1043.4833934670601</v>
      </c>
      <c r="J79662">
        <v>0.41339274999999698</v>
      </c>
      <c r="K79662">
        <v>30</v>
      </c>
      <c r="L79662" s="9">
        <f t="shared" si="1244"/>
        <v>0</v>
      </c>
      <c r="O79662" s="8">
        <v>45523</v>
      </c>
      <c r="P79662" s="7">
        <v>0.47222222222222221</v>
      </c>
    </row>
    <row r="79663" spans="1:16" x14ac:dyDescent="0.25">
      <c r="A79663" s="10">
        <v>45523.472916666666</v>
      </c>
      <c r="B79663" t="s">
        <v>13</v>
      </c>
      <c r="C79663">
        <v>56.853333333333303</v>
      </c>
      <c r="D79663">
        <v>0</v>
      </c>
      <c r="E79663" s="9">
        <v>2007.8435108477599</v>
      </c>
      <c r="F79663">
        <v>0</v>
      </c>
      <c r="G79663">
        <v>0</v>
      </c>
      <c r="H79663">
        <v>-35.639882619296301</v>
      </c>
      <c r="I79663">
        <v>1007.8435108477599</v>
      </c>
      <c r="J79663">
        <v>-1.2656617999999999</v>
      </c>
      <c r="K79663">
        <v>30</v>
      </c>
      <c r="L79663" s="9">
        <f t="shared" si="1244"/>
        <v>0</v>
      </c>
      <c r="O79663" s="8">
        <v>45523</v>
      </c>
      <c r="P79663" s="7">
        <v>0.47291666666666665</v>
      </c>
    </row>
    <row r="79664" spans="1:16" x14ac:dyDescent="0.25">
      <c r="A79664" s="10">
        <v>45523.474305555559</v>
      </c>
      <c r="B79664" t="s">
        <v>14</v>
      </c>
      <c r="C79664">
        <v>57.227619047619001</v>
      </c>
      <c r="D79664">
        <v>1</v>
      </c>
      <c r="E79664" s="9">
        <v>1950.6158918001399</v>
      </c>
      <c r="F79664">
        <v>57.227619047619001</v>
      </c>
      <c r="G79664">
        <v>57.227619047619001</v>
      </c>
      <c r="H79664">
        <v>0</v>
      </c>
      <c r="I79664">
        <v>1007.8435108477599</v>
      </c>
      <c r="J79664">
        <v>0.33437399999999701</v>
      </c>
      <c r="K79664">
        <v>30</v>
      </c>
      <c r="L79664" s="9">
        <f t="shared" si="1244"/>
        <v>0</v>
      </c>
      <c r="O79664" s="8">
        <v>45523</v>
      </c>
      <c r="P79664" s="7">
        <v>0.47430555555555554</v>
      </c>
    </row>
    <row r="79665" spans="1:16" x14ac:dyDescent="0.25">
      <c r="A79665" s="10">
        <v>45523.474999999999</v>
      </c>
      <c r="B79665" t="s">
        <v>14</v>
      </c>
      <c r="C79665">
        <v>56.088571428571399</v>
      </c>
      <c r="D79665">
        <v>2</v>
      </c>
      <c r="E79665" s="9">
        <v>1894.5273203715701</v>
      </c>
      <c r="F79665">
        <v>113.31619047619</v>
      </c>
      <c r="G79665">
        <v>56.6580952380952</v>
      </c>
      <c r="H79665">
        <v>0</v>
      </c>
      <c r="I79665">
        <v>1007.8435108477599</v>
      </c>
      <c r="J79665">
        <v>0.71852229999999795</v>
      </c>
      <c r="K79665">
        <v>30</v>
      </c>
      <c r="L79665" s="9">
        <f t="shared" si="1244"/>
        <v>0</v>
      </c>
      <c r="O79665" s="8">
        <v>45523</v>
      </c>
      <c r="P79665" s="7">
        <v>0.47499999999999998</v>
      </c>
    </row>
    <row r="79666" spans="1:16" x14ac:dyDescent="0.25">
      <c r="A79666" s="10">
        <v>45523.478472222225</v>
      </c>
      <c r="B79666" t="s">
        <v>13</v>
      </c>
      <c r="C79666">
        <v>55.406666666666602</v>
      </c>
      <c r="D79666">
        <v>0</v>
      </c>
      <c r="E79666" s="9">
        <v>2005.34065370491</v>
      </c>
      <c r="F79666">
        <v>0</v>
      </c>
      <c r="G79666">
        <v>0</v>
      </c>
      <c r="H79666">
        <v>-2.50285714285712</v>
      </c>
      <c r="I79666">
        <v>1005.34065370491</v>
      </c>
      <c r="J79666">
        <v>-2.7903696999999998</v>
      </c>
      <c r="K79666">
        <v>30</v>
      </c>
      <c r="L79666" s="9">
        <f t="shared" si="1244"/>
        <v>0</v>
      </c>
      <c r="O79666" s="8">
        <v>45523</v>
      </c>
      <c r="P79666" s="7">
        <v>0.47847222222222224</v>
      </c>
    </row>
    <row r="79667" spans="1:16" x14ac:dyDescent="0.25">
      <c r="A79667" s="10">
        <v>45523.479166666664</v>
      </c>
      <c r="B79667" t="s">
        <v>12</v>
      </c>
      <c r="C79667">
        <v>54.359047619047601</v>
      </c>
      <c r="D79667">
        <v>-1</v>
      </c>
      <c r="E79667" s="9">
        <v>2059.6997013239502</v>
      </c>
      <c r="F79667">
        <v>-54.359047619047601</v>
      </c>
      <c r="G79667">
        <v>54.359047619047601</v>
      </c>
      <c r="H79667">
        <v>0</v>
      </c>
      <c r="I79667">
        <v>1005.34065370491</v>
      </c>
      <c r="J79667">
        <v>-9.9720449000000002</v>
      </c>
      <c r="K79667">
        <v>30</v>
      </c>
      <c r="L79667" s="9">
        <f t="shared" si="1244"/>
        <v>0</v>
      </c>
      <c r="O79667" s="8">
        <v>45523</v>
      </c>
      <c r="P79667" s="7">
        <v>0.47916666666666669</v>
      </c>
    </row>
    <row r="79668" spans="1:16" x14ac:dyDescent="0.25">
      <c r="A79668" s="10">
        <v>45523.479861111111</v>
      </c>
      <c r="B79668" t="s">
        <v>12</v>
      </c>
      <c r="C79668">
        <v>55.22</v>
      </c>
      <c r="D79668">
        <v>-2</v>
      </c>
      <c r="E79668" s="9">
        <v>2114.91970132395</v>
      </c>
      <c r="F79668">
        <v>-109.579047619047</v>
      </c>
      <c r="G79668">
        <v>54.7895238095238</v>
      </c>
      <c r="H79668">
        <v>0</v>
      </c>
      <c r="I79668">
        <v>1005.34065370491</v>
      </c>
      <c r="J79668">
        <v>-10.7609884</v>
      </c>
      <c r="K79668">
        <v>30</v>
      </c>
      <c r="L79668" s="9">
        <f t="shared" si="1244"/>
        <v>0</v>
      </c>
      <c r="O79668" s="8">
        <v>45523</v>
      </c>
      <c r="P79668" s="7">
        <v>0.47986111111111113</v>
      </c>
    </row>
    <row r="79669" spans="1:16" x14ac:dyDescent="0.25">
      <c r="A79669" s="10">
        <v>45523.480555555558</v>
      </c>
      <c r="B79669" t="s">
        <v>12</v>
      </c>
      <c r="C79669">
        <v>55.075185185185099</v>
      </c>
      <c r="D79669">
        <v>-3</v>
      </c>
      <c r="E79669" s="9">
        <v>2169.9948865091401</v>
      </c>
      <c r="F79669">
        <v>-164.65423280423201</v>
      </c>
      <c r="G79669">
        <v>54.884744268077597</v>
      </c>
      <c r="H79669">
        <v>0</v>
      </c>
      <c r="I79669">
        <v>1005.34065370491</v>
      </c>
      <c r="J79669">
        <v>-7.8015524000000003</v>
      </c>
      <c r="K79669">
        <v>30</v>
      </c>
      <c r="L79669" s="9">
        <f t="shared" si="1244"/>
        <v>0</v>
      </c>
      <c r="O79669" s="8">
        <v>45523</v>
      </c>
      <c r="P79669" s="7">
        <v>0.48055555555555557</v>
      </c>
    </row>
    <row r="79670" spans="1:16" x14ac:dyDescent="0.25">
      <c r="A79670" s="10">
        <v>45523.481249999997</v>
      </c>
      <c r="B79670" t="s">
        <v>12</v>
      </c>
      <c r="C79670">
        <v>57.965000000000003</v>
      </c>
      <c r="D79670">
        <v>-4</v>
      </c>
      <c r="E79670" s="9">
        <v>2227.9598865091398</v>
      </c>
      <c r="F79670">
        <v>-222.61923280423201</v>
      </c>
      <c r="G79670">
        <v>55.654808201058202</v>
      </c>
      <c r="H79670">
        <v>0</v>
      </c>
      <c r="I79670">
        <v>1005.34065370491</v>
      </c>
      <c r="J79670">
        <v>-6.8128514999999998</v>
      </c>
      <c r="K79670">
        <v>30</v>
      </c>
      <c r="L79670" s="9">
        <f t="shared" si="1244"/>
        <v>0</v>
      </c>
      <c r="O79670" s="8">
        <v>45523</v>
      </c>
      <c r="P79670" s="7">
        <v>0.48125000000000001</v>
      </c>
    </row>
    <row r="79671" spans="1:16" x14ac:dyDescent="0.25">
      <c r="A79671" s="10">
        <v>45523.481944444444</v>
      </c>
      <c r="B79671" t="s">
        <v>12</v>
      </c>
      <c r="C79671">
        <v>56.24</v>
      </c>
      <c r="D79671">
        <v>-5</v>
      </c>
      <c r="E79671" s="9">
        <v>2284.19988650914</v>
      </c>
      <c r="F79671">
        <v>-278.85923280423202</v>
      </c>
      <c r="G79671">
        <v>55.771846560846498</v>
      </c>
      <c r="H79671">
        <v>0</v>
      </c>
      <c r="I79671">
        <v>1005.34065370491</v>
      </c>
      <c r="J79671">
        <v>-10.604006</v>
      </c>
      <c r="K79671">
        <v>30</v>
      </c>
      <c r="L79671" s="9">
        <f t="shared" si="1244"/>
        <v>0</v>
      </c>
      <c r="O79671" s="8">
        <v>45523</v>
      </c>
      <c r="P79671" s="7">
        <v>0.48194444444444445</v>
      </c>
    </row>
    <row r="79672" spans="1:16" x14ac:dyDescent="0.25">
      <c r="A79672" s="10">
        <v>45523.482638888891</v>
      </c>
      <c r="B79672" t="s">
        <v>12</v>
      </c>
      <c r="C79672">
        <v>55.652857142857101</v>
      </c>
      <c r="D79672">
        <v>-6</v>
      </c>
      <c r="E79672" s="9">
        <v>2339.8527436519998</v>
      </c>
      <c r="F79672">
        <v>-334.51208994708998</v>
      </c>
      <c r="G79672">
        <v>55.752014991181603</v>
      </c>
      <c r="H79672">
        <v>0</v>
      </c>
      <c r="I79672">
        <v>1005.34065370491</v>
      </c>
      <c r="J79672">
        <v>-8.4060489999999994</v>
      </c>
      <c r="K79672">
        <v>30</v>
      </c>
      <c r="L79672" s="9">
        <f t="shared" si="1244"/>
        <v>0</v>
      </c>
      <c r="O79672" s="8">
        <v>45523</v>
      </c>
      <c r="P79672" s="7">
        <v>0.4826388888888889</v>
      </c>
    </row>
    <row r="79673" spans="1:16" x14ac:dyDescent="0.25">
      <c r="A79673" s="10">
        <v>45523.48333333333</v>
      </c>
      <c r="B79673" t="s">
        <v>12</v>
      </c>
      <c r="C79673">
        <v>56.640285714285703</v>
      </c>
      <c r="D79673">
        <v>-7</v>
      </c>
      <c r="E79673" s="9">
        <v>2396.4930293662801</v>
      </c>
      <c r="F79673">
        <v>-391.152375661375</v>
      </c>
      <c r="G79673">
        <v>55.878910808767898</v>
      </c>
      <c r="H79673">
        <v>0</v>
      </c>
      <c r="I79673">
        <v>1005.34065370491</v>
      </c>
      <c r="J79673">
        <v>-3.3068479999999898</v>
      </c>
      <c r="K79673">
        <v>30</v>
      </c>
      <c r="L79673" s="9">
        <f t="shared" si="1244"/>
        <v>0</v>
      </c>
      <c r="O79673" s="8">
        <v>45523</v>
      </c>
      <c r="P79673" s="7">
        <v>0.48333333333333334</v>
      </c>
    </row>
    <row r="79674" spans="1:16" x14ac:dyDescent="0.25">
      <c r="A79674" s="10">
        <v>45523.484027777777</v>
      </c>
      <c r="B79674" t="s">
        <v>12</v>
      </c>
      <c r="C79674">
        <v>56.573333333333302</v>
      </c>
      <c r="D79674">
        <v>-8</v>
      </c>
      <c r="E79674" s="9">
        <v>2453.0663626996102</v>
      </c>
      <c r="F79674">
        <v>-447.72570899470901</v>
      </c>
      <c r="G79674">
        <v>55.965713624338598</v>
      </c>
      <c r="H79674">
        <v>0</v>
      </c>
      <c r="I79674">
        <v>1005.34065370491</v>
      </c>
      <c r="J79674">
        <v>-2.5152231999999901</v>
      </c>
      <c r="K79674">
        <v>30</v>
      </c>
      <c r="L79674" s="9">
        <f t="shared" si="1244"/>
        <v>0</v>
      </c>
      <c r="O79674" s="8">
        <v>45523</v>
      </c>
      <c r="P79674" s="7">
        <v>0.48402777777777778</v>
      </c>
    </row>
    <row r="79675" spans="1:16" x14ac:dyDescent="0.25">
      <c r="A79675" s="10">
        <v>45523.484722222223</v>
      </c>
      <c r="B79675" t="s">
        <v>13</v>
      </c>
      <c r="C79675">
        <v>57.119285714285702</v>
      </c>
      <c r="D79675">
        <v>0</v>
      </c>
      <c r="E79675" s="9">
        <v>1996.1120769853301</v>
      </c>
      <c r="F79675">
        <v>0</v>
      </c>
      <c r="G79675">
        <v>0</v>
      </c>
      <c r="H79675">
        <v>-9.2285767195767701</v>
      </c>
      <c r="I79675">
        <v>996.11207698533303</v>
      </c>
      <c r="J79675">
        <v>0.58275760000000199</v>
      </c>
      <c r="K79675">
        <v>30</v>
      </c>
      <c r="L79675" s="9">
        <f t="shared" si="1244"/>
        <v>0</v>
      </c>
      <c r="O79675" s="8">
        <v>45523</v>
      </c>
      <c r="P79675" s="7">
        <v>0.48472222222222222</v>
      </c>
    </row>
    <row r="79676" spans="1:16" x14ac:dyDescent="0.25">
      <c r="A79676" s="10">
        <v>45523.48541666667</v>
      </c>
      <c r="B79676" t="s">
        <v>14</v>
      </c>
      <c r="C79676">
        <v>58.674999999999997</v>
      </c>
      <c r="D79676">
        <v>1</v>
      </c>
      <c r="E79676" s="9">
        <v>1937.4370769853299</v>
      </c>
      <c r="F79676">
        <v>58.674999999999997</v>
      </c>
      <c r="G79676">
        <v>58.674999999999997</v>
      </c>
      <c r="H79676">
        <v>0</v>
      </c>
      <c r="I79676">
        <v>996.11207698533303</v>
      </c>
      <c r="J79676">
        <v>4.8995813000000004</v>
      </c>
      <c r="K79676">
        <v>30</v>
      </c>
      <c r="L79676" s="9">
        <f t="shared" si="1244"/>
        <v>0</v>
      </c>
      <c r="O79676" s="8">
        <v>45523</v>
      </c>
      <c r="P79676" s="7">
        <v>0.48541666666666666</v>
      </c>
    </row>
    <row r="79677" spans="1:16" x14ac:dyDescent="0.25">
      <c r="A79677" s="10">
        <v>45523.486111111109</v>
      </c>
      <c r="B79677" t="s">
        <v>14</v>
      </c>
      <c r="C79677">
        <v>56.238750000000003</v>
      </c>
      <c r="D79677">
        <v>2</v>
      </c>
      <c r="E79677" s="9">
        <v>1881.1983269853299</v>
      </c>
      <c r="F79677">
        <v>114.91374999999999</v>
      </c>
      <c r="G79677">
        <v>57.456874999999997</v>
      </c>
      <c r="H79677">
        <v>0</v>
      </c>
      <c r="I79677">
        <v>996.11207698533303</v>
      </c>
      <c r="J79677">
        <v>9.5258199000000001</v>
      </c>
      <c r="K79677">
        <v>30</v>
      </c>
      <c r="L79677" s="9">
        <f t="shared" si="1244"/>
        <v>0</v>
      </c>
      <c r="O79677" s="8">
        <v>45523</v>
      </c>
      <c r="P79677" s="7">
        <v>0.4861111111111111</v>
      </c>
    </row>
    <row r="79678" spans="1:16" x14ac:dyDescent="0.25">
      <c r="A79678" s="10">
        <v>45523.487500000003</v>
      </c>
      <c r="B79678" t="s">
        <v>14</v>
      </c>
      <c r="C79678">
        <v>56.647500000000001</v>
      </c>
      <c r="D79678">
        <v>3</v>
      </c>
      <c r="E79678" s="9">
        <v>1824.5508269853301</v>
      </c>
      <c r="F79678">
        <v>171.56125</v>
      </c>
      <c r="G79678">
        <v>57.187083333333298</v>
      </c>
      <c r="H79678">
        <v>0</v>
      </c>
      <c r="I79678">
        <v>996.11207698533303</v>
      </c>
      <c r="J79678">
        <v>7.8444995000000004</v>
      </c>
      <c r="K79678">
        <v>30</v>
      </c>
      <c r="L79678" s="9">
        <f t="shared" si="1244"/>
        <v>0</v>
      </c>
      <c r="O79678" s="8">
        <v>45523</v>
      </c>
      <c r="P79678" s="7">
        <v>0.48749999999999999</v>
      </c>
    </row>
    <row r="79679" spans="1:16" x14ac:dyDescent="0.25">
      <c r="A79679" s="10">
        <v>45523.488888888889</v>
      </c>
      <c r="B79679" t="s">
        <v>14</v>
      </c>
      <c r="C79679">
        <v>56.014999999999901</v>
      </c>
      <c r="D79679">
        <v>4</v>
      </c>
      <c r="E79679" s="9">
        <v>1768.53582698533</v>
      </c>
      <c r="F79679">
        <v>227.57624999999999</v>
      </c>
      <c r="G79679">
        <v>56.894062499999997</v>
      </c>
      <c r="H79679">
        <v>0</v>
      </c>
      <c r="I79679">
        <v>996.11207698533303</v>
      </c>
      <c r="J79679">
        <v>7.1213272999999999</v>
      </c>
      <c r="K79679">
        <v>30</v>
      </c>
      <c r="L79679" s="9">
        <f t="shared" si="1244"/>
        <v>0</v>
      </c>
      <c r="O79679" s="8">
        <v>45523</v>
      </c>
      <c r="P79679" s="7">
        <v>0.48888888888888887</v>
      </c>
    </row>
    <row r="79680" spans="1:16" x14ac:dyDescent="0.25">
      <c r="A79680" s="10">
        <v>45523.489583333336</v>
      </c>
      <c r="B79680" t="s">
        <v>14</v>
      </c>
      <c r="C79680">
        <v>56.819999999999901</v>
      </c>
      <c r="D79680">
        <v>5</v>
      </c>
      <c r="E79680" s="9">
        <v>1711.7158269853301</v>
      </c>
      <c r="F79680">
        <v>284.39625000000001</v>
      </c>
      <c r="G79680">
        <v>56.879249999999999</v>
      </c>
      <c r="H79680">
        <v>0</v>
      </c>
      <c r="I79680">
        <v>996.11207698533303</v>
      </c>
      <c r="J79680">
        <v>8.9218389699999996</v>
      </c>
      <c r="K79680">
        <v>30</v>
      </c>
      <c r="L79680" s="9">
        <f t="shared" si="1244"/>
        <v>0</v>
      </c>
      <c r="O79680" s="8">
        <v>45523</v>
      </c>
      <c r="P79680" s="7">
        <v>0.48958333333333331</v>
      </c>
    </row>
    <row r="79681" spans="1:16" x14ac:dyDescent="0.25">
      <c r="A79681" s="10">
        <v>45523.490277777775</v>
      </c>
      <c r="B79681" t="s">
        <v>14</v>
      </c>
      <c r="C79681">
        <v>55.130909090909</v>
      </c>
      <c r="D79681">
        <v>6</v>
      </c>
      <c r="E79681" s="9">
        <v>1656.58491789442</v>
      </c>
      <c r="F79681">
        <v>339.52715909090898</v>
      </c>
      <c r="G79681">
        <v>56.587859848484797</v>
      </c>
      <c r="H79681">
        <v>0</v>
      </c>
      <c r="I79681">
        <v>996.11207698533303</v>
      </c>
      <c r="J79681">
        <v>13.82587447</v>
      </c>
      <c r="K79681">
        <v>30</v>
      </c>
      <c r="L79681" s="9">
        <f t="shared" si="1244"/>
        <v>0</v>
      </c>
      <c r="O79681" s="8">
        <v>45523</v>
      </c>
      <c r="P79681" s="7">
        <v>0.49027777777777776</v>
      </c>
    </row>
    <row r="79682" spans="1:16" x14ac:dyDescent="0.25">
      <c r="A79682" s="10">
        <v>45523.490972222222</v>
      </c>
      <c r="B79682" t="s">
        <v>14</v>
      </c>
      <c r="C79682">
        <v>55.844545454545397</v>
      </c>
      <c r="D79682">
        <v>7</v>
      </c>
      <c r="E79682" s="9">
        <v>1600.74037243987</v>
      </c>
      <c r="F79682">
        <v>395.37170454545401</v>
      </c>
      <c r="G79682">
        <v>56.481672077921999</v>
      </c>
      <c r="H79682">
        <v>0</v>
      </c>
      <c r="I79682">
        <v>996.11207698533303</v>
      </c>
      <c r="J79682">
        <v>10.250569069999999</v>
      </c>
      <c r="K79682">
        <v>30</v>
      </c>
      <c r="L79682" s="9">
        <f t="shared" si="1244"/>
        <v>0</v>
      </c>
      <c r="O79682" s="8">
        <v>45523</v>
      </c>
      <c r="P79682" s="7">
        <v>0.4909722222222222</v>
      </c>
    </row>
    <row r="79683" spans="1:16" x14ac:dyDescent="0.25">
      <c r="A79683" s="10">
        <v>45523.491666666669</v>
      </c>
      <c r="B79683" t="s">
        <v>14</v>
      </c>
      <c r="C79683">
        <v>57.28</v>
      </c>
      <c r="D79683">
        <v>8</v>
      </c>
      <c r="E79683" s="9">
        <v>1543.4603724398701</v>
      </c>
      <c r="F79683">
        <v>452.65170454545398</v>
      </c>
      <c r="G79683">
        <v>56.581463068181797</v>
      </c>
      <c r="H79683">
        <v>0</v>
      </c>
      <c r="I79683">
        <v>996.11207698533303</v>
      </c>
      <c r="J79683">
        <v>9.3276840700000001</v>
      </c>
      <c r="K79683">
        <v>30</v>
      </c>
      <c r="L79683" s="9">
        <f t="shared" ref="L79683:L79746" si="1245">IF(DAY(O79683 &lt;&gt; O79684), 1, 0)</f>
        <v>0</v>
      </c>
      <c r="O79683" s="8">
        <v>45523</v>
      </c>
      <c r="P79683" s="7">
        <v>0.49166666666666664</v>
      </c>
    </row>
    <row r="79684" spans="1:16" x14ac:dyDescent="0.25">
      <c r="A79684" s="10">
        <v>45523.492361111108</v>
      </c>
      <c r="B79684" t="s">
        <v>14</v>
      </c>
      <c r="C79684">
        <v>58.124545454545398</v>
      </c>
      <c r="D79684">
        <v>9</v>
      </c>
      <c r="E79684" s="9">
        <v>1485.33582698533</v>
      </c>
      <c r="F79684">
        <v>510.77625</v>
      </c>
      <c r="G79684">
        <v>56.7529166666666</v>
      </c>
      <c r="H79684">
        <v>0</v>
      </c>
      <c r="I79684">
        <v>996.11207698533303</v>
      </c>
      <c r="J79684">
        <v>8.1091105300000006</v>
      </c>
      <c r="K79684">
        <v>30</v>
      </c>
      <c r="L79684" s="9">
        <f t="shared" si="1245"/>
        <v>0</v>
      </c>
      <c r="O79684" s="8">
        <v>45523</v>
      </c>
      <c r="P79684" s="7">
        <v>0.49236111111111114</v>
      </c>
    </row>
    <row r="79685" spans="1:16" x14ac:dyDescent="0.25">
      <c r="A79685" s="10">
        <v>45523.493055555555</v>
      </c>
      <c r="B79685" t="s">
        <v>14</v>
      </c>
      <c r="C79685">
        <v>58.47</v>
      </c>
      <c r="D79685">
        <v>10</v>
      </c>
      <c r="E79685" s="9">
        <v>1426.8658269853299</v>
      </c>
      <c r="F79685">
        <v>569.24625000000003</v>
      </c>
      <c r="G79685">
        <v>56.924624999999999</v>
      </c>
      <c r="H79685">
        <v>0</v>
      </c>
      <c r="I79685">
        <v>996.11207698533303</v>
      </c>
      <c r="J79685">
        <v>4.5447444299999997</v>
      </c>
      <c r="K79685">
        <v>30</v>
      </c>
      <c r="L79685" s="9">
        <f t="shared" si="1245"/>
        <v>0</v>
      </c>
      <c r="O79685" s="8">
        <v>45523</v>
      </c>
      <c r="P79685" s="7">
        <v>0.49305555555555558</v>
      </c>
    </row>
    <row r="79686" spans="1:16" x14ac:dyDescent="0.25">
      <c r="A79686" s="10">
        <v>45523.493750000001</v>
      </c>
      <c r="B79686" t="s">
        <v>14</v>
      </c>
      <c r="C79686">
        <v>59.943636363636301</v>
      </c>
      <c r="D79686">
        <v>11</v>
      </c>
      <c r="E79686" s="9">
        <v>1366.9221906216901</v>
      </c>
      <c r="F79686">
        <v>629.18988636363599</v>
      </c>
      <c r="G79686">
        <v>57.199080578512401</v>
      </c>
      <c r="H79686">
        <v>0</v>
      </c>
      <c r="I79686">
        <v>996.11207698533303</v>
      </c>
      <c r="J79686">
        <v>3.0289638299999999</v>
      </c>
      <c r="K79686">
        <v>30</v>
      </c>
      <c r="L79686" s="9">
        <f t="shared" si="1245"/>
        <v>0</v>
      </c>
      <c r="O79686" s="8">
        <v>45523</v>
      </c>
      <c r="P79686" s="7">
        <v>0.49375000000000002</v>
      </c>
    </row>
    <row r="79687" spans="1:16" x14ac:dyDescent="0.25">
      <c r="A79687" s="10">
        <v>45523.494444444441</v>
      </c>
      <c r="B79687" t="s">
        <v>14</v>
      </c>
      <c r="C79687">
        <v>61.05</v>
      </c>
      <c r="D79687">
        <v>12</v>
      </c>
      <c r="E79687" s="9">
        <v>1305.8721906216899</v>
      </c>
      <c r="F79687">
        <v>690.23988636363595</v>
      </c>
      <c r="G79687">
        <v>57.519990530302998</v>
      </c>
      <c r="H79687">
        <v>0</v>
      </c>
      <c r="I79687">
        <v>996.11207698533303</v>
      </c>
      <c r="J79687">
        <v>4.3231858299999999</v>
      </c>
      <c r="K79687">
        <v>30</v>
      </c>
      <c r="L79687" s="9">
        <f t="shared" si="1245"/>
        <v>0</v>
      </c>
      <c r="O79687" s="8">
        <v>45523</v>
      </c>
      <c r="P79687" s="7">
        <v>0.49444444444444446</v>
      </c>
    </row>
    <row r="79688" spans="1:16" x14ac:dyDescent="0.25">
      <c r="A79688" s="10">
        <v>45523.495138888888</v>
      </c>
      <c r="B79688" t="s">
        <v>14</v>
      </c>
      <c r="C79688">
        <v>59.287500000000001</v>
      </c>
      <c r="D79688">
        <v>13</v>
      </c>
      <c r="E79688" s="9">
        <v>1246.58469062169</v>
      </c>
      <c r="F79688">
        <v>749.52738636363597</v>
      </c>
      <c r="G79688">
        <v>57.655952797202801</v>
      </c>
      <c r="H79688">
        <v>0</v>
      </c>
      <c r="I79688">
        <v>996.11207698533303</v>
      </c>
      <c r="J79688">
        <v>0.45102963000000001</v>
      </c>
      <c r="K79688">
        <v>30</v>
      </c>
      <c r="L79688" s="9">
        <f t="shared" si="1245"/>
        <v>0</v>
      </c>
      <c r="O79688" s="8">
        <v>45523</v>
      </c>
      <c r="P79688" s="7">
        <v>0.49513888888888891</v>
      </c>
    </row>
    <row r="79689" spans="1:16" x14ac:dyDescent="0.25">
      <c r="A79689" s="10">
        <v>45523.495833333334</v>
      </c>
      <c r="B79689" t="s">
        <v>14</v>
      </c>
      <c r="C79689">
        <v>59.951999999999998</v>
      </c>
      <c r="D79689">
        <v>14</v>
      </c>
      <c r="E79689" s="9">
        <v>1186.63269062169</v>
      </c>
      <c r="F79689">
        <v>809.47938636363597</v>
      </c>
      <c r="G79689">
        <v>57.819956168831098</v>
      </c>
      <c r="H79689">
        <v>0</v>
      </c>
      <c r="I79689">
        <v>996.11207698533303</v>
      </c>
      <c r="J79689">
        <v>0.48392083000000002</v>
      </c>
      <c r="K79689">
        <v>30</v>
      </c>
      <c r="L79689" s="9">
        <f t="shared" si="1245"/>
        <v>0</v>
      </c>
      <c r="O79689" s="8">
        <v>45523</v>
      </c>
      <c r="P79689" s="7">
        <v>0.49583333333333335</v>
      </c>
    </row>
    <row r="79690" spans="1:16" x14ac:dyDescent="0.25">
      <c r="A79690" s="10">
        <v>45523.496527777781</v>
      </c>
      <c r="B79690" t="s">
        <v>13</v>
      </c>
      <c r="C79690">
        <v>59.698260869565203</v>
      </c>
      <c r="D79690">
        <v>0</v>
      </c>
      <c r="E79690" s="9">
        <v>2022.4083427956</v>
      </c>
      <c r="F79690">
        <v>0</v>
      </c>
      <c r="G79690">
        <v>0</v>
      </c>
      <c r="H79690">
        <v>26.296265810276601</v>
      </c>
      <c r="I79690">
        <v>1022.40834279561</v>
      </c>
      <c r="J79690">
        <v>-2.2874450400000002</v>
      </c>
      <c r="K79690">
        <v>30</v>
      </c>
      <c r="L79690" s="9">
        <f t="shared" si="1245"/>
        <v>0</v>
      </c>
      <c r="O79690" s="8">
        <v>45523</v>
      </c>
      <c r="P79690" s="7">
        <v>0.49652777777777779</v>
      </c>
    </row>
    <row r="79691" spans="1:16" x14ac:dyDescent="0.25">
      <c r="A79691" s="10">
        <v>45523.49722222222</v>
      </c>
      <c r="B79691" t="s">
        <v>12</v>
      </c>
      <c r="C79691">
        <v>60.655999999999999</v>
      </c>
      <c r="D79691">
        <v>-1</v>
      </c>
      <c r="E79691" s="9">
        <v>2083.0643427956002</v>
      </c>
      <c r="F79691">
        <v>-60.655999999999999</v>
      </c>
      <c r="G79691">
        <v>60.655999999999999</v>
      </c>
      <c r="H79691">
        <v>0</v>
      </c>
      <c r="I79691">
        <v>1022.40834279561</v>
      </c>
      <c r="J79691">
        <v>-3.5575678399999999</v>
      </c>
      <c r="K79691">
        <v>30</v>
      </c>
      <c r="L79691" s="9">
        <f t="shared" si="1245"/>
        <v>0</v>
      </c>
      <c r="O79691" s="8">
        <v>45523</v>
      </c>
      <c r="P79691" s="7">
        <v>0.49722222222222223</v>
      </c>
    </row>
    <row r="79692" spans="1:16" x14ac:dyDescent="0.25">
      <c r="A79692" s="10">
        <v>45523.497916666667</v>
      </c>
      <c r="B79692" t="s">
        <v>12</v>
      </c>
      <c r="C79692">
        <v>61.048666666666598</v>
      </c>
      <c r="D79692">
        <v>-2</v>
      </c>
      <c r="E79692" s="9">
        <v>2144.1130094622699</v>
      </c>
      <c r="F79692">
        <v>-121.704666666666</v>
      </c>
      <c r="G79692">
        <v>60.852333333333299</v>
      </c>
      <c r="H79692">
        <v>0</v>
      </c>
      <c r="I79692">
        <v>1022.40834279561</v>
      </c>
      <c r="J79692">
        <v>-5.1920103400000004</v>
      </c>
      <c r="K79692">
        <v>30</v>
      </c>
      <c r="L79692" s="9">
        <f t="shared" si="1245"/>
        <v>0</v>
      </c>
      <c r="O79692" s="8">
        <v>45523</v>
      </c>
      <c r="P79692" s="7">
        <v>0.49791666666666667</v>
      </c>
    </row>
    <row r="79693" spans="1:16" x14ac:dyDescent="0.25">
      <c r="A79693" s="10">
        <v>45523.498611111114</v>
      </c>
      <c r="B79693" t="s">
        <v>12</v>
      </c>
      <c r="C79693">
        <v>60.425555555555498</v>
      </c>
      <c r="D79693">
        <v>-3</v>
      </c>
      <c r="E79693" s="9">
        <v>2204.53856501783</v>
      </c>
      <c r="F79693">
        <v>-182.13022222222199</v>
      </c>
      <c r="G79693">
        <v>60.710074074074001</v>
      </c>
      <c r="H79693">
        <v>0</v>
      </c>
      <c r="I79693">
        <v>1022.40834279561</v>
      </c>
      <c r="J79693">
        <v>-4.4777033399999997</v>
      </c>
      <c r="K79693">
        <v>30</v>
      </c>
      <c r="L79693" s="9">
        <f t="shared" si="1245"/>
        <v>0</v>
      </c>
      <c r="O79693" s="8">
        <v>45523</v>
      </c>
      <c r="P79693" s="7">
        <v>0.49861111111111112</v>
      </c>
    </row>
    <row r="79694" spans="1:16" x14ac:dyDescent="0.25">
      <c r="A79694" s="10">
        <v>45523.499305555553</v>
      </c>
      <c r="B79694" t="s">
        <v>12</v>
      </c>
      <c r="C79694">
        <v>58.91</v>
      </c>
      <c r="D79694">
        <v>-4</v>
      </c>
      <c r="E79694" s="9">
        <v>2263.4485650178299</v>
      </c>
      <c r="F79694">
        <v>-241.04022222222201</v>
      </c>
      <c r="G79694">
        <v>60.260055555555503</v>
      </c>
      <c r="H79694">
        <v>0</v>
      </c>
      <c r="I79694">
        <v>1022.40834279561</v>
      </c>
      <c r="J79694">
        <v>-5.4936914000000003</v>
      </c>
      <c r="K79694">
        <v>30</v>
      </c>
      <c r="L79694" s="9">
        <f t="shared" si="1245"/>
        <v>0</v>
      </c>
      <c r="O79694" s="8">
        <v>45523</v>
      </c>
      <c r="P79694" s="7">
        <v>0.49930555555555556</v>
      </c>
    </row>
    <row r="79695" spans="1:16" x14ac:dyDescent="0.25">
      <c r="A79695" s="10">
        <v>45523.5</v>
      </c>
      <c r="B79695" t="s">
        <v>12</v>
      </c>
      <c r="C79695">
        <v>58.986756756756698</v>
      </c>
      <c r="D79695">
        <v>-5</v>
      </c>
      <c r="E79695" s="9">
        <v>2322.4353217745802</v>
      </c>
      <c r="F79695">
        <v>-300.026978978979</v>
      </c>
      <c r="G79695">
        <v>60.005395795795799</v>
      </c>
      <c r="H79695">
        <v>0</v>
      </c>
      <c r="I79695">
        <v>1022.40834279561</v>
      </c>
      <c r="J79695">
        <v>-6.1004120000000004</v>
      </c>
      <c r="K79695">
        <v>30</v>
      </c>
      <c r="L79695" s="9">
        <f t="shared" si="1245"/>
        <v>0</v>
      </c>
      <c r="O79695" s="8">
        <v>45523</v>
      </c>
      <c r="P79695" s="7">
        <v>0.5</v>
      </c>
    </row>
    <row r="79696" spans="1:16" x14ac:dyDescent="0.25">
      <c r="A79696" s="10">
        <v>45523.500694444447</v>
      </c>
      <c r="B79696" t="s">
        <v>12</v>
      </c>
      <c r="C79696">
        <v>60.669729729729703</v>
      </c>
      <c r="D79696">
        <v>-6</v>
      </c>
      <c r="E79696" s="9">
        <v>2383.1050515043098</v>
      </c>
      <c r="F79696">
        <v>-360.696708708708</v>
      </c>
      <c r="G79696">
        <v>60.116118118118102</v>
      </c>
      <c r="H79696">
        <v>0</v>
      </c>
      <c r="I79696">
        <v>1022.40834279561</v>
      </c>
      <c r="J79696">
        <v>-7.0562377999999999</v>
      </c>
      <c r="K79696">
        <v>30</v>
      </c>
      <c r="L79696" s="9">
        <f t="shared" si="1245"/>
        <v>0</v>
      </c>
      <c r="O79696" s="8">
        <v>45523</v>
      </c>
      <c r="P79696" s="7">
        <v>0.50069444444444444</v>
      </c>
    </row>
    <row r="79697" spans="1:16" x14ac:dyDescent="0.25">
      <c r="A79697" s="10">
        <v>45523.501388888886</v>
      </c>
      <c r="B79697" t="s">
        <v>12</v>
      </c>
      <c r="C79697">
        <v>62.429499999999997</v>
      </c>
      <c r="D79697">
        <v>-7</v>
      </c>
      <c r="E79697" s="9">
        <v>2445.53455150431</v>
      </c>
      <c r="F79697">
        <v>-423.12620870870802</v>
      </c>
      <c r="G79697">
        <v>60.446601244101203</v>
      </c>
      <c r="H79697">
        <v>0</v>
      </c>
      <c r="I79697">
        <v>1022.40834279561</v>
      </c>
      <c r="J79697">
        <v>-6.1939261999999999</v>
      </c>
      <c r="K79697">
        <v>30</v>
      </c>
      <c r="L79697" s="9">
        <f t="shared" si="1245"/>
        <v>0</v>
      </c>
      <c r="O79697" s="8">
        <v>45523</v>
      </c>
      <c r="P79697" s="7">
        <v>0.50138888888888888</v>
      </c>
    </row>
    <row r="79698" spans="1:16" x14ac:dyDescent="0.25">
      <c r="A79698" s="10">
        <v>45523.502083333333</v>
      </c>
      <c r="B79698" t="s">
        <v>12</v>
      </c>
      <c r="C79698">
        <v>62.367083333333298</v>
      </c>
      <c r="D79698">
        <v>-8</v>
      </c>
      <c r="E79698" s="9">
        <v>2507.9016348376499</v>
      </c>
      <c r="F79698">
        <v>-485.49329204204201</v>
      </c>
      <c r="G79698">
        <v>60.686661505255202</v>
      </c>
      <c r="H79698">
        <v>0</v>
      </c>
      <c r="I79698">
        <v>1022.40834279561</v>
      </c>
      <c r="J79698">
        <v>-1.6057816</v>
      </c>
      <c r="K79698">
        <v>30</v>
      </c>
      <c r="L79698" s="9">
        <f t="shared" si="1245"/>
        <v>0</v>
      </c>
      <c r="O79698" s="8">
        <v>45523</v>
      </c>
      <c r="P79698" s="7">
        <v>0.50208333333333333</v>
      </c>
    </row>
    <row r="79699" spans="1:16" x14ac:dyDescent="0.25">
      <c r="A79699" s="10">
        <v>45523.50277777778</v>
      </c>
      <c r="B79699" t="s">
        <v>12</v>
      </c>
      <c r="C79699">
        <v>62.66</v>
      </c>
      <c r="D79699">
        <v>-9</v>
      </c>
      <c r="E79699" s="9">
        <v>2570.5616348376502</v>
      </c>
      <c r="F79699">
        <v>-548.15329204204204</v>
      </c>
      <c r="G79699">
        <v>60.905921338004603</v>
      </c>
      <c r="H79699">
        <v>0</v>
      </c>
      <c r="I79699">
        <v>1022.40834279561</v>
      </c>
      <c r="J79699">
        <v>-1.1410461999999999</v>
      </c>
      <c r="K79699">
        <v>30</v>
      </c>
      <c r="L79699" s="9">
        <f t="shared" si="1245"/>
        <v>0</v>
      </c>
      <c r="O79699" s="8">
        <v>45523</v>
      </c>
      <c r="P79699" s="7">
        <v>0.50277777777777777</v>
      </c>
    </row>
    <row r="79700" spans="1:16" x14ac:dyDescent="0.25">
      <c r="A79700" s="10">
        <v>45523.503472222219</v>
      </c>
      <c r="B79700" t="s">
        <v>13</v>
      </c>
      <c r="C79700">
        <v>61.604285714285702</v>
      </c>
      <c r="D79700">
        <v>0</v>
      </c>
      <c r="E79700" s="9">
        <v>2016.12306340908</v>
      </c>
      <c r="F79700">
        <v>0</v>
      </c>
      <c r="G79700">
        <v>0</v>
      </c>
      <c r="H79700">
        <v>-6.2852793865295098</v>
      </c>
      <c r="I79700">
        <v>1016.12306340908</v>
      </c>
      <c r="J79700">
        <v>1.0154723999999899</v>
      </c>
      <c r="K79700">
        <v>30</v>
      </c>
      <c r="L79700" s="9">
        <f t="shared" si="1245"/>
        <v>0</v>
      </c>
      <c r="O79700" s="8">
        <v>45523</v>
      </c>
      <c r="P79700" s="7">
        <v>0.50347222222222221</v>
      </c>
    </row>
    <row r="79701" spans="1:16" x14ac:dyDescent="0.25">
      <c r="A79701" s="10">
        <v>45523.504166666666</v>
      </c>
      <c r="B79701" t="s">
        <v>12</v>
      </c>
      <c r="C79701">
        <v>62.78</v>
      </c>
      <c r="D79701">
        <v>-1</v>
      </c>
      <c r="E79701" s="9">
        <v>2078.90306340908</v>
      </c>
      <c r="F79701">
        <v>-62.78</v>
      </c>
      <c r="G79701">
        <v>62.78</v>
      </c>
      <c r="H79701">
        <v>0</v>
      </c>
      <c r="I79701">
        <v>1016.12306340908</v>
      </c>
      <c r="J79701">
        <v>-0.66297860000000097</v>
      </c>
      <c r="K79701">
        <v>30</v>
      </c>
      <c r="L79701" s="9">
        <f t="shared" si="1245"/>
        <v>0</v>
      </c>
      <c r="O79701" s="8">
        <v>45523</v>
      </c>
      <c r="P79701" s="7">
        <v>0.50416666666666665</v>
      </c>
    </row>
    <row r="79702" spans="1:16" x14ac:dyDescent="0.25">
      <c r="A79702" s="10">
        <v>45523.504861111112</v>
      </c>
      <c r="B79702" t="s">
        <v>13</v>
      </c>
      <c r="C79702">
        <v>62.484285714285697</v>
      </c>
      <c r="D79702">
        <v>0</v>
      </c>
      <c r="E79702" s="9">
        <v>2016.4187776947899</v>
      </c>
      <c r="F79702">
        <v>0</v>
      </c>
      <c r="G79702">
        <v>0</v>
      </c>
      <c r="H79702">
        <v>0.29571428571428898</v>
      </c>
      <c r="I79702">
        <v>1016.41877769479</v>
      </c>
      <c r="J79702">
        <v>3.2008097999999898</v>
      </c>
      <c r="K79702">
        <v>30</v>
      </c>
      <c r="L79702" s="9">
        <f t="shared" si="1245"/>
        <v>0</v>
      </c>
      <c r="O79702" s="8">
        <v>45523</v>
      </c>
      <c r="P79702" s="7">
        <v>0.50486111111111109</v>
      </c>
    </row>
    <row r="79703" spans="1:16" x14ac:dyDescent="0.25">
      <c r="A79703" s="10">
        <v>45523.505555555559</v>
      </c>
      <c r="B79703" t="s">
        <v>12</v>
      </c>
      <c r="C79703">
        <v>63.576153846153801</v>
      </c>
      <c r="D79703">
        <v>-1</v>
      </c>
      <c r="E79703" s="9">
        <v>2079.9949315409399</v>
      </c>
      <c r="F79703">
        <v>-63.576153846153801</v>
      </c>
      <c r="G79703">
        <v>63.576153846153801</v>
      </c>
      <c r="H79703">
        <v>0</v>
      </c>
      <c r="I79703">
        <v>1016.41877769479</v>
      </c>
      <c r="J79703">
        <v>-0.64375870000000102</v>
      </c>
      <c r="K79703">
        <v>30</v>
      </c>
      <c r="L79703" s="9">
        <f t="shared" si="1245"/>
        <v>0</v>
      </c>
      <c r="O79703" s="8">
        <v>45523</v>
      </c>
      <c r="P79703" s="7">
        <v>0.50555555555555554</v>
      </c>
    </row>
    <row r="79704" spans="1:16" x14ac:dyDescent="0.25">
      <c r="A79704" s="10">
        <v>45523.506249999999</v>
      </c>
      <c r="B79704" t="s">
        <v>13</v>
      </c>
      <c r="C79704">
        <v>64.325000000000003</v>
      </c>
      <c r="D79704">
        <v>0</v>
      </c>
      <c r="E79704" s="9">
        <v>2015.6699315409401</v>
      </c>
      <c r="F79704">
        <v>0</v>
      </c>
      <c r="G79704">
        <v>0</v>
      </c>
      <c r="H79704">
        <v>-0.74884615384616604</v>
      </c>
      <c r="I79704">
        <v>1015.66993154094</v>
      </c>
      <c r="J79704">
        <v>0.239959899999999</v>
      </c>
      <c r="K79704">
        <v>30</v>
      </c>
      <c r="L79704" s="9">
        <f t="shared" si="1245"/>
        <v>0</v>
      </c>
      <c r="O79704" s="8">
        <v>45523</v>
      </c>
      <c r="P79704" s="7">
        <v>0.50624999999999998</v>
      </c>
    </row>
    <row r="79705" spans="1:16" x14ac:dyDescent="0.25">
      <c r="A79705" s="10">
        <v>45523.506944444445</v>
      </c>
      <c r="B79705" t="s">
        <v>14</v>
      </c>
      <c r="C79705">
        <v>63.514999999999901</v>
      </c>
      <c r="D79705">
        <v>1</v>
      </c>
      <c r="E79705" s="9">
        <v>1952.15493154094</v>
      </c>
      <c r="F79705">
        <v>63.514999999999901</v>
      </c>
      <c r="G79705">
        <v>63.514999999999901</v>
      </c>
      <c r="H79705">
        <v>0</v>
      </c>
      <c r="I79705">
        <v>1015.66993154094</v>
      </c>
      <c r="J79705">
        <v>3.9863910999999899</v>
      </c>
      <c r="K79705">
        <v>30</v>
      </c>
      <c r="L79705" s="9">
        <f t="shared" si="1245"/>
        <v>0</v>
      </c>
      <c r="O79705" s="8">
        <v>45523</v>
      </c>
      <c r="P79705" s="7">
        <v>0.50694444444444442</v>
      </c>
    </row>
    <row r="79706" spans="1:16" x14ac:dyDescent="0.25">
      <c r="A79706" s="10">
        <v>45523.507638888892</v>
      </c>
      <c r="B79706" t="s">
        <v>14</v>
      </c>
      <c r="C79706">
        <v>62.754375000000003</v>
      </c>
      <c r="D79706">
        <v>2</v>
      </c>
      <c r="E79706" s="9">
        <v>1889.40055654094</v>
      </c>
      <c r="F79706">
        <v>126.269375</v>
      </c>
      <c r="G79706">
        <v>63.134687499999998</v>
      </c>
      <c r="H79706">
        <v>0</v>
      </c>
      <c r="I79706">
        <v>1015.66993154094</v>
      </c>
      <c r="J79706">
        <v>3.7213657999999898</v>
      </c>
      <c r="K79706">
        <v>30</v>
      </c>
      <c r="L79706" s="9">
        <f t="shared" si="1245"/>
        <v>0</v>
      </c>
      <c r="O79706" s="8">
        <v>45523</v>
      </c>
      <c r="P79706" s="7">
        <v>0.50763888888888886</v>
      </c>
    </row>
    <row r="79707" spans="1:16" x14ac:dyDescent="0.25">
      <c r="A79707" s="10">
        <v>45523.508333333331</v>
      </c>
      <c r="B79707" t="s">
        <v>14</v>
      </c>
      <c r="C79707">
        <v>62.274999999999999</v>
      </c>
      <c r="D79707">
        <v>3</v>
      </c>
      <c r="E79707" s="9">
        <v>1827.1255565409399</v>
      </c>
      <c r="F79707">
        <v>188.544375</v>
      </c>
      <c r="G79707">
        <v>62.848125000000003</v>
      </c>
      <c r="H79707">
        <v>0</v>
      </c>
      <c r="I79707">
        <v>1015.66993154094</v>
      </c>
      <c r="J79707">
        <v>3.0017372</v>
      </c>
      <c r="K79707">
        <v>30</v>
      </c>
      <c r="L79707" s="9">
        <f t="shared" si="1245"/>
        <v>0</v>
      </c>
      <c r="O79707" s="8">
        <v>45523</v>
      </c>
      <c r="P79707" s="7">
        <v>0.5083333333333333</v>
      </c>
    </row>
    <row r="79708" spans="1:16" x14ac:dyDescent="0.25">
      <c r="A79708" s="10">
        <v>45523.509027777778</v>
      </c>
      <c r="B79708" t="s">
        <v>14</v>
      </c>
      <c r="C79708">
        <v>63.863599999999998</v>
      </c>
      <c r="D79708">
        <v>4</v>
      </c>
      <c r="E79708" s="9">
        <v>1763.26195654094</v>
      </c>
      <c r="F79708">
        <v>252.40797499999999</v>
      </c>
      <c r="G79708">
        <v>63.101993749999998</v>
      </c>
      <c r="H79708">
        <v>0</v>
      </c>
      <c r="I79708">
        <v>1015.66993154094</v>
      </c>
      <c r="J79708">
        <v>2.6806923999999901</v>
      </c>
      <c r="K79708">
        <v>30</v>
      </c>
      <c r="L79708" s="9">
        <f t="shared" si="1245"/>
        <v>0</v>
      </c>
      <c r="O79708" s="8">
        <v>45523</v>
      </c>
      <c r="P79708" s="7">
        <v>0.50902777777777775</v>
      </c>
    </row>
    <row r="79709" spans="1:16" x14ac:dyDescent="0.25">
      <c r="A79709" s="10">
        <v>45523.509722222225</v>
      </c>
      <c r="B79709" t="s">
        <v>14</v>
      </c>
      <c r="C79709">
        <v>64.936000000000007</v>
      </c>
      <c r="D79709">
        <v>5</v>
      </c>
      <c r="E79709" s="9">
        <v>1698.3259565409401</v>
      </c>
      <c r="F79709">
        <v>317.343975</v>
      </c>
      <c r="G79709">
        <v>63.468795</v>
      </c>
      <c r="H79709">
        <v>0</v>
      </c>
      <c r="I79709">
        <v>1015.66993154094</v>
      </c>
      <c r="J79709">
        <v>1.50113139999999</v>
      </c>
      <c r="K79709">
        <v>30</v>
      </c>
      <c r="L79709" s="9">
        <f t="shared" si="1245"/>
        <v>0</v>
      </c>
      <c r="O79709" s="8">
        <v>45523</v>
      </c>
      <c r="P79709" s="7">
        <v>0.50972222222222219</v>
      </c>
    </row>
    <row r="79710" spans="1:16" x14ac:dyDescent="0.25">
      <c r="A79710" s="10">
        <v>45523.510416666664</v>
      </c>
      <c r="B79710" t="s">
        <v>13</v>
      </c>
      <c r="C79710">
        <v>62.499166666666603</v>
      </c>
      <c r="D79710">
        <v>0</v>
      </c>
      <c r="E79710" s="9">
        <v>2010.8217898742801</v>
      </c>
      <c r="F79710">
        <v>0</v>
      </c>
      <c r="G79710">
        <v>0</v>
      </c>
      <c r="H79710">
        <v>-4.8481416666666597</v>
      </c>
      <c r="I79710">
        <v>1010.8217898742799</v>
      </c>
      <c r="J79710">
        <v>-5.4758728999999997</v>
      </c>
      <c r="K79710">
        <v>30</v>
      </c>
      <c r="L79710" s="9">
        <f t="shared" si="1245"/>
        <v>0</v>
      </c>
      <c r="O79710" s="8">
        <v>45523</v>
      </c>
      <c r="P79710" s="7">
        <v>0.51041666666666663</v>
      </c>
    </row>
    <row r="79711" spans="1:16" x14ac:dyDescent="0.25">
      <c r="A79711" s="10">
        <v>45523.511111111111</v>
      </c>
      <c r="B79711" t="s">
        <v>12</v>
      </c>
      <c r="C79711">
        <v>63.266428571428499</v>
      </c>
      <c r="D79711">
        <v>-1</v>
      </c>
      <c r="E79711" s="9">
        <v>2074.08821844571</v>
      </c>
      <c r="F79711">
        <v>-63.266428571428499</v>
      </c>
      <c r="G79711">
        <v>63.266428571428499</v>
      </c>
      <c r="H79711">
        <v>0</v>
      </c>
      <c r="I79711">
        <v>1010.8217898742799</v>
      </c>
      <c r="J79711">
        <v>-3.7646267</v>
      </c>
      <c r="K79711">
        <v>30</v>
      </c>
      <c r="L79711" s="9">
        <f t="shared" si="1245"/>
        <v>0</v>
      </c>
      <c r="O79711" s="8">
        <v>45523</v>
      </c>
      <c r="P79711" s="7">
        <v>0.51111111111111107</v>
      </c>
    </row>
    <row r="79712" spans="1:16" x14ac:dyDescent="0.25">
      <c r="A79712" s="10">
        <v>45523.511805555558</v>
      </c>
      <c r="B79712" t="s">
        <v>12</v>
      </c>
      <c r="C79712">
        <v>62.536363636363603</v>
      </c>
      <c r="D79712">
        <v>-2</v>
      </c>
      <c r="E79712" s="9">
        <v>2136.62458208207</v>
      </c>
      <c r="F79712">
        <v>-125.802792207792</v>
      </c>
      <c r="G79712">
        <v>62.901396103896097</v>
      </c>
      <c r="H79712">
        <v>0</v>
      </c>
      <c r="I79712">
        <v>1010.8217898742799</v>
      </c>
      <c r="J79712">
        <v>-3.8615712000000002</v>
      </c>
      <c r="K79712">
        <v>30</v>
      </c>
      <c r="L79712" s="9">
        <f t="shared" si="1245"/>
        <v>0</v>
      </c>
      <c r="O79712" s="8">
        <v>45523</v>
      </c>
      <c r="P79712" s="7">
        <v>0.51180555555555551</v>
      </c>
    </row>
    <row r="79713" spans="1:16" x14ac:dyDescent="0.25">
      <c r="A79713" s="10">
        <v>45523.512499999997</v>
      </c>
      <c r="B79713" t="s">
        <v>12</v>
      </c>
      <c r="C79713">
        <v>63.4022222222222</v>
      </c>
      <c r="D79713">
        <v>-3</v>
      </c>
      <c r="E79713" s="9">
        <v>2200.0268043042902</v>
      </c>
      <c r="F79713">
        <v>-189.20501443001399</v>
      </c>
      <c r="G79713">
        <v>63.068338143338103</v>
      </c>
      <c r="H79713">
        <v>0</v>
      </c>
      <c r="I79713">
        <v>1010.8217898742799</v>
      </c>
      <c r="J79713">
        <v>-6.7390707000000001</v>
      </c>
      <c r="K79713">
        <v>30</v>
      </c>
      <c r="L79713" s="9">
        <f t="shared" si="1245"/>
        <v>0</v>
      </c>
      <c r="O79713" s="8">
        <v>45523</v>
      </c>
      <c r="P79713" s="7">
        <v>0.51249999999999996</v>
      </c>
    </row>
    <row r="79714" spans="1:16" x14ac:dyDescent="0.25">
      <c r="A79714" s="10">
        <v>45523.513194444444</v>
      </c>
      <c r="B79714" t="s">
        <v>12</v>
      </c>
      <c r="C79714">
        <v>63.709047619047602</v>
      </c>
      <c r="D79714">
        <v>-4</v>
      </c>
      <c r="E79714" s="9">
        <v>2263.7358519233399</v>
      </c>
      <c r="F79714">
        <v>-252.91406204906201</v>
      </c>
      <c r="G79714">
        <v>63.228515512265503</v>
      </c>
      <c r="H79714">
        <v>0</v>
      </c>
      <c r="I79714">
        <v>1010.8217898742799</v>
      </c>
      <c r="J79714">
        <v>-4.9309216999999999</v>
      </c>
      <c r="K79714">
        <v>30</v>
      </c>
      <c r="L79714" s="9">
        <f t="shared" si="1245"/>
        <v>0</v>
      </c>
      <c r="O79714" s="8">
        <v>45523</v>
      </c>
      <c r="P79714" s="7">
        <v>0.5131944444444444</v>
      </c>
    </row>
    <row r="79715" spans="1:16" x14ac:dyDescent="0.25">
      <c r="A79715" s="10">
        <v>45523.513888888891</v>
      </c>
      <c r="B79715" t="s">
        <v>12</v>
      </c>
      <c r="C79715">
        <v>61.2319999999999</v>
      </c>
      <c r="D79715">
        <v>-5</v>
      </c>
      <c r="E79715" s="9">
        <v>2324.9678519233398</v>
      </c>
      <c r="F79715">
        <v>-314.14606204906198</v>
      </c>
      <c r="G79715">
        <v>62.829212409812399</v>
      </c>
      <c r="H79715">
        <v>0</v>
      </c>
      <c r="I79715">
        <v>1010.8217898742799</v>
      </c>
      <c r="J79715">
        <v>-4.4924955999999998</v>
      </c>
      <c r="K79715">
        <v>30</v>
      </c>
      <c r="L79715" s="9">
        <f t="shared" si="1245"/>
        <v>0</v>
      </c>
      <c r="O79715" s="8">
        <v>45523</v>
      </c>
      <c r="P79715" s="7">
        <v>0.51388888888888884</v>
      </c>
    </row>
    <row r="79716" spans="1:16" x14ac:dyDescent="0.25">
      <c r="A79716" s="10">
        <v>45523.51458333333</v>
      </c>
      <c r="B79716" t="s">
        <v>12</v>
      </c>
      <c r="C79716">
        <v>60.817142857142798</v>
      </c>
      <c r="D79716">
        <v>-6</v>
      </c>
      <c r="E79716" s="9">
        <v>2385.7849947804798</v>
      </c>
      <c r="F79716">
        <v>-374.963204906204</v>
      </c>
      <c r="G79716">
        <v>62.493867484367399</v>
      </c>
      <c r="H79716">
        <v>0</v>
      </c>
      <c r="I79716">
        <v>1010.8217898742799</v>
      </c>
      <c r="J79716">
        <v>-1.3173509999999999</v>
      </c>
      <c r="K79716">
        <v>30</v>
      </c>
      <c r="L79716" s="9">
        <f t="shared" si="1245"/>
        <v>0</v>
      </c>
      <c r="O79716" s="8">
        <v>45523</v>
      </c>
      <c r="P79716" s="7">
        <v>0.51458333333333328</v>
      </c>
    </row>
    <row r="79717" spans="1:16" x14ac:dyDescent="0.25">
      <c r="A79717" s="10">
        <v>45523.515277777777</v>
      </c>
      <c r="B79717" t="s">
        <v>13</v>
      </c>
      <c r="C79717">
        <v>61.301875000000003</v>
      </c>
      <c r="D79717">
        <v>0</v>
      </c>
      <c r="E79717" s="9">
        <v>2017.97374478048</v>
      </c>
      <c r="F79717">
        <v>0</v>
      </c>
      <c r="G79717">
        <v>0</v>
      </c>
      <c r="H79717">
        <v>7.1519549062048702</v>
      </c>
      <c r="I79717">
        <v>1017.97374478048</v>
      </c>
      <c r="J79717">
        <v>0.32376459999999802</v>
      </c>
      <c r="K79717">
        <v>30</v>
      </c>
      <c r="L79717" s="9">
        <f t="shared" si="1245"/>
        <v>0</v>
      </c>
      <c r="O79717" s="8">
        <v>45523</v>
      </c>
      <c r="P79717" s="7">
        <v>0.51527777777777772</v>
      </c>
    </row>
    <row r="79718" spans="1:16" x14ac:dyDescent="0.25">
      <c r="A79718" s="10">
        <v>45523.515972222223</v>
      </c>
      <c r="B79718" t="s">
        <v>14</v>
      </c>
      <c r="C79718">
        <v>61.4166666666666</v>
      </c>
      <c r="D79718">
        <v>1</v>
      </c>
      <c r="E79718" s="9">
        <v>1956.5570781138099</v>
      </c>
      <c r="F79718">
        <v>61.4166666666666</v>
      </c>
      <c r="G79718">
        <v>61.4166666666666</v>
      </c>
      <c r="H79718">
        <v>0</v>
      </c>
      <c r="I79718">
        <v>1017.97374478048</v>
      </c>
      <c r="J79718">
        <v>0.48322139999999802</v>
      </c>
      <c r="K79718">
        <v>30</v>
      </c>
      <c r="L79718" s="9">
        <f t="shared" si="1245"/>
        <v>0</v>
      </c>
      <c r="O79718" s="8">
        <v>45523</v>
      </c>
      <c r="P79718" s="7">
        <v>0.51597222222222228</v>
      </c>
    </row>
    <row r="79719" spans="1:16" x14ac:dyDescent="0.25">
      <c r="A79719" s="10">
        <v>45523.51666666667</v>
      </c>
      <c r="B79719" t="s">
        <v>14</v>
      </c>
      <c r="C79719">
        <v>63.078749999999999</v>
      </c>
      <c r="D79719">
        <v>2</v>
      </c>
      <c r="E79719" s="9">
        <v>1893.47832811381</v>
      </c>
      <c r="F79719">
        <v>124.495416666666</v>
      </c>
      <c r="G79719">
        <v>62.2477083333333</v>
      </c>
      <c r="H79719">
        <v>0</v>
      </c>
      <c r="I79719">
        <v>1017.97374478048</v>
      </c>
      <c r="J79719">
        <v>0.61890399999999701</v>
      </c>
      <c r="K79719">
        <v>30</v>
      </c>
      <c r="L79719" s="9">
        <f t="shared" si="1245"/>
        <v>0</v>
      </c>
      <c r="O79719" s="8">
        <v>45523</v>
      </c>
      <c r="P79719" s="7">
        <v>0.51666666666666672</v>
      </c>
    </row>
    <row r="79720" spans="1:16" x14ac:dyDescent="0.25">
      <c r="A79720" s="10">
        <v>45523.517361111109</v>
      </c>
      <c r="B79720" t="s">
        <v>14</v>
      </c>
      <c r="C79720">
        <v>64.272499999999994</v>
      </c>
      <c r="D79720">
        <v>3</v>
      </c>
      <c r="E79720" s="9">
        <v>1829.20582811381</v>
      </c>
      <c r="F79720">
        <v>188.767916666666</v>
      </c>
      <c r="G79720">
        <v>62.922638888888798</v>
      </c>
      <c r="H79720">
        <v>0</v>
      </c>
      <c r="I79720">
        <v>1017.97374478048</v>
      </c>
      <c r="J79720">
        <v>6.7021074999999897</v>
      </c>
      <c r="K79720">
        <v>30</v>
      </c>
      <c r="L79720" s="9">
        <f t="shared" si="1245"/>
        <v>0</v>
      </c>
      <c r="O79720" s="8">
        <v>45523</v>
      </c>
      <c r="P79720" s="7">
        <v>0.51736111111111116</v>
      </c>
    </row>
    <row r="79721" spans="1:16" x14ac:dyDescent="0.25">
      <c r="A79721" s="10">
        <v>45523.518055555556</v>
      </c>
      <c r="B79721" t="s">
        <v>14</v>
      </c>
      <c r="C79721">
        <v>63.24</v>
      </c>
      <c r="D79721">
        <v>4</v>
      </c>
      <c r="E79721" s="9">
        <v>1765.9658281138099</v>
      </c>
      <c r="F79721">
        <v>252.00791666666601</v>
      </c>
      <c r="G79721">
        <v>63.001979166666601</v>
      </c>
      <c r="H79721">
        <v>0</v>
      </c>
      <c r="I79721">
        <v>1017.97374478048</v>
      </c>
      <c r="J79721">
        <v>9.7711404999999996</v>
      </c>
      <c r="K79721">
        <v>30</v>
      </c>
      <c r="L79721" s="9">
        <f t="shared" si="1245"/>
        <v>0</v>
      </c>
      <c r="O79721" s="8">
        <v>45523</v>
      </c>
      <c r="P79721" s="7">
        <v>0.5180555555555556</v>
      </c>
    </row>
    <row r="79722" spans="1:16" x14ac:dyDescent="0.25">
      <c r="A79722" s="10">
        <v>45523.518750000003</v>
      </c>
      <c r="B79722" t="s">
        <v>14</v>
      </c>
      <c r="C79722">
        <v>60.015000000000001</v>
      </c>
      <c r="D79722">
        <v>5</v>
      </c>
      <c r="E79722" s="9">
        <v>1705.9508281138101</v>
      </c>
      <c r="F79722">
        <v>312.02291666666599</v>
      </c>
      <c r="G79722">
        <v>62.404583333333299</v>
      </c>
      <c r="H79722">
        <v>0</v>
      </c>
      <c r="I79722">
        <v>1017.97374478048</v>
      </c>
      <c r="J79722">
        <v>6.6996420999999904</v>
      </c>
      <c r="K79722">
        <v>30</v>
      </c>
      <c r="L79722" s="9">
        <f t="shared" si="1245"/>
        <v>0</v>
      </c>
      <c r="O79722" s="8">
        <v>45523</v>
      </c>
      <c r="P79722" s="7">
        <v>0.51875000000000004</v>
      </c>
    </row>
    <row r="79723" spans="1:16" x14ac:dyDescent="0.25">
      <c r="A79723" s="10">
        <v>45523.519444444442</v>
      </c>
      <c r="B79723" t="s">
        <v>14</v>
      </c>
      <c r="C79723">
        <v>59.68</v>
      </c>
      <c r="D79723">
        <v>6</v>
      </c>
      <c r="E79723" s="9">
        <v>1646.27082811381</v>
      </c>
      <c r="F79723">
        <v>371.702916666666</v>
      </c>
      <c r="G79723">
        <v>61.950486111111097</v>
      </c>
      <c r="H79723">
        <v>0</v>
      </c>
      <c r="I79723">
        <v>1017.97374478048</v>
      </c>
      <c r="J79723">
        <v>8.4907950999999908</v>
      </c>
      <c r="K79723">
        <v>30</v>
      </c>
      <c r="L79723" s="9">
        <f t="shared" si="1245"/>
        <v>0</v>
      </c>
      <c r="O79723" s="8">
        <v>45523</v>
      </c>
      <c r="P79723" s="7">
        <v>0.51944444444444449</v>
      </c>
    </row>
    <row r="79724" spans="1:16" x14ac:dyDescent="0.25">
      <c r="A79724" s="10">
        <v>45523.520138888889</v>
      </c>
      <c r="B79724" t="s">
        <v>14</v>
      </c>
      <c r="C79724">
        <v>59.7990909090909</v>
      </c>
      <c r="D79724">
        <v>7</v>
      </c>
      <c r="E79724" s="9">
        <v>1586.4717372047201</v>
      </c>
      <c r="F79724">
        <v>431.50200757575698</v>
      </c>
      <c r="G79724">
        <v>61.643143939393902</v>
      </c>
      <c r="H79724">
        <v>0</v>
      </c>
      <c r="I79724">
        <v>1017.97374478048</v>
      </c>
      <c r="J79724">
        <v>11.4914761999999</v>
      </c>
      <c r="K79724">
        <v>30</v>
      </c>
      <c r="L79724" s="9">
        <f t="shared" si="1245"/>
        <v>0</v>
      </c>
      <c r="O79724" s="8">
        <v>45523</v>
      </c>
      <c r="P79724" s="7">
        <v>0.52013888888888893</v>
      </c>
    </row>
    <row r="79725" spans="1:16" x14ac:dyDescent="0.25">
      <c r="A79725" s="10">
        <v>45523.520833333336</v>
      </c>
      <c r="B79725" t="s">
        <v>14</v>
      </c>
      <c r="C79725">
        <v>63.641249999999999</v>
      </c>
      <c r="D79725">
        <v>8</v>
      </c>
      <c r="E79725" s="9">
        <v>1522.8304872047199</v>
      </c>
      <c r="F79725">
        <v>495.14325757575699</v>
      </c>
      <c r="G79725">
        <v>61.892907196969702</v>
      </c>
      <c r="H79725">
        <v>0</v>
      </c>
      <c r="I79725">
        <v>1017.97374478048</v>
      </c>
      <c r="J79725">
        <v>9.9215694999999897</v>
      </c>
      <c r="K79725">
        <v>30</v>
      </c>
      <c r="L79725" s="9">
        <f t="shared" si="1245"/>
        <v>0</v>
      </c>
      <c r="O79725" s="8">
        <v>45523</v>
      </c>
      <c r="P79725" s="7">
        <v>0.52083333333333337</v>
      </c>
    </row>
    <row r="79726" spans="1:16" x14ac:dyDescent="0.25">
      <c r="A79726" s="10">
        <v>45523.521527777775</v>
      </c>
      <c r="B79726" t="s">
        <v>14</v>
      </c>
      <c r="C79726">
        <v>66.864814814814807</v>
      </c>
      <c r="D79726">
        <v>9</v>
      </c>
      <c r="E79726" s="9">
        <v>1455.96567238991</v>
      </c>
      <c r="F79726">
        <v>562.00807239057201</v>
      </c>
      <c r="G79726">
        <v>62.445341376730198</v>
      </c>
      <c r="H79726">
        <v>0</v>
      </c>
      <c r="I79726">
        <v>1017.97374478048</v>
      </c>
      <c r="J79726">
        <v>6.30511412999999</v>
      </c>
      <c r="K79726">
        <v>30</v>
      </c>
      <c r="L79726" s="9">
        <f t="shared" si="1245"/>
        <v>0</v>
      </c>
      <c r="O79726" s="8">
        <v>45523</v>
      </c>
      <c r="P79726" s="7">
        <v>0.52152777777777781</v>
      </c>
    </row>
    <row r="79727" spans="1:16" x14ac:dyDescent="0.25">
      <c r="A79727" s="10">
        <v>45523.522222222222</v>
      </c>
      <c r="B79727" t="s">
        <v>14</v>
      </c>
      <c r="C79727">
        <v>65.753749999999997</v>
      </c>
      <c r="D79727">
        <v>10</v>
      </c>
      <c r="E79727" s="9">
        <v>1390.2119223899099</v>
      </c>
      <c r="F79727">
        <v>627.76182239057198</v>
      </c>
      <c r="G79727">
        <v>62.776182239057199</v>
      </c>
      <c r="H79727">
        <v>0</v>
      </c>
      <c r="I79727">
        <v>1017.97374478048</v>
      </c>
      <c r="J79727">
        <v>3.2978856250000002</v>
      </c>
      <c r="K79727">
        <v>30</v>
      </c>
      <c r="L79727" s="9">
        <f t="shared" si="1245"/>
        <v>0</v>
      </c>
      <c r="O79727" s="8">
        <v>45523</v>
      </c>
      <c r="P79727" s="7">
        <v>0.52222222222222225</v>
      </c>
    </row>
    <row r="79728" spans="1:16" x14ac:dyDescent="0.25">
      <c r="A79728" s="10">
        <v>45523.522916666669</v>
      </c>
      <c r="B79728" t="s">
        <v>14</v>
      </c>
      <c r="C79728">
        <v>61.39</v>
      </c>
      <c r="D79728">
        <v>11</v>
      </c>
      <c r="E79728" s="9">
        <v>1328.82192238991</v>
      </c>
      <c r="F79728">
        <v>689.15182239057197</v>
      </c>
      <c r="G79728">
        <v>62.650165671870198</v>
      </c>
      <c r="H79728">
        <v>0</v>
      </c>
      <c r="I79728">
        <v>1017.97374478048</v>
      </c>
      <c r="J79728">
        <v>3.0453576249999998</v>
      </c>
      <c r="K79728">
        <v>30</v>
      </c>
      <c r="L79728" s="9">
        <f t="shared" si="1245"/>
        <v>0</v>
      </c>
      <c r="O79728" s="8">
        <v>45523</v>
      </c>
      <c r="P79728" s="7">
        <v>0.5229166666666667</v>
      </c>
    </row>
    <row r="79729" spans="1:16" x14ac:dyDescent="0.25">
      <c r="A79729" s="10">
        <v>45523.523611111108</v>
      </c>
      <c r="B79729" t="s">
        <v>14</v>
      </c>
      <c r="C79729">
        <v>60.462000000000003</v>
      </c>
      <c r="D79729">
        <v>12</v>
      </c>
      <c r="E79729" s="9">
        <v>1268.35992238991</v>
      </c>
      <c r="F79729">
        <v>749.61382239057195</v>
      </c>
      <c r="G79729">
        <v>62.467818532547703</v>
      </c>
      <c r="H79729">
        <v>0</v>
      </c>
      <c r="I79729">
        <v>1017.97374478048</v>
      </c>
      <c r="J79729">
        <v>3.4096126249999998</v>
      </c>
      <c r="K79729">
        <v>30</v>
      </c>
      <c r="L79729" s="9">
        <f t="shared" si="1245"/>
        <v>0</v>
      </c>
      <c r="O79729" s="8">
        <v>45523</v>
      </c>
      <c r="P79729" s="7">
        <v>0.52361111111111114</v>
      </c>
    </row>
    <row r="79730" spans="1:16" x14ac:dyDescent="0.25">
      <c r="A79730" s="10">
        <v>45523.524305555555</v>
      </c>
      <c r="B79730" t="s">
        <v>14</v>
      </c>
      <c r="C79730">
        <v>62.7222222222222</v>
      </c>
      <c r="D79730">
        <v>13</v>
      </c>
      <c r="E79730" s="9">
        <v>1205.6377001676899</v>
      </c>
      <c r="F79730">
        <v>812.33604461279401</v>
      </c>
      <c r="G79730">
        <v>62.487388047137998</v>
      </c>
      <c r="H79730">
        <v>0</v>
      </c>
      <c r="I79730">
        <v>1017.97374478048</v>
      </c>
      <c r="J79730">
        <v>4.9040439249999999</v>
      </c>
      <c r="K79730">
        <v>30</v>
      </c>
      <c r="L79730" s="9">
        <f t="shared" si="1245"/>
        <v>0</v>
      </c>
      <c r="O79730" s="8">
        <v>45523</v>
      </c>
      <c r="P79730" s="7">
        <v>0.52430555555555558</v>
      </c>
    </row>
    <row r="79731" spans="1:16" x14ac:dyDescent="0.25">
      <c r="A79731" s="10">
        <v>45523.525000000001</v>
      </c>
      <c r="B79731" t="s">
        <v>14</v>
      </c>
      <c r="C79731">
        <v>65.686923076922994</v>
      </c>
      <c r="D79731">
        <v>14</v>
      </c>
      <c r="E79731" s="9">
        <v>1139.9507770907601</v>
      </c>
      <c r="F79731">
        <v>878.02296768971701</v>
      </c>
      <c r="G79731">
        <v>62.715926263551196</v>
      </c>
      <c r="H79731">
        <v>0</v>
      </c>
      <c r="I79731">
        <v>1017.97374478048</v>
      </c>
      <c r="J79731">
        <v>3.3383889249999998</v>
      </c>
      <c r="K79731">
        <v>30</v>
      </c>
      <c r="L79731" s="9">
        <f t="shared" si="1245"/>
        <v>0</v>
      </c>
      <c r="O79731" s="8">
        <v>45523</v>
      </c>
      <c r="P79731" s="7">
        <v>0.52500000000000002</v>
      </c>
    </row>
    <row r="79732" spans="1:16" x14ac:dyDescent="0.25">
      <c r="A79732" s="10">
        <v>45523.525694444441</v>
      </c>
      <c r="B79732" t="s">
        <v>14</v>
      </c>
      <c r="C79732">
        <v>68.312222222222204</v>
      </c>
      <c r="D79732">
        <v>15</v>
      </c>
      <c r="E79732" s="9">
        <v>1071.63855486854</v>
      </c>
      <c r="F79732">
        <v>946.33518991193898</v>
      </c>
      <c r="G79732">
        <v>63.089012660795902</v>
      </c>
      <c r="H79732">
        <v>0</v>
      </c>
      <c r="I79732">
        <v>1017.97374478048</v>
      </c>
      <c r="J79732">
        <v>4.4184603249999999</v>
      </c>
      <c r="K79732">
        <v>30</v>
      </c>
      <c r="L79732" s="9">
        <f t="shared" si="1245"/>
        <v>0</v>
      </c>
      <c r="O79732" s="8">
        <v>45523</v>
      </c>
      <c r="P79732" s="7">
        <v>0.52569444444444446</v>
      </c>
    </row>
    <row r="79733" spans="1:16" x14ac:dyDescent="0.25">
      <c r="A79733" s="10">
        <v>45523.526388888888</v>
      </c>
      <c r="B79733" t="s">
        <v>14</v>
      </c>
      <c r="C79733">
        <v>72.453529411764706</v>
      </c>
      <c r="D79733">
        <v>16</v>
      </c>
      <c r="E79733" s="9">
        <v>999.18502545678098</v>
      </c>
      <c r="F79733">
        <v>1018.7887193237</v>
      </c>
      <c r="G79733">
        <v>63.674294957731497</v>
      </c>
      <c r="H79733">
        <v>0</v>
      </c>
      <c r="I79733">
        <v>1017.97374478048</v>
      </c>
      <c r="J79733">
        <v>8.9990363250000005</v>
      </c>
      <c r="K79733">
        <v>30</v>
      </c>
      <c r="L79733" s="9">
        <f t="shared" si="1245"/>
        <v>0</v>
      </c>
      <c r="O79733" s="8">
        <v>45523</v>
      </c>
      <c r="P79733" s="7">
        <v>0.52638888888888891</v>
      </c>
    </row>
    <row r="79734" spans="1:16" x14ac:dyDescent="0.25">
      <c r="A79734" s="10">
        <v>45523.527083333334</v>
      </c>
      <c r="B79734" t="s">
        <v>14</v>
      </c>
      <c r="C79734">
        <v>72.614999999999995</v>
      </c>
      <c r="D79734">
        <v>17</v>
      </c>
      <c r="E79734" s="9">
        <v>926.57002545678097</v>
      </c>
      <c r="F79734">
        <v>1091.4037193237</v>
      </c>
      <c r="G79734">
        <v>64.200218783747303</v>
      </c>
      <c r="H79734">
        <v>0</v>
      </c>
      <c r="I79734">
        <v>1017.97374478048</v>
      </c>
      <c r="J79734">
        <v>4.8427918549999998</v>
      </c>
      <c r="K79734">
        <v>30</v>
      </c>
      <c r="L79734" s="9">
        <f t="shared" si="1245"/>
        <v>0</v>
      </c>
      <c r="O79734" s="8">
        <v>45523</v>
      </c>
      <c r="P79734" s="7">
        <v>0.52708333333333335</v>
      </c>
    </row>
    <row r="79735" spans="1:16" x14ac:dyDescent="0.25">
      <c r="A79735" s="10">
        <v>45523.527777777781</v>
      </c>
      <c r="B79735" t="s">
        <v>14</v>
      </c>
      <c r="C79735">
        <v>71.073333333333295</v>
      </c>
      <c r="D79735">
        <v>18</v>
      </c>
      <c r="E79735" s="9">
        <v>855.49669212344702</v>
      </c>
      <c r="F79735">
        <v>1162.4770526570301</v>
      </c>
      <c r="G79735">
        <v>64.5820584809465</v>
      </c>
      <c r="H79735">
        <v>0</v>
      </c>
      <c r="I79735">
        <v>1017.97374478048</v>
      </c>
      <c r="J79735">
        <v>4.400372355</v>
      </c>
      <c r="K79735">
        <v>30</v>
      </c>
      <c r="L79735" s="9">
        <f t="shared" si="1245"/>
        <v>0</v>
      </c>
      <c r="O79735" s="8">
        <v>45523</v>
      </c>
      <c r="P79735" s="7">
        <v>0.52777777777777779</v>
      </c>
    </row>
    <row r="79736" spans="1:16" x14ac:dyDescent="0.25">
      <c r="A79736" s="10">
        <v>45523.52847222222</v>
      </c>
      <c r="B79736" t="s">
        <v>14</v>
      </c>
      <c r="C79736">
        <v>71.116666666666603</v>
      </c>
      <c r="D79736">
        <v>19</v>
      </c>
      <c r="E79736" s="9">
        <v>784.38002545678103</v>
      </c>
      <c r="F79736">
        <v>1233.5937193237</v>
      </c>
      <c r="G79736">
        <v>64.925985227563402</v>
      </c>
      <c r="H79736">
        <v>0</v>
      </c>
      <c r="I79736">
        <v>1017.97374478048</v>
      </c>
      <c r="J79736">
        <v>5.4696781249999997</v>
      </c>
      <c r="K79736">
        <v>30</v>
      </c>
      <c r="L79736" s="9">
        <f t="shared" si="1245"/>
        <v>0</v>
      </c>
      <c r="O79736" s="8">
        <v>45523</v>
      </c>
      <c r="P79736" s="7">
        <v>0.52847222222222223</v>
      </c>
    </row>
    <row r="79737" spans="1:16" x14ac:dyDescent="0.25">
      <c r="A79737" s="10">
        <v>45523.529166666667</v>
      </c>
      <c r="B79737" t="s">
        <v>14</v>
      </c>
      <c r="C79737">
        <v>71.253749999999997</v>
      </c>
      <c r="D79737">
        <v>20</v>
      </c>
      <c r="E79737" s="9">
        <v>713.12627545678095</v>
      </c>
      <c r="F79737">
        <v>1304.8474693236999</v>
      </c>
      <c r="G79737">
        <v>65.2423734661852</v>
      </c>
      <c r="H79737">
        <v>0</v>
      </c>
      <c r="I79737">
        <v>1017.97374478048</v>
      </c>
      <c r="J79737">
        <v>4.5449886299999998</v>
      </c>
      <c r="K79737">
        <v>30</v>
      </c>
      <c r="L79737" s="9">
        <f t="shared" si="1245"/>
        <v>0</v>
      </c>
      <c r="O79737" s="8">
        <v>45523</v>
      </c>
      <c r="P79737" s="7">
        <v>0.52916666666666667</v>
      </c>
    </row>
    <row r="79738" spans="1:16" x14ac:dyDescent="0.25">
      <c r="A79738" s="10">
        <v>45523.529861111114</v>
      </c>
      <c r="B79738" t="s">
        <v>14</v>
      </c>
      <c r="C79738">
        <v>73.231666666666598</v>
      </c>
      <c r="D79738">
        <v>21</v>
      </c>
      <c r="E79738" s="9">
        <v>639.89460879011403</v>
      </c>
      <c r="F79738">
        <v>1378.0791359903701</v>
      </c>
      <c r="G79738">
        <v>65.622815999541402</v>
      </c>
      <c r="H79738">
        <v>0</v>
      </c>
      <c r="I79738">
        <v>1017.97374478048</v>
      </c>
      <c r="J79738">
        <v>7.44699913</v>
      </c>
      <c r="K79738">
        <v>30</v>
      </c>
      <c r="L79738" s="9">
        <f t="shared" si="1245"/>
        <v>0</v>
      </c>
      <c r="O79738" s="8">
        <v>45523</v>
      </c>
      <c r="P79738" s="7">
        <v>0.52986111111111112</v>
      </c>
    </row>
    <row r="79739" spans="1:16" x14ac:dyDescent="0.25">
      <c r="A79739" s="10">
        <v>45523.530555555553</v>
      </c>
      <c r="B79739" t="s">
        <v>14</v>
      </c>
      <c r="C79739">
        <v>73.8183333333333</v>
      </c>
      <c r="D79739">
        <v>22</v>
      </c>
      <c r="E79739" s="9">
        <v>566.07627545678099</v>
      </c>
      <c r="F79739">
        <v>1451.8974693237001</v>
      </c>
      <c r="G79739">
        <v>65.995339514713805</v>
      </c>
      <c r="H79739">
        <v>0</v>
      </c>
      <c r="I79739">
        <v>1017.97374478048</v>
      </c>
      <c r="J79739">
        <v>6.4827615300000003</v>
      </c>
      <c r="K79739">
        <v>30</v>
      </c>
      <c r="L79739" s="9">
        <f t="shared" si="1245"/>
        <v>0</v>
      </c>
      <c r="O79739" s="8">
        <v>45523</v>
      </c>
      <c r="P79739" s="7">
        <v>0.53055555555555556</v>
      </c>
    </row>
    <row r="79740" spans="1:16" x14ac:dyDescent="0.25">
      <c r="A79740" s="10">
        <v>45523.53125</v>
      </c>
      <c r="B79740" t="s">
        <v>14</v>
      </c>
      <c r="C79740">
        <v>70.374285714285705</v>
      </c>
      <c r="D79740">
        <v>23</v>
      </c>
      <c r="E79740" s="9">
        <v>495.70198974249502</v>
      </c>
      <c r="F79740">
        <v>1522.27175503799</v>
      </c>
      <c r="G79740">
        <v>66.185728479912598</v>
      </c>
      <c r="H79740">
        <v>0</v>
      </c>
      <c r="I79740">
        <v>1017.97374478048</v>
      </c>
      <c r="J79740">
        <v>5.35519853</v>
      </c>
      <c r="K79740">
        <v>30</v>
      </c>
      <c r="L79740" s="9">
        <f t="shared" si="1245"/>
        <v>0</v>
      </c>
      <c r="O79740" s="8">
        <v>45523</v>
      </c>
      <c r="P79740" s="7">
        <v>0.53125</v>
      </c>
    </row>
    <row r="79741" spans="1:16" x14ac:dyDescent="0.25">
      <c r="A79741" s="10">
        <v>45523.531944444447</v>
      </c>
      <c r="B79741" t="s">
        <v>14</v>
      </c>
      <c r="C79741">
        <v>71.726666666666603</v>
      </c>
      <c r="D79741">
        <v>24</v>
      </c>
      <c r="E79741" s="9">
        <v>423.97532307582799</v>
      </c>
      <c r="F79741">
        <v>1593.9984217046499</v>
      </c>
      <c r="G79741">
        <v>66.416600904360706</v>
      </c>
      <c r="H79741">
        <v>0</v>
      </c>
      <c r="I79741">
        <v>1017.97374478048</v>
      </c>
      <c r="J79741">
        <v>3.7875918300000002</v>
      </c>
      <c r="K79741">
        <v>30</v>
      </c>
      <c r="L79741" s="9">
        <f t="shared" si="1245"/>
        <v>0</v>
      </c>
      <c r="O79741" s="8">
        <v>45523</v>
      </c>
      <c r="P79741" s="7">
        <v>0.53194444444444444</v>
      </c>
    </row>
    <row r="79742" spans="1:16" x14ac:dyDescent="0.25">
      <c r="A79742" s="10">
        <v>45523.532638888886</v>
      </c>
      <c r="B79742" t="s">
        <v>14</v>
      </c>
      <c r="C79742">
        <v>70.638461538461499</v>
      </c>
      <c r="D79742">
        <v>25</v>
      </c>
      <c r="E79742" s="9">
        <v>353.33686153736699</v>
      </c>
      <c r="F79742">
        <v>1664.6368832431101</v>
      </c>
      <c r="G79742">
        <v>66.585475329724702</v>
      </c>
      <c r="H79742">
        <v>0</v>
      </c>
      <c r="I79742">
        <v>1017.97374478048</v>
      </c>
      <c r="J79742">
        <v>2.11297033</v>
      </c>
      <c r="K79742">
        <v>30</v>
      </c>
      <c r="L79742" s="9">
        <f t="shared" si="1245"/>
        <v>0</v>
      </c>
      <c r="O79742" s="8">
        <v>45523</v>
      </c>
      <c r="P79742" s="7">
        <v>0.53263888888888888</v>
      </c>
    </row>
    <row r="79743" spans="1:16" x14ac:dyDescent="0.25">
      <c r="A79743" s="10">
        <v>45523.533333333333</v>
      </c>
      <c r="B79743" t="s">
        <v>14</v>
      </c>
      <c r="C79743">
        <v>66.568823529411702</v>
      </c>
      <c r="D79743">
        <v>26</v>
      </c>
      <c r="E79743" s="9">
        <v>286.768038007955</v>
      </c>
      <c r="F79743">
        <v>1731.20570677253</v>
      </c>
      <c r="G79743">
        <v>66.584834875866505</v>
      </c>
      <c r="H79743">
        <v>0</v>
      </c>
      <c r="I79743">
        <v>1017.97374478048</v>
      </c>
      <c r="J79743">
        <v>3.94601033</v>
      </c>
      <c r="K79743">
        <v>30</v>
      </c>
      <c r="L79743" s="9">
        <f t="shared" si="1245"/>
        <v>0</v>
      </c>
      <c r="O79743" s="8">
        <v>45523</v>
      </c>
      <c r="P79743" s="7">
        <v>0.53333333333333333</v>
      </c>
    </row>
    <row r="79744" spans="1:16" x14ac:dyDescent="0.25">
      <c r="A79744" s="10">
        <v>45523.53402777778</v>
      </c>
      <c r="B79744" t="s">
        <v>14</v>
      </c>
      <c r="C79744">
        <v>68.681428571428498</v>
      </c>
      <c r="D79744">
        <v>27</v>
      </c>
      <c r="E79744" s="9">
        <v>218.086609436526</v>
      </c>
      <c r="F79744">
        <v>1799.8871353439499</v>
      </c>
      <c r="G79744">
        <v>66.662486494220701</v>
      </c>
      <c r="H79744">
        <v>0</v>
      </c>
      <c r="I79744">
        <v>1017.97374478048</v>
      </c>
      <c r="J79744">
        <v>6.3998396</v>
      </c>
      <c r="K79744">
        <v>30</v>
      </c>
      <c r="L79744" s="9">
        <f t="shared" si="1245"/>
        <v>0</v>
      </c>
      <c r="O79744" s="8">
        <v>45523</v>
      </c>
      <c r="P79744" s="7">
        <v>0.53402777777777777</v>
      </c>
    </row>
    <row r="79745" spans="1:16" x14ac:dyDescent="0.25">
      <c r="A79745" s="10">
        <v>45523.534722222219</v>
      </c>
      <c r="B79745" t="s">
        <v>14</v>
      </c>
      <c r="C79745">
        <v>66.776153846153804</v>
      </c>
      <c r="D79745">
        <v>28</v>
      </c>
      <c r="E79745" s="9">
        <v>151.31045559037199</v>
      </c>
      <c r="F79745">
        <v>1866.6632891901099</v>
      </c>
      <c r="G79745">
        <v>66.666546042503995</v>
      </c>
      <c r="H79745">
        <v>0</v>
      </c>
      <c r="I79745">
        <v>1017.97374478048</v>
      </c>
      <c r="J79745">
        <v>5.6145101000000004</v>
      </c>
      <c r="K79745">
        <v>30</v>
      </c>
      <c r="L79745" s="9">
        <f t="shared" si="1245"/>
        <v>0</v>
      </c>
      <c r="O79745" s="8">
        <v>45523</v>
      </c>
      <c r="P79745" s="7">
        <v>0.53472222222222221</v>
      </c>
    </row>
    <row r="79746" spans="1:16" x14ac:dyDescent="0.25">
      <c r="A79746" s="10">
        <v>45523.535416666666</v>
      </c>
      <c r="B79746" t="s">
        <v>14</v>
      </c>
      <c r="C79746">
        <v>67.763999999999996</v>
      </c>
      <c r="D79746">
        <v>29</v>
      </c>
      <c r="E79746" s="9">
        <v>83.546455590372901</v>
      </c>
      <c r="F79746">
        <v>1934.4272891901101</v>
      </c>
      <c r="G79746">
        <v>66.704389282417594</v>
      </c>
      <c r="H79746">
        <v>0</v>
      </c>
      <c r="I79746">
        <v>1017.97374478048</v>
      </c>
      <c r="J79746">
        <v>7.0457710999999996</v>
      </c>
      <c r="K79746">
        <v>30</v>
      </c>
      <c r="L79746" s="9">
        <f t="shared" si="1245"/>
        <v>0</v>
      </c>
      <c r="O79746" s="8">
        <v>45523</v>
      </c>
      <c r="P79746" s="7">
        <v>0.53541666666666665</v>
      </c>
    </row>
    <row r="79747" spans="1:16" x14ac:dyDescent="0.25">
      <c r="A79747" s="10">
        <v>45523.536111111112</v>
      </c>
      <c r="B79747" t="s">
        <v>14</v>
      </c>
      <c r="C79747">
        <v>67.679999999999893</v>
      </c>
      <c r="D79747">
        <v>30</v>
      </c>
      <c r="E79747" s="9">
        <v>15.866455590372899</v>
      </c>
      <c r="F79747">
        <v>2002.1072891901099</v>
      </c>
      <c r="G79747">
        <v>66.736909639670401</v>
      </c>
      <c r="H79747">
        <v>0</v>
      </c>
      <c r="I79747">
        <v>1017.97374478048</v>
      </c>
      <c r="J79747">
        <v>8.2879243000000002</v>
      </c>
      <c r="K79747">
        <v>30</v>
      </c>
      <c r="L79747" s="9">
        <f t="shared" ref="L79747:L79810" si="1246">IF(DAY(O79747 &lt;&gt; O79748), 1, 0)</f>
        <v>0</v>
      </c>
      <c r="O79747" s="8">
        <v>45523</v>
      </c>
      <c r="P79747" s="7">
        <v>0.53611111111111109</v>
      </c>
    </row>
    <row r="79748" spans="1:16" x14ac:dyDescent="0.25">
      <c r="A79748" s="10">
        <v>45523.537499999999</v>
      </c>
      <c r="B79748" t="s">
        <v>13</v>
      </c>
      <c r="C79748">
        <v>66.83</v>
      </c>
      <c r="D79748">
        <v>0</v>
      </c>
      <c r="E79748" s="9">
        <v>2020.76645559037</v>
      </c>
      <c r="F79748">
        <v>0</v>
      </c>
      <c r="G79748">
        <v>0</v>
      </c>
      <c r="H79748">
        <v>2.7927108098872302</v>
      </c>
      <c r="I79748">
        <v>1020.76645559037</v>
      </c>
      <c r="J79748">
        <v>-2.69630863999999</v>
      </c>
      <c r="K79748">
        <v>30</v>
      </c>
      <c r="L79748" s="9">
        <f t="shared" si="1246"/>
        <v>0</v>
      </c>
      <c r="O79748" s="8">
        <v>45523</v>
      </c>
      <c r="P79748" s="7">
        <v>0.53749999999999998</v>
      </c>
    </row>
    <row r="79749" spans="1:16" x14ac:dyDescent="0.25">
      <c r="A79749" s="10">
        <v>45523.538194444445</v>
      </c>
      <c r="B79749" t="s">
        <v>12</v>
      </c>
      <c r="C79749">
        <v>68.475624999999994</v>
      </c>
      <c r="D79749">
        <v>-1</v>
      </c>
      <c r="E79749" s="9">
        <v>2089.2420805903698</v>
      </c>
      <c r="F79749">
        <v>-68.475624999999994</v>
      </c>
      <c r="G79749">
        <v>68.475624999999994</v>
      </c>
      <c r="H79749">
        <v>0</v>
      </c>
      <c r="I79749">
        <v>1020.76645559037</v>
      </c>
      <c r="J79749">
        <v>-4.6774779039999901</v>
      </c>
      <c r="K79749">
        <v>30</v>
      </c>
      <c r="L79749" s="9">
        <f t="shared" si="1246"/>
        <v>0</v>
      </c>
      <c r="O79749" s="8">
        <v>45523</v>
      </c>
      <c r="P79749" s="7">
        <v>0.53819444444444442</v>
      </c>
    </row>
    <row r="79750" spans="1:16" x14ac:dyDescent="0.25">
      <c r="A79750" s="10">
        <v>45523.538888888892</v>
      </c>
      <c r="B79750" t="s">
        <v>12</v>
      </c>
      <c r="C79750">
        <v>67.281111111111102</v>
      </c>
      <c r="D79750">
        <v>-2</v>
      </c>
      <c r="E79750" s="9">
        <v>2156.5231917014798</v>
      </c>
      <c r="F79750">
        <v>-135.756736111111</v>
      </c>
      <c r="G79750">
        <v>67.878368055555498</v>
      </c>
      <c r="H79750">
        <v>0</v>
      </c>
      <c r="I79750">
        <v>1020.76645559037</v>
      </c>
      <c r="J79750">
        <v>-3.44921920399999</v>
      </c>
      <c r="K79750">
        <v>30</v>
      </c>
      <c r="L79750" s="9">
        <f t="shared" si="1246"/>
        <v>0</v>
      </c>
      <c r="O79750" s="8">
        <v>45523</v>
      </c>
      <c r="P79750" s="7">
        <v>0.53888888888888886</v>
      </c>
    </row>
    <row r="79751" spans="1:16" x14ac:dyDescent="0.25">
      <c r="A79751" s="10">
        <v>45523.539583333331</v>
      </c>
      <c r="B79751" t="s">
        <v>12</v>
      </c>
      <c r="C79751">
        <v>66.567999999999998</v>
      </c>
      <c r="D79751">
        <v>-3</v>
      </c>
      <c r="E79751" s="9">
        <v>2223.0911917014801</v>
      </c>
      <c r="F79751">
        <v>-202.32473611111101</v>
      </c>
      <c r="G79751">
        <v>67.441578703703698</v>
      </c>
      <c r="H79751">
        <v>0</v>
      </c>
      <c r="I79751">
        <v>1020.76645559037</v>
      </c>
      <c r="J79751">
        <v>-2.4080723039999898</v>
      </c>
      <c r="K79751">
        <v>30</v>
      </c>
      <c r="L79751" s="9">
        <f t="shared" si="1246"/>
        <v>0</v>
      </c>
      <c r="O79751" s="8">
        <v>45523</v>
      </c>
      <c r="P79751" s="7">
        <v>0.5395833333333333</v>
      </c>
    </row>
    <row r="79752" spans="1:16" x14ac:dyDescent="0.25">
      <c r="A79752" s="10">
        <v>45523.540277777778</v>
      </c>
      <c r="B79752" t="s">
        <v>12</v>
      </c>
      <c r="C79752">
        <v>65.154285714285706</v>
      </c>
      <c r="D79752">
        <v>-4</v>
      </c>
      <c r="E79752" s="9">
        <v>2288.24547741576</v>
      </c>
      <c r="F79752">
        <v>-267.47902182539599</v>
      </c>
      <c r="G79752">
        <v>66.869755456349196</v>
      </c>
      <c r="H79752">
        <v>0</v>
      </c>
      <c r="I79752">
        <v>1020.76645559037</v>
      </c>
      <c r="J79752">
        <v>-7.5601473039999902</v>
      </c>
      <c r="K79752">
        <v>30</v>
      </c>
      <c r="L79752" s="9">
        <f t="shared" si="1246"/>
        <v>0</v>
      </c>
      <c r="O79752" s="8">
        <v>45523</v>
      </c>
      <c r="P79752" s="7">
        <v>0.54027777777777775</v>
      </c>
    </row>
    <row r="79753" spans="1:16" x14ac:dyDescent="0.25">
      <c r="A79753" s="10">
        <v>45523.540972222225</v>
      </c>
      <c r="B79753" t="s">
        <v>12</v>
      </c>
      <c r="C79753">
        <v>64.53</v>
      </c>
      <c r="D79753">
        <v>-5</v>
      </c>
      <c r="E79753" s="9">
        <v>2352.7754774157602</v>
      </c>
      <c r="F79753">
        <v>-332.00902182539602</v>
      </c>
      <c r="G79753">
        <v>66.4018043650793</v>
      </c>
      <c r="H79753">
        <v>0</v>
      </c>
      <c r="I79753">
        <v>1020.76645559037</v>
      </c>
      <c r="J79753">
        <v>-10.689016553999901</v>
      </c>
      <c r="K79753">
        <v>30</v>
      </c>
      <c r="L79753" s="9">
        <f t="shared" si="1246"/>
        <v>0</v>
      </c>
      <c r="O79753" s="8">
        <v>45523</v>
      </c>
      <c r="P79753" s="7">
        <v>0.54097222222222219</v>
      </c>
    </row>
    <row r="79754" spans="1:16" x14ac:dyDescent="0.25">
      <c r="A79754" s="10">
        <v>45523.541666666664</v>
      </c>
      <c r="B79754" t="s">
        <v>12</v>
      </c>
      <c r="C79754">
        <v>65.874347826086904</v>
      </c>
      <c r="D79754">
        <v>-6</v>
      </c>
      <c r="E79754" s="9">
        <v>2418.6498252418501</v>
      </c>
      <c r="F79754">
        <v>-397.88336965148301</v>
      </c>
      <c r="G79754">
        <v>66.313894941913901</v>
      </c>
      <c r="H79754">
        <v>0</v>
      </c>
      <c r="I79754">
        <v>1020.76645559037</v>
      </c>
      <c r="J79754">
        <v>-10.078366804</v>
      </c>
      <c r="K79754">
        <v>30</v>
      </c>
      <c r="L79754" s="9">
        <f t="shared" si="1246"/>
        <v>0</v>
      </c>
      <c r="O79754" s="8">
        <v>45523</v>
      </c>
      <c r="P79754" s="7">
        <v>0.54166666666666663</v>
      </c>
    </row>
    <row r="79755" spans="1:16" x14ac:dyDescent="0.25">
      <c r="A79755" s="10">
        <v>45523.542361111111</v>
      </c>
      <c r="B79755" t="s">
        <v>12</v>
      </c>
      <c r="C79755">
        <v>70.900499999999994</v>
      </c>
      <c r="D79755">
        <v>-7</v>
      </c>
      <c r="E79755" s="9">
        <v>2489.5503252418498</v>
      </c>
      <c r="F79755">
        <v>-468.78386965148297</v>
      </c>
      <c r="G79755">
        <v>66.969124235926202</v>
      </c>
      <c r="H79755">
        <v>0</v>
      </c>
      <c r="I79755">
        <v>1020.76645559037</v>
      </c>
      <c r="J79755">
        <v>-8.9690021039999994</v>
      </c>
      <c r="K79755">
        <v>30</v>
      </c>
      <c r="L79755" s="9">
        <f t="shared" si="1246"/>
        <v>0</v>
      </c>
      <c r="O79755" s="8">
        <v>45523</v>
      </c>
      <c r="P79755" s="7">
        <v>0.54236111111111107</v>
      </c>
    </row>
    <row r="79756" spans="1:16" x14ac:dyDescent="0.25">
      <c r="A79756" s="10">
        <v>45523.543055555558</v>
      </c>
      <c r="B79756" t="s">
        <v>12</v>
      </c>
      <c r="C79756">
        <v>74.383750000000006</v>
      </c>
      <c r="D79756">
        <v>-8</v>
      </c>
      <c r="E79756" s="9">
        <v>2563.9340752418502</v>
      </c>
      <c r="F79756">
        <v>-543.16761965148305</v>
      </c>
      <c r="G79756">
        <v>67.895952456435396</v>
      </c>
      <c r="H79756">
        <v>0</v>
      </c>
      <c r="I79756">
        <v>1020.76645559037</v>
      </c>
      <c r="J79756">
        <v>-9.9409487039999895</v>
      </c>
      <c r="K79756">
        <v>30</v>
      </c>
      <c r="L79756" s="9">
        <f t="shared" si="1246"/>
        <v>0</v>
      </c>
      <c r="O79756" s="8">
        <v>45523</v>
      </c>
      <c r="P79756" s="7">
        <v>0.54305555555555551</v>
      </c>
    </row>
    <row r="79757" spans="1:16" x14ac:dyDescent="0.25">
      <c r="A79757" s="10">
        <v>45523.543749999997</v>
      </c>
      <c r="B79757" t="s">
        <v>12</v>
      </c>
      <c r="C79757">
        <v>74.7</v>
      </c>
      <c r="D79757">
        <v>-9</v>
      </c>
      <c r="E79757" s="9">
        <v>2638.63407524185</v>
      </c>
      <c r="F79757">
        <v>-617.86761965148298</v>
      </c>
      <c r="G79757">
        <v>68.651957739053699</v>
      </c>
      <c r="H79757">
        <v>0</v>
      </c>
      <c r="I79757">
        <v>1020.76645559037</v>
      </c>
      <c r="J79757">
        <v>-9.6597372289999992</v>
      </c>
      <c r="K79757">
        <v>30</v>
      </c>
      <c r="L79757" s="9">
        <f t="shared" si="1246"/>
        <v>0</v>
      </c>
      <c r="O79757" s="8">
        <v>45523</v>
      </c>
      <c r="P79757" s="7">
        <v>0.54374999999999996</v>
      </c>
    </row>
    <row r="79758" spans="1:16" x14ac:dyDescent="0.25">
      <c r="A79758" s="10">
        <v>45523.544444444444</v>
      </c>
      <c r="B79758" t="s">
        <v>13</v>
      </c>
      <c r="C79758">
        <v>75.265000000000001</v>
      </c>
      <c r="D79758">
        <v>0</v>
      </c>
      <c r="E79758" s="9">
        <v>1961.2490752418501</v>
      </c>
      <c r="F79758">
        <v>0</v>
      </c>
      <c r="G79758">
        <v>0</v>
      </c>
      <c r="H79758">
        <v>-59.517380348516298</v>
      </c>
      <c r="I79758">
        <v>961.24907524185699</v>
      </c>
      <c r="J79758">
        <v>1.6380273110000001</v>
      </c>
      <c r="K79758">
        <v>30</v>
      </c>
      <c r="L79758" s="9">
        <f t="shared" si="1246"/>
        <v>0</v>
      </c>
      <c r="O79758" s="8">
        <v>45523</v>
      </c>
      <c r="P79758" s="7">
        <v>0.5444444444444444</v>
      </c>
    </row>
    <row r="79759" spans="1:16" x14ac:dyDescent="0.25">
      <c r="A79759" s="10">
        <v>45523.545138888891</v>
      </c>
      <c r="B79759" t="s">
        <v>14</v>
      </c>
      <c r="C79759">
        <v>77.785813953488301</v>
      </c>
      <c r="D79759">
        <v>1</v>
      </c>
      <c r="E79759" s="9">
        <v>1883.4632612883599</v>
      </c>
      <c r="F79759">
        <v>77.785813953488301</v>
      </c>
      <c r="G79759">
        <v>77.785813953488301</v>
      </c>
      <c r="H79759">
        <v>0</v>
      </c>
      <c r="I79759">
        <v>961.24907524185699</v>
      </c>
      <c r="J79759">
        <v>2.7003267750000002</v>
      </c>
      <c r="K79759">
        <v>30</v>
      </c>
      <c r="L79759" s="9">
        <f t="shared" si="1246"/>
        <v>0</v>
      </c>
      <c r="O79759" s="8">
        <v>45523</v>
      </c>
      <c r="P79759" s="7">
        <v>0.54513888888888884</v>
      </c>
    </row>
    <row r="79760" spans="1:16" x14ac:dyDescent="0.25">
      <c r="A79760" s="10">
        <v>45523.54583333333</v>
      </c>
      <c r="B79760" t="s">
        <v>14</v>
      </c>
      <c r="C79760">
        <v>78.303888888888807</v>
      </c>
      <c r="D79760">
        <v>2</v>
      </c>
      <c r="E79760" s="9">
        <v>1805.1593723994699</v>
      </c>
      <c r="F79760">
        <v>156.08970284237699</v>
      </c>
      <c r="G79760">
        <v>78.044851421188596</v>
      </c>
      <c r="H79760">
        <v>0</v>
      </c>
      <c r="I79760">
        <v>961.24907524185699</v>
      </c>
      <c r="J79760">
        <v>2.770317275</v>
      </c>
      <c r="K79760">
        <v>30</v>
      </c>
      <c r="L79760" s="9">
        <f t="shared" si="1246"/>
        <v>0</v>
      </c>
      <c r="O79760" s="8">
        <v>45523</v>
      </c>
      <c r="P79760" s="7">
        <v>0.54583333333333328</v>
      </c>
    </row>
    <row r="79761" spans="1:16" x14ac:dyDescent="0.25">
      <c r="A79761" s="10">
        <v>45523.546527777777</v>
      </c>
      <c r="B79761" t="s">
        <v>14</v>
      </c>
      <c r="C79761">
        <v>79.589230769230696</v>
      </c>
      <c r="D79761">
        <v>3</v>
      </c>
      <c r="E79761" s="9">
        <v>1725.57014163024</v>
      </c>
      <c r="F79761">
        <v>235.67893361160799</v>
      </c>
      <c r="G79761">
        <v>78.559644537202601</v>
      </c>
      <c r="H79761">
        <v>0</v>
      </c>
      <c r="I79761">
        <v>961.24907524185699</v>
      </c>
      <c r="J79761">
        <v>3.3318052749999998</v>
      </c>
      <c r="K79761">
        <v>30</v>
      </c>
      <c r="L79761" s="9">
        <f t="shared" si="1246"/>
        <v>0</v>
      </c>
      <c r="O79761" s="8">
        <v>45523</v>
      </c>
      <c r="P79761" s="7">
        <v>0.54652777777777772</v>
      </c>
    </row>
    <row r="79762" spans="1:16" x14ac:dyDescent="0.25">
      <c r="A79762" s="10">
        <v>45523.547222222223</v>
      </c>
      <c r="B79762" t="s">
        <v>14</v>
      </c>
      <c r="C79762">
        <v>79.999375000000001</v>
      </c>
      <c r="D79762">
        <v>4</v>
      </c>
      <c r="E79762" s="9">
        <v>1645.5707666302401</v>
      </c>
      <c r="F79762">
        <v>315.67830861160797</v>
      </c>
      <c r="G79762">
        <v>78.919577152901994</v>
      </c>
      <c r="H79762">
        <v>0</v>
      </c>
      <c r="I79762">
        <v>961.24907524185699</v>
      </c>
      <c r="J79762">
        <v>6.0088272749999998</v>
      </c>
      <c r="K79762">
        <v>30</v>
      </c>
      <c r="L79762" s="9">
        <f t="shared" si="1246"/>
        <v>0</v>
      </c>
      <c r="O79762" s="8">
        <v>45523</v>
      </c>
      <c r="P79762" s="7">
        <v>0.54722222222222228</v>
      </c>
    </row>
    <row r="79763" spans="1:16" x14ac:dyDescent="0.25">
      <c r="A79763" s="10">
        <v>45523.54791666667</v>
      </c>
      <c r="B79763" t="s">
        <v>14</v>
      </c>
      <c r="C79763">
        <v>78.772272727272707</v>
      </c>
      <c r="D79763">
        <v>5</v>
      </c>
      <c r="E79763" s="9">
        <v>1566.79849390297</v>
      </c>
      <c r="F79763">
        <v>394.45058133888</v>
      </c>
      <c r="G79763">
        <v>78.890116267776094</v>
      </c>
      <c r="H79763">
        <v>0</v>
      </c>
      <c r="I79763">
        <v>961.24907524185699</v>
      </c>
      <c r="J79763">
        <v>4.9822806249999996</v>
      </c>
      <c r="K79763">
        <v>30</v>
      </c>
      <c r="L79763" s="9">
        <f t="shared" si="1246"/>
        <v>0</v>
      </c>
      <c r="O79763" s="8">
        <v>45523</v>
      </c>
      <c r="P79763" s="7">
        <v>0.54791666666666672</v>
      </c>
    </row>
    <row r="79764" spans="1:16" x14ac:dyDescent="0.25">
      <c r="A79764" s="10">
        <v>45523.548611111109</v>
      </c>
      <c r="B79764" t="s">
        <v>14</v>
      </c>
      <c r="C79764">
        <v>79.372105263157806</v>
      </c>
      <c r="D79764">
        <v>6</v>
      </c>
      <c r="E79764" s="9">
        <v>1487.4263886398101</v>
      </c>
      <c r="F79764">
        <v>473.822686602038</v>
      </c>
      <c r="G79764">
        <v>78.970447767006405</v>
      </c>
      <c r="H79764">
        <v>0</v>
      </c>
      <c r="I79764">
        <v>961.24907524185699</v>
      </c>
      <c r="J79764">
        <v>5.3629117749999997</v>
      </c>
      <c r="K79764">
        <v>30</v>
      </c>
      <c r="L79764" s="9">
        <f t="shared" si="1246"/>
        <v>0</v>
      </c>
      <c r="O79764" s="8">
        <v>45523</v>
      </c>
      <c r="P79764" s="7">
        <v>0.54861111111111116</v>
      </c>
    </row>
    <row r="79765" spans="1:16" x14ac:dyDescent="0.25">
      <c r="A79765" s="10">
        <v>45523.549305555556</v>
      </c>
      <c r="B79765" t="s">
        <v>14</v>
      </c>
      <c r="C79765">
        <v>75.352692307692294</v>
      </c>
      <c r="D79765">
        <v>7</v>
      </c>
      <c r="E79765" s="9">
        <v>1412.0736963321201</v>
      </c>
      <c r="F79765">
        <v>549.17537890973097</v>
      </c>
      <c r="G79765">
        <v>78.453625558532906</v>
      </c>
      <c r="H79765">
        <v>0</v>
      </c>
      <c r="I79765">
        <v>961.24907524185699</v>
      </c>
      <c r="J79765">
        <v>3.6186496250000002</v>
      </c>
      <c r="K79765">
        <v>30</v>
      </c>
      <c r="L79765" s="9">
        <f t="shared" si="1246"/>
        <v>0</v>
      </c>
      <c r="O79765" s="8">
        <v>45523</v>
      </c>
      <c r="P79765" s="7">
        <v>0.5493055555555556</v>
      </c>
    </row>
    <row r="79766" spans="1:16" x14ac:dyDescent="0.25">
      <c r="A79766" s="10">
        <v>45523.55</v>
      </c>
      <c r="B79766" t="s">
        <v>14</v>
      </c>
      <c r="C79766">
        <v>75.745000000000005</v>
      </c>
      <c r="D79766">
        <v>8</v>
      </c>
      <c r="E79766" s="9">
        <v>1336.32869633212</v>
      </c>
      <c r="F79766">
        <v>624.92037890973097</v>
      </c>
      <c r="G79766">
        <v>78.1150473637163</v>
      </c>
      <c r="H79766">
        <v>0</v>
      </c>
      <c r="I79766">
        <v>961.24907524185699</v>
      </c>
      <c r="J79766">
        <v>5.9731985249999999</v>
      </c>
      <c r="K79766">
        <v>30</v>
      </c>
      <c r="L79766" s="9">
        <f t="shared" si="1246"/>
        <v>0</v>
      </c>
      <c r="O79766" s="8">
        <v>45523</v>
      </c>
      <c r="P79766" s="7">
        <v>0.55000000000000004</v>
      </c>
    </row>
    <row r="79767" spans="1:16" x14ac:dyDescent="0.25">
      <c r="A79767" s="10">
        <v>45523.550694444442</v>
      </c>
      <c r="B79767" t="s">
        <v>14</v>
      </c>
      <c r="C79767">
        <v>76.753199999999893</v>
      </c>
      <c r="D79767">
        <v>9</v>
      </c>
      <c r="E79767" s="9">
        <v>1259.5754963321201</v>
      </c>
      <c r="F79767">
        <v>701.67357890973096</v>
      </c>
      <c r="G79767">
        <v>77.963730989970102</v>
      </c>
      <c r="H79767">
        <v>0</v>
      </c>
      <c r="I79767">
        <v>961.24907524185699</v>
      </c>
      <c r="J79767">
        <v>8.9491142000000004</v>
      </c>
      <c r="K79767">
        <v>30</v>
      </c>
      <c r="L79767" s="9">
        <f t="shared" si="1246"/>
        <v>0</v>
      </c>
      <c r="O79767" s="8">
        <v>45523</v>
      </c>
      <c r="P79767" s="7">
        <v>0.55069444444444449</v>
      </c>
    </row>
    <row r="79768" spans="1:16" x14ac:dyDescent="0.25">
      <c r="A79768" s="10">
        <v>45523.551388888889</v>
      </c>
      <c r="B79768" t="s">
        <v>14</v>
      </c>
      <c r="C79768">
        <v>76.894000000000005</v>
      </c>
      <c r="D79768">
        <v>10</v>
      </c>
      <c r="E79768" s="9">
        <v>1182.6814963321201</v>
      </c>
      <c r="F79768">
        <v>778.56757890973097</v>
      </c>
      <c r="G79768">
        <v>77.8567578909731</v>
      </c>
      <c r="H79768">
        <v>0</v>
      </c>
      <c r="I79768">
        <v>961.24907524185699</v>
      </c>
      <c r="J79768">
        <v>4.785806</v>
      </c>
      <c r="K79768">
        <v>30</v>
      </c>
      <c r="L79768" s="9">
        <f t="shared" si="1246"/>
        <v>0</v>
      </c>
      <c r="O79768" s="8">
        <v>45523</v>
      </c>
      <c r="P79768" s="7">
        <v>0.55138888888888893</v>
      </c>
    </row>
    <row r="79769" spans="1:16" x14ac:dyDescent="0.25">
      <c r="A79769" s="10">
        <v>45523.551388888889</v>
      </c>
      <c r="B79769" t="s">
        <v>13</v>
      </c>
      <c r="C79769">
        <v>76.894000000000005</v>
      </c>
      <c r="D79769">
        <v>0</v>
      </c>
      <c r="E79769" s="9">
        <v>1951.6214963321199</v>
      </c>
      <c r="F79769">
        <v>0</v>
      </c>
      <c r="G79769">
        <v>0</v>
      </c>
      <c r="H79769">
        <v>-9.6275789097309108</v>
      </c>
      <c r="I79769">
        <v>951.62149633212698</v>
      </c>
      <c r="J79769">
        <v>-1.3442000000000001</v>
      </c>
      <c r="K79769">
        <v>30</v>
      </c>
      <c r="L79769" s="9">
        <f t="shared" si="1246"/>
        <v>1</v>
      </c>
      <c r="O79769" s="8">
        <v>45523</v>
      </c>
      <c r="P79769" s="7">
        <v>0.55138888888888893</v>
      </c>
    </row>
    <row r="79770" spans="1:16" x14ac:dyDescent="0.25">
      <c r="A79770" s="10">
        <v>45524.262499999997</v>
      </c>
      <c r="B79770" t="s">
        <v>11</v>
      </c>
      <c r="C79770">
        <v>24.053999999999998</v>
      </c>
      <c r="D79770">
        <v>0</v>
      </c>
      <c r="E79770" s="9">
        <v>1951.6214963321199</v>
      </c>
      <c r="F79770">
        <v>0</v>
      </c>
      <c r="G79770">
        <v>0</v>
      </c>
      <c r="H79770">
        <v>0</v>
      </c>
      <c r="I79770">
        <v>951.62149633212698</v>
      </c>
      <c r="J79770">
        <v>4.97736</v>
      </c>
      <c r="K79770">
        <v>30</v>
      </c>
      <c r="L79770" s="9">
        <f t="shared" si="1246"/>
        <v>0</v>
      </c>
      <c r="O79770" s="8">
        <v>45524</v>
      </c>
      <c r="P79770" s="7">
        <v>0.26250000000000001</v>
      </c>
    </row>
    <row r="79771" spans="1:16" x14ac:dyDescent="0.25">
      <c r="A79771" s="10">
        <v>45524.302777777775</v>
      </c>
      <c r="B79771" t="s">
        <v>15</v>
      </c>
      <c r="C79771">
        <v>31.29</v>
      </c>
      <c r="D79771">
        <v>0</v>
      </c>
      <c r="E79771" s="9">
        <v>1951.6214963321199</v>
      </c>
      <c r="F79771">
        <v>0</v>
      </c>
      <c r="G79771">
        <v>0</v>
      </c>
      <c r="H79771">
        <v>0</v>
      </c>
      <c r="I79771">
        <v>951.62149633212698</v>
      </c>
      <c r="J79771">
        <v>1.947713</v>
      </c>
      <c r="K79771">
        <v>30</v>
      </c>
      <c r="L79771" s="9">
        <f t="shared" si="1246"/>
        <v>0</v>
      </c>
      <c r="O79771" s="8">
        <v>45524</v>
      </c>
      <c r="P79771" s="7">
        <v>0.30277777777777776</v>
      </c>
    </row>
    <row r="79772" spans="1:16" x14ac:dyDescent="0.25">
      <c r="A79772" s="10">
        <v>45524.302777777775</v>
      </c>
      <c r="B79772" t="s">
        <v>16</v>
      </c>
      <c r="C79772">
        <v>31.29</v>
      </c>
      <c r="D79772">
        <v>0</v>
      </c>
      <c r="E79772" s="9">
        <v>1951.6214963321199</v>
      </c>
      <c r="F79772">
        <v>0</v>
      </c>
      <c r="G79772">
        <v>0</v>
      </c>
      <c r="H79772">
        <v>0</v>
      </c>
      <c r="I79772">
        <v>951.62149633212698</v>
      </c>
      <c r="J79772">
        <v>1.947713</v>
      </c>
      <c r="K79772">
        <v>30</v>
      </c>
      <c r="L79772" s="9">
        <f t="shared" si="1246"/>
        <v>0</v>
      </c>
      <c r="O79772" s="8">
        <v>45524</v>
      </c>
      <c r="P79772" s="7">
        <v>0.30277777777777776</v>
      </c>
    </row>
    <row r="79773" spans="1:16" x14ac:dyDescent="0.25">
      <c r="A79773" s="10">
        <v>45524.303472222222</v>
      </c>
      <c r="B79773" t="s">
        <v>14</v>
      </c>
      <c r="C79773">
        <v>28.016400000000001</v>
      </c>
      <c r="D79773">
        <v>1</v>
      </c>
      <c r="E79773" s="9">
        <v>1923.60509633212</v>
      </c>
      <c r="F79773">
        <v>28.016400000000001</v>
      </c>
      <c r="G79773">
        <v>28.016400000000001</v>
      </c>
      <c r="H79773">
        <v>0</v>
      </c>
      <c r="I79773">
        <v>951.62149633212698</v>
      </c>
      <c r="J79773">
        <v>1.97595533333333</v>
      </c>
      <c r="K79773">
        <v>30</v>
      </c>
      <c r="L79773" s="9">
        <f t="shared" si="1246"/>
        <v>0</v>
      </c>
      <c r="O79773" s="8">
        <v>45524</v>
      </c>
      <c r="P79773" s="7">
        <v>0.3034722222222222</v>
      </c>
    </row>
    <row r="79774" spans="1:16" x14ac:dyDescent="0.25">
      <c r="A79774" s="10">
        <v>45524.304166666669</v>
      </c>
      <c r="B79774" t="s">
        <v>13</v>
      </c>
      <c r="C79774">
        <v>28.16</v>
      </c>
      <c r="D79774">
        <v>0</v>
      </c>
      <c r="E79774" s="9">
        <v>1951.76509633212</v>
      </c>
      <c r="F79774">
        <v>0</v>
      </c>
      <c r="G79774">
        <v>0</v>
      </c>
      <c r="H79774">
        <v>0.14359999999999901</v>
      </c>
      <c r="I79774">
        <v>951.76509633212697</v>
      </c>
      <c r="J79774">
        <v>-6.5677702499999997</v>
      </c>
      <c r="K79774">
        <v>30</v>
      </c>
      <c r="L79774" s="9">
        <f t="shared" si="1246"/>
        <v>0</v>
      </c>
      <c r="O79774" s="8">
        <v>45524</v>
      </c>
      <c r="P79774" s="7">
        <v>0.30416666666666664</v>
      </c>
    </row>
    <row r="79775" spans="1:16" x14ac:dyDescent="0.25">
      <c r="A79775" s="10">
        <v>45524.305555555555</v>
      </c>
      <c r="B79775" t="s">
        <v>12</v>
      </c>
      <c r="C79775">
        <v>28.16</v>
      </c>
      <c r="D79775">
        <v>-1</v>
      </c>
      <c r="E79775" s="9">
        <v>1979.9250963321199</v>
      </c>
      <c r="F79775">
        <v>-28.16</v>
      </c>
      <c r="G79775">
        <v>28.16</v>
      </c>
      <c r="H79775">
        <v>0</v>
      </c>
      <c r="I79775">
        <v>951.76509633212697</v>
      </c>
      <c r="J79775">
        <v>-2.1568062000000001</v>
      </c>
      <c r="K79775">
        <v>30</v>
      </c>
      <c r="L79775" s="9">
        <f t="shared" si="1246"/>
        <v>0</v>
      </c>
      <c r="O79775" s="8">
        <v>45524</v>
      </c>
      <c r="P79775" s="7">
        <v>0.30555555555555558</v>
      </c>
    </row>
    <row r="79776" spans="1:16" x14ac:dyDescent="0.25">
      <c r="A79776" s="10">
        <v>45524.30972222222</v>
      </c>
      <c r="B79776" t="s">
        <v>12</v>
      </c>
      <c r="C79776">
        <v>32.61</v>
      </c>
      <c r="D79776">
        <v>-2</v>
      </c>
      <c r="E79776" s="9">
        <v>2012.53509633212</v>
      </c>
      <c r="F79776">
        <v>-60.769999999999897</v>
      </c>
      <c r="G79776">
        <v>30.384999999999899</v>
      </c>
      <c r="H79776">
        <v>0</v>
      </c>
      <c r="I79776">
        <v>951.76509633212697</v>
      </c>
      <c r="J79776">
        <v>-0.62660516666666699</v>
      </c>
      <c r="K79776">
        <v>30</v>
      </c>
      <c r="L79776" s="9">
        <f t="shared" si="1246"/>
        <v>0</v>
      </c>
      <c r="O79776" s="8">
        <v>45524</v>
      </c>
      <c r="P79776" s="7">
        <v>0.30972222222222223</v>
      </c>
    </row>
    <row r="79777" spans="1:16" x14ac:dyDescent="0.25">
      <c r="A79777" s="10">
        <v>45524.313888888886</v>
      </c>
      <c r="B79777" t="s">
        <v>15</v>
      </c>
      <c r="C79777">
        <v>24.027999999999999</v>
      </c>
      <c r="D79777">
        <v>0</v>
      </c>
      <c r="E79777" s="9">
        <v>1964.47909633212</v>
      </c>
      <c r="F79777">
        <v>0</v>
      </c>
      <c r="G79777">
        <v>0</v>
      </c>
      <c r="H79777">
        <v>12.713999999999899</v>
      </c>
      <c r="I79777">
        <v>964.47909633212703</v>
      </c>
      <c r="J79777">
        <v>2.7549379999999899</v>
      </c>
      <c r="K79777">
        <v>30</v>
      </c>
      <c r="L79777" s="9">
        <f t="shared" si="1246"/>
        <v>0</v>
      </c>
      <c r="O79777" s="8">
        <v>45524</v>
      </c>
      <c r="P79777" s="7">
        <v>0.31388888888888888</v>
      </c>
    </row>
    <row r="79778" spans="1:16" x14ac:dyDescent="0.25">
      <c r="A79778" s="10">
        <v>45524.313888888886</v>
      </c>
      <c r="B79778" t="s">
        <v>16</v>
      </c>
      <c r="C79778">
        <v>24.027999999999999</v>
      </c>
      <c r="D79778">
        <v>0</v>
      </c>
      <c r="E79778" s="9">
        <v>1964.47909633212</v>
      </c>
      <c r="F79778">
        <v>0</v>
      </c>
      <c r="G79778">
        <v>0</v>
      </c>
      <c r="H79778">
        <v>0</v>
      </c>
      <c r="I79778">
        <v>964.47909633212703</v>
      </c>
      <c r="J79778">
        <v>2.7549379999999899</v>
      </c>
      <c r="K79778">
        <v>30</v>
      </c>
      <c r="L79778" s="9">
        <f t="shared" si="1246"/>
        <v>0</v>
      </c>
      <c r="O79778" s="8">
        <v>45524</v>
      </c>
      <c r="P79778" s="7">
        <v>0.31388888888888888</v>
      </c>
    </row>
    <row r="79779" spans="1:16" x14ac:dyDescent="0.25">
      <c r="A79779" s="10">
        <v>45524.314583333333</v>
      </c>
      <c r="B79779" t="s">
        <v>12</v>
      </c>
      <c r="C79779">
        <v>22.842666666666599</v>
      </c>
      <c r="D79779">
        <v>-1</v>
      </c>
      <c r="E79779" s="9">
        <v>1987.3217629987901</v>
      </c>
      <c r="F79779">
        <v>-22.842666666666599</v>
      </c>
      <c r="G79779">
        <v>22.842666666666599</v>
      </c>
      <c r="H79779">
        <v>0</v>
      </c>
      <c r="I79779">
        <v>964.47909633212703</v>
      </c>
      <c r="J79779">
        <v>-0.28537050000000003</v>
      </c>
      <c r="K79779">
        <v>30</v>
      </c>
      <c r="L79779" s="9">
        <f t="shared" si="1246"/>
        <v>0</v>
      </c>
      <c r="O79779" s="8">
        <v>45524</v>
      </c>
      <c r="P79779" s="7">
        <v>0.31458333333333333</v>
      </c>
    </row>
    <row r="79780" spans="1:16" x14ac:dyDescent="0.25">
      <c r="A79780" s="10">
        <v>45524.31527777778</v>
      </c>
      <c r="B79780" t="s">
        <v>12</v>
      </c>
      <c r="C79780">
        <v>26.068653846153801</v>
      </c>
      <c r="D79780">
        <v>-2</v>
      </c>
      <c r="E79780" s="9">
        <v>2013.3904168449401</v>
      </c>
      <c r="F79780">
        <v>-48.911320512820502</v>
      </c>
      <c r="G79780">
        <v>24.455660256410201</v>
      </c>
      <c r="H79780">
        <v>0</v>
      </c>
      <c r="I79780">
        <v>964.47909633212703</v>
      </c>
      <c r="J79780">
        <v>-0.192402111111112</v>
      </c>
      <c r="K79780">
        <v>30</v>
      </c>
      <c r="L79780" s="9">
        <f t="shared" si="1246"/>
        <v>0</v>
      </c>
      <c r="O79780" s="8">
        <v>45524</v>
      </c>
      <c r="P79780" s="7">
        <v>0.31527777777777777</v>
      </c>
    </row>
    <row r="79781" spans="1:16" x14ac:dyDescent="0.25">
      <c r="A79781" s="10">
        <v>45524.316666666666</v>
      </c>
      <c r="B79781" t="s">
        <v>13</v>
      </c>
      <c r="C79781">
        <v>27.704999999999998</v>
      </c>
      <c r="D79781">
        <v>0</v>
      </c>
      <c r="E79781" s="9">
        <v>1957.98041684494</v>
      </c>
      <c r="F79781">
        <v>0</v>
      </c>
      <c r="G79781">
        <v>0</v>
      </c>
      <c r="H79781">
        <v>-6.49867948717948</v>
      </c>
      <c r="I79781">
        <v>957.98041684494694</v>
      </c>
      <c r="J79781">
        <v>0.256659899999998</v>
      </c>
      <c r="K79781">
        <v>30</v>
      </c>
      <c r="L79781" s="9">
        <f t="shared" si="1246"/>
        <v>0</v>
      </c>
      <c r="O79781" s="8">
        <v>45524</v>
      </c>
      <c r="P79781" s="7">
        <v>0.31666666666666665</v>
      </c>
    </row>
    <row r="79782" spans="1:16" x14ac:dyDescent="0.25">
      <c r="A79782" s="10">
        <v>45524.317361111112</v>
      </c>
      <c r="B79782" t="s">
        <v>12</v>
      </c>
      <c r="C79782">
        <v>29.045454545454501</v>
      </c>
      <c r="D79782">
        <v>-1</v>
      </c>
      <c r="E79782" s="9">
        <v>1987.0258713904</v>
      </c>
      <c r="F79782">
        <v>-29.045454545454501</v>
      </c>
      <c r="G79782">
        <v>29.045454545454501</v>
      </c>
      <c r="H79782">
        <v>0</v>
      </c>
      <c r="I79782">
        <v>957.98041684494694</v>
      </c>
      <c r="J79782">
        <v>-1.5180914000000001</v>
      </c>
      <c r="K79782">
        <v>30</v>
      </c>
      <c r="L79782" s="9">
        <f t="shared" si="1246"/>
        <v>0</v>
      </c>
      <c r="O79782" s="8">
        <v>45524</v>
      </c>
      <c r="P79782" s="7">
        <v>0.31736111111111109</v>
      </c>
    </row>
    <row r="79783" spans="1:16" x14ac:dyDescent="0.25">
      <c r="A79783" s="10">
        <v>45524.318749999999</v>
      </c>
      <c r="B79783" t="s">
        <v>12</v>
      </c>
      <c r="C79783">
        <v>25.045000000000002</v>
      </c>
      <c r="D79783">
        <v>-2</v>
      </c>
      <c r="E79783" s="9">
        <v>2012.0708713904</v>
      </c>
      <c r="F79783">
        <v>-54.090454545454499</v>
      </c>
      <c r="G79783">
        <v>27.0452272727272</v>
      </c>
      <c r="H79783">
        <v>0</v>
      </c>
      <c r="I79783">
        <v>957.98041684494694</v>
      </c>
      <c r="J79783">
        <v>-1.2031419999999999</v>
      </c>
      <c r="K79783">
        <v>30</v>
      </c>
      <c r="L79783" s="9">
        <f t="shared" si="1246"/>
        <v>0</v>
      </c>
      <c r="O79783" s="8">
        <v>45524</v>
      </c>
      <c r="P79783" s="7">
        <v>0.31874999999999998</v>
      </c>
    </row>
    <row r="79784" spans="1:16" x14ac:dyDescent="0.25">
      <c r="A79784" s="10">
        <v>45524.320138888892</v>
      </c>
      <c r="B79784" t="s">
        <v>13</v>
      </c>
      <c r="C79784">
        <v>25.286428571428502</v>
      </c>
      <c r="D79784">
        <v>0</v>
      </c>
      <c r="E79784" s="9">
        <v>1961.4980142475399</v>
      </c>
      <c r="F79784">
        <v>0</v>
      </c>
      <c r="G79784">
        <v>0</v>
      </c>
      <c r="H79784">
        <v>3.5175974025974099</v>
      </c>
      <c r="I79784">
        <v>961.49801424754401</v>
      </c>
      <c r="J79784">
        <v>1.0862079999999901</v>
      </c>
      <c r="K79784">
        <v>30</v>
      </c>
      <c r="L79784" s="9">
        <f t="shared" si="1246"/>
        <v>0</v>
      </c>
      <c r="O79784" s="8">
        <v>45524</v>
      </c>
      <c r="P79784" s="7">
        <v>0.32013888888888886</v>
      </c>
    </row>
    <row r="79785" spans="1:16" x14ac:dyDescent="0.25">
      <c r="A79785" s="10">
        <v>45524.320833333331</v>
      </c>
      <c r="B79785" t="s">
        <v>14</v>
      </c>
      <c r="C79785">
        <v>20.64</v>
      </c>
      <c r="D79785">
        <v>1</v>
      </c>
      <c r="E79785" s="9">
        <v>1940.85801424754</v>
      </c>
      <c r="F79785">
        <v>20.64</v>
      </c>
      <c r="G79785">
        <v>20.64</v>
      </c>
      <c r="H79785">
        <v>0</v>
      </c>
      <c r="I79785">
        <v>961.49801424754401</v>
      </c>
      <c r="J79785">
        <v>1.89961229999999</v>
      </c>
      <c r="K79785">
        <v>30</v>
      </c>
      <c r="L79785" s="9">
        <f t="shared" si="1246"/>
        <v>0</v>
      </c>
      <c r="O79785" s="8">
        <v>45524</v>
      </c>
      <c r="P79785" s="7">
        <v>0.32083333333333336</v>
      </c>
    </row>
    <row r="79786" spans="1:16" x14ac:dyDescent="0.25">
      <c r="A79786" s="10">
        <v>45524.322222222225</v>
      </c>
      <c r="B79786" t="s">
        <v>14</v>
      </c>
      <c r="C79786">
        <v>20.64</v>
      </c>
      <c r="D79786">
        <v>2</v>
      </c>
      <c r="E79786" s="9">
        <v>1920.2180142475399</v>
      </c>
      <c r="F79786">
        <v>41.28</v>
      </c>
      <c r="G79786">
        <v>20.64</v>
      </c>
      <c r="H79786">
        <v>0</v>
      </c>
      <c r="I79786">
        <v>961.49801424754401</v>
      </c>
      <c r="J79786">
        <v>0.66237949999999901</v>
      </c>
      <c r="K79786">
        <v>30</v>
      </c>
      <c r="L79786" s="9">
        <f t="shared" si="1246"/>
        <v>0</v>
      </c>
      <c r="O79786" s="8">
        <v>45524</v>
      </c>
      <c r="P79786" s="7">
        <v>0.32222222222222224</v>
      </c>
    </row>
    <row r="79787" spans="1:16" x14ac:dyDescent="0.25">
      <c r="A79787" s="10">
        <v>45524.323611111111</v>
      </c>
      <c r="B79787" t="s">
        <v>14</v>
      </c>
      <c r="C79787">
        <v>20.639375000000001</v>
      </c>
      <c r="D79787">
        <v>3</v>
      </c>
      <c r="E79787" s="9">
        <v>1899.57863924754</v>
      </c>
      <c r="F79787">
        <v>61.919375000000002</v>
      </c>
      <c r="G79787">
        <v>20.6397916666666</v>
      </c>
      <c r="H79787">
        <v>0</v>
      </c>
      <c r="I79787">
        <v>961.49801424754401</v>
      </c>
      <c r="J79787">
        <v>0.107404499999999</v>
      </c>
      <c r="K79787">
        <v>30</v>
      </c>
      <c r="L79787" s="9">
        <f t="shared" si="1246"/>
        <v>0</v>
      </c>
      <c r="O79787" s="8">
        <v>45524</v>
      </c>
      <c r="P79787" s="7">
        <v>0.32361111111111113</v>
      </c>
    </row>
    <row r="79788" spans="1:16" x14ac:dyDescent="0.25">
      <c r="A79788" s="10">
        <v>45524.324999999997</v>
      </c>
      <c r="B79788" t="s">
        <v>13</v>
      </c>
      <c r="C79788">
        <v>21.64</v>
      </c>
      <c r="D79788">
        <v>0</v>
      </c>
      <c r="E79788" s="9">
        <v>1964.49863924754</v>
      </c>
      <c r="F79788">
        <v>0</v>
      </c>
      <c r="G79788">
        <v>0</v>
      </c>
      <c r="H79788">
        <v>3.0006249999999901</v>
      </c>
      <c r="I79788">
        <v>964.49863924754402</v>
      </c>
      <c r="J79788">
        <v>-3.2926923000000001</v>
      </c>
      <c r="K79788">
        <v>30</v>
      </c>
      <c r="L79788" s="9">
        <f t="shared" si="1246"/>
        <v>0</v>
      </c>
      <c r="O79788" s="8">
        <v>45524</v>
      </c>
      <c r="P79788" s="7">
        <v>0.32500000000000001</v>
      </c>
    </row>
    <row r="79789" spans="1:16" x14ac:dyDescent="0.25">
      <c r="A79789" s="10">
        <v>45524.326388888891</v>
      </c>
      <c r="B79789" t="s">
        <v>12</v>
      </c>
      <c r="C79789">
        <v>22.5</v>
      </c>
      <c r="D79789">
        <v>-1</v>
      </c>
      <c r="E79789" s="9">
        <v>1986.99863924754</v>
      </c>
      <c r="F79789">
        <v>-22.5</v>
      </c>
      <c r="G79789">
        <v>22.5</v>
      </c>
      <c r="H79789">
        <v>0</v>
      </c>
      <c r="I79789">
        <v>964.49863924754402</v>
      </c>
      <c r="J79789">
        <v>-0.85867230000000005</v>
      </c>
      <c r="K79789">
        <v>30</v>
      </c>
      <c r="L79789" s="9">
        <f t="shared" si="1246"/>
        <v>0</v>
      </c>
      <c r="O79789" s="8">
        <v>45524</v>
      </c>
      <c r="P79789" s="7">
        <v>0.3263888888888889</v>
      </c>
    </row>
    <row r="79790" spans="1:16" x14ac:dyDescent="0.25">
      <c r="A79790" s="10">
        <v>45524.328472222223</v>
      </c>
      <c r="B79790" t="s">
        <v>12</v>
      </c>
      <c r="C79790">
        <v>25.55</v>
      </c>
      <c r="D79790">
        <v>-2</v>
      </c>
      <c r="E79790" s="9">
        <v>2012.54863924754</v>
      </c>
      <c r="F79790">
        <v>-48.05</v>
      </c>
      <c r="G79790">
        <v>24.024999999999999</v>
      </c>
      <c r="H79790">
        <v>0</v>
      </c>
      <c r="I79790">
        <v>964.49863924754402</v>
      </c>
      <c r="J79790">
        <v>-0.90814229999999996</v>
      </c>
      <c r="K79790">
        <v>30</v>
      </c>
      <c r="L79790" s="9">
        <f t="shared" si="1246"/>
        <v>0</v>
      </c>
      <c r="O79790" s="8">
        <v>45524</v>
      </c>
      <c r="P79790" s="7">
        <v>0.32847222222222222</v>
      </c>
    </row>
    <row r="79791" spans="1:16" x14ac:dyDescent="0.25">
      <c r="A79791" s="10">
        <v>45524.330555555556</v>
      </c>
      <c r="B79791" t="s">
        <v>12</v>
      </c>
      <c r="C79791">
        <v>25.6</v>
      </c>
      <c r="D79791">
        <v>-3</v>
      </c>
      <c r="E79791" s="9">
        <v>2038.1486392475399</v>
      </c>
      <c r="F79791">
        <v>-73.650000000000006</v>
      </c>
      <c r="G79791">
        <v>24.55</v>
      </c>
      <c r="H79791">
        <v>0</v>
      </c>
      <c r="I79791">
        <v>964.49863924754402</v>
      </c>
      <c r="J79791">
        <v>-1.1096151000000001</v>
      </c>
      <c r="K79791">
        <v>30</v>
      </c>
      <c r="L79791" s="9">
        <f t="shared" si="1246"/>
        <v>0</v>
      </c>
      <c r="O79791" s="8">
        <v>45524</v>
      </c>
      <c r="P79791" s="7">
        <v>0.33055555555555555</v>
      </c>
    </row>
    <row r="79792" spans="1:16" x14ac:dyDescent="0.25">
      <c r="A79792" s="10">
        <v>45524.333333333336</v>
      </c>
      <c r="B79792" t="s">
        <v>12</v>
      </c>
      <c r="C79792">
        <v>24.703333333333301</v>
      </c>
      <c r="D79792">
        <v>-4</v>
      </c>
      <c r="E79792" s="9">
        <v>2062.8519725808701</v>
      </c>
      <c r="F79792">
        <v>-98.353333333333296</v>
      </c>
      <c r="G79792">
        <v>24.588333333333299</v>
      </c>
      <c r="H79792">
        <v>0</v>
      </c>
      <c r="I79792">
        <v>964.49863924754402</v>
      </c>
      <c r="J79792">
        <v>-2.3067882599999998</v>
      </c>
      <c r="K79792">
        <v>30</v>
      </c>
      <c r="L79792" s="9">
        <f t="shared" si="1246"/>
        <v>0</v>
      </c>
      <c r="O79792" s="8">
        <v>45524</v>
      </c>
      <c r="P79792" s="7">
        <v>0.33333333333333331</v>
      </c>
    </row>
    <row r="79793" spans="1:16" x14ac:dyDescent="0.25">
      <c r="A79793" s="10">
        <v>45524.334027777775</v>
      </c>
      <c r="B79793" t="s">
        <v>12</v>
      </c>
      <c r="C79793">
        <v>24.180689655172401</v>
      </c>
      <c r="D79793">
        <v>-5</v>
      </c>
      <c r="E79793" s="9">
        <v>2087.0326622360399</v>
      </c>
      <c r="F79793">
        <v>-122.534022988505</v>
      </c>
      <c r="G79793">
        <v>24.506804597701102</v>
      </c>
      <c r="H79793">
        <v>0</v>
      </c>
      <c r="I79793">
        <v>964.49863924754402</v>
      </c>
      <c r="J79793">
        <v>-0.67676035999999995</v>
      </c>
      <c r="K79793">
        <v>30</v>
      </c>
      <c r="L79793" s="9">
        <f t="shared" si="1246"/>
        <v>0</v>
      </c>
      <c r="O79793" s="8">
        <v>45524</v>
      </c>
      <c r="P79793" s="7">
        <v>0.33402777777777776</v>
      </c>
    </row>
    <row r="79794" spans="1:16" x14ac:dyDescent="0.25">
      <c r="A79794" s="10">
        <v>45524.334722222222</v>
      </c>
      <c r="B79794" t="s">
        <v>12</v>
      </c>
      <c r="C79794">
        <v>23.024999999999999</v>
      </c>
      <c r="D79794">
        <v>-6</v>
      </c>
      <c r="E79794" s="9">
        <v>2110.05766223604</v>
      </c>
      <c r="F79794">
        <v>-145.55902298850501</v>
      </c>
      <c r="G79794">
        <v>24.259837164750898</v>
      </c>
      <c r="H79794">
        <v>0</v>
      </c>
      <c r="I79794">
        <v>964.49863924754402</v>
      </c>
      <c r="J79794">
        <v>-3.6144063599999998</v>
      </c>
      <c r="K79794">
        <v>30</v>
      </c>
      <c r="L79794" s="9">
        <f t="shared" si="1246"/>
        <v>0</v>
      </c>
      <c r="O79794" s="8">
        <v>45524</v>
      </c>
      <c r="P79794" s="7">
        <v>0.3347222222222222</v>
      </c>
    </row>
    <row r="79795" spans="1:16" x14ac:dyDescent="0.25">
      <c r="A79795" s="10">
        <v>45524.335416666669</v>
      </c>
      <c r="B79795" t="s">
        <v>12</v>
      </c>
      <c r="C79795">
        <v>21.51</v>
      </c>
      <c r="D79795">
        <v>-7</v>
      </c>
      <c r="E79795" s="9">
        <v>2131.5676622360402</v>
      </c>
      <c r="F79795">
        <v>-167.069022988505</v>
      </c>
      <c r="G79795">
        <v>23.867003284072201</v>
      </c>
      <c r="H79795">
        <v>0</v>
      </c>
      <c r="I79795">
        <v>964.49863924754402</v>
      </c>
      <c r="J79795">
        <v>-2.0090748600000001</v>
      </c>
      <c r="K79795">
        <v>30</v>
      </c>
      <c r="L79795" s="9">
        <f t="shared" si="1246"/>
        <v>0</v>
      </c>
      <c r="O79795" s="8">
        <v>45524</v>
      </c>
      <c r="P79795" s="7">
        <v>0.33541666666666664</v>
      </c>
    </row>
    <row r="79796" spans="1:16" x14ac:dyDescent="0.25">
      <c r="A79796" s="10">
        <v>45524.336111111108</v>
      </c>
      <c r="B79796" t="s">
        <v>13</v>
      </c>
      <c r="C79796">
        <v>24.209285714285699</v>
      </c>
      <c r="D79796">
        <v>0</v>
      </c>
      <c r="E79796" s="9">
        <v>1962.10266223604</v>
      </c>
      <c r="F79796">
        <v>0</v>
      </c>
      <c r="G79796">
        <v>0</v>
      </c>
      <c r="H79796">
        <v>-2.3959770114942902</v>
      </c>
      <c r="I79796">
        <v>962.10266223605004</v>
      </c>
      <c r="J79796">
        <v>1.6494059399999901</v>
      </c>
      <c r="K79796">
        <v>30</v>
      </c>
      <c r="L79796" s="9">
        <f t="shared" si="1246"/>
        <v>0</v>
      </c>
      <c r="O79796" s="8">
        <v>45524</v>
      </c>
      <c r="P79796" s="7">
        <v>0.33611111111111114</v>
      </c>
    </row>
    <row r="79797" spans="1:16" x14ac:dyDescent="0.25">
      <c r="A79797" s="10">
        <v>45524.341666666667</v>
      </c>
      <c r="B79797" t="s">
        <v>14</v>
      </c>
      <c r="C79797">
        <v>24.504999999999999</v>
      </c>
      <c r="D79797">
        <v>1</v>
      </c>
      <c r="E79797" s="9">
        <v>1937.5976622360399</v>
      </c>
      <c r="F79797">
        <v>24.504999999999999</v>
      </c>
      <c r="G79797">
        <v>24.504999999999999</v>
      </c>
      <c r="H79797">
        <v>0</v>
      </c>
      <c r="I79797">
        <v>962.10266223605004</v>
      </c>
      <c r="J79797">
        <v>1.34013993999999</v>
      </c>
      <c r="K79797">
        <v>30</v>
      </c>
      <c r="L79797" s="9">
        <f t="shared" si="1246"/>
        <v>0</v>
      </c>
      <c r="O79797" s="8">
        <v>45524</v>
      </c>
      <c r="P79797" s="7">
        <v>0.34166666666666667</v>
      </c>
    </row>
    <row r="79798" spans="1:16" x14ac:dyDescent="0.25">
      <c r="A79798" s="10">
        <v>45524.345833333333</v>
      </c>
      <c r="B79798" t="s">
        <v>13</v>
      </c>
      <c r="C79798">
        <v>21.55</v>
      </c>
      <c r="D79798">
        <v>0</v>
      </c>
      <c r="E79798" s="9">
        <v>1959.1476622360401</v>
      </c>
      <c r="F79798">
        <v>0</v>
      </c>
      <c r="G79798">
        <v>0</v>
      </c>
      <c r="H79798">
        <v>-2.9550000000000001</v>
      </c>
      <c r="I79798">
        <v>959.14766223605</v>
      </c>
      <c r="J79798">
        <v>-1.67580536</v>
      </c>
      <c r="K79798">
        <v>30</v>
      </c>
      <c r="L79798" s="9">
        <f t="shared" si="1246"/>
        <v>0</v>
      </c>
      <c r="O79798" s="8">
        <v>45524</v>
      </c>
      <c r="P79798" s="7">
        <v>0.34583333333333333</v>
      </c>
    </row>
    <row r="79799" spans="1:16" x14ac:dyDescent="0.25">
      <c r="A79799" s="10">
        <v>45524.347916666666</v>
      </c>
      <c r="B79799" t="s">
        <v>12</v>
      </c>
      <c r="C79799">
        <v>20.72</v>
      </c>
      <c r="D79799">
        <v>-1</v>
      </c>
      <c r="E79799" s="9">
        <v>1979.8676622360399</v>
      </c>
      <c r="F79799">
        <v>-20.72</v>
      </c>
      <c r="G79799">
        <v>20.72</v>
      </c>
      <c r="H79799">
        <v>0</v>
      </c>
      <c r="I79799">
        <v>959.14766223605</v>
      </c>
      <c r="J79799">
        <v>-2.2424259599999998</v>
      </c>
      <c r="K79799">
        <v>30</v>
      </c>
      <c r="L79799" s="9">
        <f t="shared" si="1246"/>
        <v>0</v>
      </c>
      <c r="O79799" s="8">
        <v>45524</v>
      </c>
      <c r="P79799" s="7">
        <v>0.34791666666666665</v>
      </c>
    </row>
    <row r="79800" spans="1:16" x14ac:dyDescent="0.25">
      <c r="A79800" s="10">
        <v>45524.348611111112</v>
      </c>
      <c r="B79800" t="s">
        <v>12</v>
      </c>
      <c r="C79800">
        <v>22.5266666666666</v>
      </c>
      <c r="D79800">
        <v>-2</v>
      </c>
      <c r="E79800" s="9">
        <v>2002.39432890271</v>
      </c>
      <c r="F79800">
        <v>-43.246666666666599</v>
      </c>
      <c r="G79800">
        <v>21.623333333333299</v>
      </c>
      <c r="H79800">
        <v>0</v>
      </c>
      <c r="I79800">
        <v>959.14766223605</v>
      </c>
      <c r="J79800">
        <v>-9.6010760000000403E-2</v>
      </c>
      <c r="K79800">
        <v>30</v>
      </c>
      <c r="L79800" s="9">
        <f t="shared" si="1246"/>
        <v>0</v>
      </c>
      <c r="O79800" s="8">
        <v>45524</v>
      </c>
      <c r="P79800" s="7">
        <v>0.34861111111111109</v>
      </c>
    </row>
    <row r="79801" spans="1:16" x14ac:dyDescent="0.25">
      <c r="A79801" s="10">
        <v>45524.350694444445</v>
      </c>
      <c r="B79801" t="s">
        <v>13</v>
      </c>
      <c r="C79801">
        <v>20.37</v>
      </c>
      <c r="D79801">
        <v>0</v>
      </c>
      <c r="E79801" s="9">
        <v>1961.6543289027099</v>
      </c>
      <c r="F79801">
        <v>0</v>
      </c>
      <c r="G79801">
        <v>0</v>
      </c>
      <c r="H79801">
        <v>2.5066666666666602</v>
      </c>
      <c r="I79801">
        <v>961.654328902717</v>
      </c>
      <c r="J79801">
        <v>0.44772269999999897</v>
      </c>
      <c r="K79801">
        <v>30</v>
      </c>
      <c r="L79801" s="9">
        <f t="shared" si="1246"/>
        <v>0</v>
      </c>
      <c r="O79801" s="8">
        <v>45524</v>
      </c>
      <c r="P79801" s="7">
        <v>0.35069444444444442</v>
      </c>
    </row>
    <row r="79802" spans="1:16" x14ac:dyDescent="0.25">
      <c r="A79802" s="10">
        <v>45524.351388888892</v>
      </c>
      <c r="B79802" t="s">
        <v>15</v>
      </c>
      <c r="C79802">
        <v>25.25</v>
      </c>
      <c r="D79802">
        <v>0</v>
      </c>
      <c r="E79802" s="9">
        <v>1961.6543289027099</v>
      </c>
      <c r="F79802">
        <v>0</v>
      </c>
      <c r="G79802">
        <v>0</v>
      </c>
      <c r="H79802">
        <v>0</v>
      </c>
      <c r="I79802">
        <v>961.654328902717</v>
      </c>
      <c r="J79802">
        <v>4.14548936</v>
      </c>
      <c r="K79802">
        <v>30</v>
      </c>
      <c r="L79802" s="9">
        <f t="shared" si="1246"/>
        <v>0</v>
      </c>
      <c r="O79802" s="8">
        <v>45524</v>
      </c>
      <c r="P79802" s="7">
        <v>0.35138888888888886</v>
      </c>
    </row>
    <row r="79803" spans="1:16" x14ac:dyDescent="0.25">
      <c r="A79803" s="10">
        <v>45524.351388888892</v>
      </c>
      <c r="B79803" t="s">
        <v>16</v>
      </c>
      <c r="C79803">
        <v>25.25</v>
      </c>
      <c r="D79803">
        <v>0</v>
      </c>
      <c r="E79803" s="9">
        <v>1961.6543289027099</v>
      </c>
      <c r="F79803">
        <v>0</v>
      </c>
      <c r="G79803">
        <v>0</v>
      </c>
      <c r="H79803">
        <v>0</v>
      </c>
      <c r="I79803">
        <v>961.654328902717</v>
      </c>
      <c r="J79803">
        <v>4.14548936</v>
      </c>
      <c r="K79803">
        <v>30</v>
      </c>
      <c r="L79803" s="9">
        <f t="shared" si="1246"/>
        <v>0</v>
      </c>
      <c r="O79803" s="8">
        <v>45524</v>
      </c>
      <c r="P79803" s="7">
        <v>0.35138888888888886</v>
      </c>
    </row>
    <row r="79804" spans="1:16" x14ac:dyDescent="0.25">
      <c r="A79804" s="10">
        <v>45524.352083333331</v>
      </c>
      <c r="B79804" t="s">
        <v>14</v>
      </c>
      <c r="C79804">
        <v>25.003333333333298</v>
      </c>
      <c r="D79804">
        <v>1</v>
      </c>
      <c r="E79804" s="9">
        <v>1936.65099556938</v>
      </c>
      <c r="F79804">
        <v>25.003333333333298</v>
      </c>
      <c r="G79804">
        <v>25.003333333333298</v>
      </c>
      <c r="H79804">
        <v>0</v>
      </c>
      <c r="I79804">
        <v>961.654328902717</v>
      </c>
      <c r="J79804">
        <v>0.85990345999999895</v>
      </c>
      <c r="K79804">
        <v>30</v>
      </c>
      <c r="L79804" s="9">
        <f t="shared" si="1246"/>
        <v>0</v>
      </c>
      <c r="O79804" s="8">
        <v>45524</v>
      </c>
      <c r="P79804" s="7">
        <v>0.35208333333333336</v>
      </c>
    </row>
    <row r="79805" spans="1:16" x14ac:dyDescent="0.25">
      <c r="A79805" s="10">
        <v>45524.352777777778</v>
      </c>
      <c r="B79805" t="s">
        <v>14</v>
      </c>
      <c r="C79805">
        <v>21.954000000000001</v>
      </c>
      <c r="D79805">
        <v>2</v>
      </c>
      <c r="E79805" s="9">
        <v>1914.6969955693801</v>
      </c>
      <c r="F79805">
        <v>46.957333333333303</v>
      </c>
      <c r="G79805">
        <v>23.478666666666602</v>
      </c>
      <c r="H79805">
        <v>0</v>
      </c>
      <c r="I79805">
        <v>961.654328902717</v>
      </c>
      <c r="J79805">
        <v>5.1963465599999896</v>
      </c>
      <c r="K79805">
        <v>30</v>
      </c>
      <c r="L79805" s="9">
        <f t="shared" si="1246"/>
        <v>0</v>
      </c>
      <c r="O79805" s="8">
        <v>45524</v>
      </c>
      <c r="P79805" s="7">
        <v>0.3527777777777778</v>
      </c>
    </row>
    <row r="79806" spans="1:16" x14ac:dyDescent="0.25">
      <c r="A79806" s="10">
        <v>45524.353472222225</v>
      </c>
      <c r="B79806" t="s">
        <v>15</v>
      </c>
      <c r="C79806">
        <v>26.87</v>
      </c>
      <c r="D79806">
        <v>0</v>
      </c>
      <c r="E79806" s="9">
        <v>1968.4369955693801</v>
      </c>
      <c r="F79806">
        <v>0</v>
      </c>
      <c r="G79806">
        <v>0</v>
      </c>
      <c r="H79806">
        <v>6.7826666666666702</v>
      </c>
      <c r="I79806">
        <v>968.43699556938395</v>
      </c>
      <c r="J79806">
        <v>6.7640564599999902</v>
      </c>
      <c r="K79806">
        <v>30</v>
      </c>
      <c r="L79806" s="9">
        <f t="shared" si="1246"/>
        <v>0</v>
      </c>
      <c r="O79806" s="8">
        <v>45524</v>
      </c>
      <c r="P79806" s="7">
        <v>0.35347222222222224</v>
      </c>
    </row>
    <row r="79807" spans="1:16" x14ac:dyDescent="0.25">
      <c r="A79807" s="10">
        <v>45524.353472222225</v>
      </c>
      <c r="B79807" t="s">
        <v>16</v>
      </c>
      <c r="C79807">
        <v>26.87</v>
      </c>
      <c r="D79807">
        <v>0</v>
      </c>
      <c r="E79807" s="9">
        <v>1968.4369955693801</v>
      </c>
      <c r="F79807">
        <v>0</v>
      </c>
      <c r="G79807">
        <v>0</v>
      </c>
      <c r="H79807">
        <v>0</v>
      </c>
      <c r="I79807">
        <v>968.43699556938395</v>
      </c>
      <c r="J79807">
        <v>6.7640564599999902</v>
      </c>
      <c r="K79807">
        <v>30</v>
      </c>
      <c r="L79807" s="9">
        <f t="shared" si="1246"/>
        <v>0</v>
      </c>
      <c r="O79807" s="8">
        <v>45524</v>
      </c>
      <c r="P79807" s="7">
        <v>0.35347222222222224</v>
      </c>
    </row>
    <row r="79808" spans="1:16" x14ac:dyDescent="0.25">
      <c r="A79808" s="10">
        <v>45524.355555555558</v>
      </c>
      <c r="B79808" t="s">
        <v>15</v>
      </c>
      <c r="C79808">
        <v>21.085000000000001</v>
      </c>
      <c r="D79808">
        <v>0</v>
      </c>
      <c r="E79808" s="9">
        <v>1968.4369955693801</v>
      </c>
      <c r="F79808">
        <v>0</v>
      </c>
      <c r="G79808">
        <v>0</v>
      </c>
      <c r="H79808">
        <v>0</v>
      </c>
      <c r="I79808">
        <v>968.43699556938395</v>
      </c>
      <c r="J79808">
        <v>2.6982784599999898</v>
      </c>
      <c r="K79808">
        <v>30</v>
      </c>
      <c r="L79808" s="9">
        <f t="shared" si="1246"/>
        <v>0</v>
      </c>
      <c r="O79808" s="8">
        <v>45524</v>
      </c>
      <c r="P79808" s="7">
        <v>0.35555555555555557</v>
      </c>
    </row>
    <row r="79809" spans="1:16" x14ac:dyDescent="0.25">
      <c r="A79809" s="10">
        <v>45524.355555555558</v>
      </c>
      <c r="B79809" t="s">
        <v>16</v>
      </c>
      <c r="C79809">
        <v>21.085000000000001</v>
      </c>
      <c r="D79809">
        <v>0</v>
      </c>
      <c r="E79809" s="9">
        <v>1968.4369955693801</v>
      </c>
      <c r="F79809">
        <v>0</v>
      </c>
      <c r="G79809">
        <v>0</v>
      </c>
      <c r="H79809">
        <v>0</v>
      </c>
      <c r="I79809">
        <v>968.43699556938395</v>
      </c>
      <c r="J79809">
        <v>2.6982784599999898</v>
      </c>
      <c r="K79809">
        <v>30</v>
      </c>
      <c r="L79809" s="9">
        <f t="shared" si="1246"/>
        <v>0</v>
      </c>
      <c r="O79809" s="8">
        <v>45524</v>
      </c>
      <c r="P79809" s="7">
        <v>0.35555555555555557</v>
      </c>
    </row>
    <row r="79810" spans="1:16" x14ac:dyDescent="0.25">
      <c r="A79810" s="10">
        <v>45524.357638888891</v>
      </c>
      <c r="B79810" t="s">
        <v>15</v>
      </c>
      <c r="C79810">
        <v>25.88</v>
      </c>
      <c r="D79810">
        <v>0</v>
      </c>
      <c r="E79810" s="9">
        <v>1968.4369955693801</v>
      </c>
      <c r="F79810">
        <v>0</v>
      </c>
      <c r="G79810">
        <v>0</v>
      </c>
      <c r="H79810">
        <v>0</v>
      </c>
      <c r="I79810">
        <v>968.43699556938395</v>
      </c>
      <c r="J79810">
        <v>3.3390204599999902</v>
      </c>
      <c r="K79810">
        <v>30</v>
      </c>
      <c r="L79810" s="9">
        <f t="shared" si="1246"/>
        <v>0</v>
      </c>
      <c r="O79810" s="8">
        <v>45524</v>
      </c>
      <c r="P79810" s="7">
        <v>0.3576388888888889</v>
      </c>
    </row>
    <row r="79811" spans="1:16" x14ac:dyDescent="0.25">
      <c r="A79811" s="10">
        <v>45524.357638888891</v>
      </c>
      <c r="B79811" t="s">
        <v>16</v>
      </c>
      <c r="C79811">
        <v>25.88</v>
      </c>
      <c r="D79811">
        <v>0</v>
      </c>
      <c r="E79811" s="9">
        <v>1968.4369955693801</v>
      </c>
      <c r="F79811">
        <v>0</v>
      </c>
      <c r="G79811">
        <v>0</v>
      </c>
      <c r="H79811">
        <v>0</v>
      </c>
      <c r="I79811">
        <v>968.43699556938395</v>
      </c>
      <c r="J79811">
        <v>3.3390204599999902</v>
      </c>
      <c r="K79811">
        <v>30</v>
      </c>
      <c r="L79811" s="9">
        <f t="shared" ref="L79811:L79874" si="1247">IF(DAY(O79811 &lt;&gt; O79812), 1, 0)</f>
        <v>0</v>
      </c>
      <c r="O79811" s="8">
        <v>45524</v>
      </c>
      <c r="P79811" s="7">
        <v>0.3576388888888889</v>
      </c>
    </row>
    <row r="79812" spans="1:16" x14ac:dyDescent="0.25">
      <c r="A79812" s="10">
        <v>45524.36041666667</v>
      </c>
      <c r="B79812" t="s">
        <v>14</v>
      </c>
      <c r="C79812">
        <v>25.5283333333333</v>
      </c>
      <c r="D79812">
        <v>1</v>
      </c>
      <c r="E79812" s="9">
        <v>1942.9086622360401</v>
      </c>
      <c r="F79812">
        <v>25.5283333333333</v>
      </c>
      <c r="G79812">
        <v>25.5283333333333</v>
      </c>
      <c r="H79812">
        <v>0</v>
      </c>
      <c r="I79812">
        <v>968.43699556938395</v>
      </c>
      <c r="J79812">
        <v>7.7543414599999902</v>
      </c>
      <c r="K79812">
        <v>30</v>
      </c>
      <c r="L79812" s="9">
        <f t="shared" si="1247"/>
        <v>0</v>
      </c>
      <c r="O79812" s="8">
        <v>45524</v>
      </c>
      <c r="P79812" s="7">
        <v>0.36041666666666666</v>
      </c>
    </row>
    <row r="79813" spans="1:16" x14ac:dyDescent="0.25">
      <c r="A79813" s="10">
        <v>45524.362500000003</v>
      </c>
      <c r="B79813" t="s">
        <v>14</v>
      </c>
      <c r="C79813">
        <v>26.0625</v>
      </c>
      <c r="D79813">
        <v>2</v>
      </c>
      <c r="E79813" s="9">
        <v>1916.8461622360401</v>
      </c>
      <c r="F79813">
        <v>51.5908333333333</v>
      </c>
      <c r="G79813">
        <v>25.7954166666666</v>
      </c>
      <c r="H79813">
        <v>0</v>
      </c>
      <c r="I79813">
        <v>968.43699556938395</v>
      </c>
      <c r="J79813">
        <v>8.4350630599999992</v>
      </c>
      <c r="K79813">
        <v>30</v>
      </c>
      <c r="L79813" s="9">
        <f t="shared" si="1247"/>
        <v>0</v>
      </c>
      <c r="O79813" s="8">
        <v>45524</v>
      </c>
      <c r="P79813" s="7">
        <v>0.36249999999999999</v>
      </c>
    </row>
    <row r="79814" spans="1:16" x14ac:dyDescent="0.25">
      <c r="A79814" s="10">
        <v>45524.363194444442</v>
      </c>
      <c r="B79814" t="s">
        <v>14</v>
      </c>
      <c r="C79814">
        <v>26.051428571428499</v>
      </c>
      <c r="D79814">
        <v>3</v>
      </c>
      <c r="E79814" s="9">
        <v>1890.79473366462</v>
      </c>
      <c r="F79814">
        <v>77.642261904761895</v>
      </c>
      <c r="G79814">
        <v>25.880753968253899</v>
      </c>
      <c r="H79814">
        <v>0</v>
      </c>
      <c r="I79814">
        <v>968.43699556938395</v>
      </c>
      <c r="J79814">
        <v>5.7517053599999901</v>
      </c>
      <c r="K79814">
        <v>30</v>
      </c>
      <c r="L79814" s="9">
        <f t="shared" si="1247"/>
        <v>0</v>
      </c>
      <c r="O79814" s="8">
        <v>45524</v>
      </c>
      <c r="P79814" s="7">
        <v>0.36319444444444443</v>
      </c>
    </row>
    <row r="79815" spans="1:16" x14ac:dyDescent="0.25">
      <c r="A79815" s="10">
        <v>45524.363888888889</v>
      </c>
      <c r="B79815" t="s">
        <v>14</v>
      </c>
      <c r="C79815">
        <v>24.03</v>
      </c>
      <c r="D79815">
        <v>4</v>
      </c>
      <c r="E79815" s="9">
        <v>1866.7647336646201</v>
      </c>
      <c r="F79815">
        <v>101.672261904761</v>
      </c>
      <c r="G79815">
        <v>25.418065476190399</v>
      </c>
      <c r="H79815">
        <v>0</v>
      </c>
      <c r="I79815">
        <v>968.43699556938395</v>
      </c>
      <c r="J79815">
        <v>5.2052483999999897</v>
      </c>
      <c r="K79815">
        <v>30</v>
      </c>
      <c r="L79815" s="9">
        <f t="shared" si="1247"/>
        <v>0</v>
      </c>
      <c r="O79815" s="8">
        <v>45524</v>
      </c>
      <c r="P79815" s="7">
        <v>0.36388888888888887</v>
      </c>
    </row>
    <row r="79816" spans="1:16" x14ac:dyDescent="0.25">
      <c r="A79816" s="10">
        <v>45524.364583333336</v>
      </c>
      <c r="B79816" t="s">
        <v>14</v>
      </c>
      <c r="C79816">
        <v>24.03</v>
      </c>
      <c r="D79816">
        <v>5</v>
      </c>
      <c r="E79816" s="9">
        <v>1842.7347336646201</v>
      </c>
      <c r="F79816">
        <v>125.702261904761</v>
      </c>
      <c r="G79816">
        <v>25.140452380952301</v>
      </c>
      <c r="H79816">
        <v>0</v>
      </c>
      <c r="I79816">
        <v>968.43699556938395</v>
      </c>
      <c r="J79816">
        <v>6.2504121999999898</v>
      </c>
      <c r="K79816">
        <v>30</v>
      </c>
      <c r="L79816" s="9">
        <f t="shared" si="1247"/>
        <v>0</v>
      </c>
      <c r="O79816" s="8">
        <v>45524</v>
      </c>
      <c r="P79816" s="7">
        <v>0.36458333333333331</v>
      </c>
    </row>
    <row r="79817" spans="1:16" x14ac:dyDescent="0.25">
      <c r="A79817" s="10">
        <v>45524.365277777775</v>
      </c>
      <c r="B79817" t="s">
        <v>14</v>
      </c>
      <c r="C79817">
        <v>24.03</v>
      </c>
      <c r="D79817">
        <v>6</v>
      </c>
      <c r="E79817" s="9">
        <v>1818.7047336646201</v>
      </c>
      <c r="F79817">
        <v>149.732261904761</v>
      </c>
      <c r="G79817">
        <v>24.9553769841269</v>
      </c>
      <c r="H79817">
        <v>0</v>
      </c>
      <c r="I79817">
        <v>968.43699556938395</v>
      </c>
      <c r="J79817">
        <v>7.4509562000000003</v>
      </c>
      <c r="K79817">
        <v>30</v>
      </c>
      <c r="L79817" s="9">
        <f t="shared" si="1247"/>
        <v>0</v>
      </c>
      <c r="O79817" s="8">
        <v>45524</v>
      </c>
      <c r="P79817" s="7">
        <v>0.36527777777777776</v>
      </c>
    </row>
    <row r="79818" spans="1:16" x14ac:dyDescent="0.25">
      <c r="A79818" s="10">
        <v>45524.368750000001</v>
      </c>
      <c r="B79818" t="s">
        <v>14</v>
      </c>
      <c r="C79818">
        <v>23.43</v>
      </c>
      <c r="D79818">
        <v>7</v>
      </c>
      <c r="E79818" s="9">
        <v>1795.27473366462</v>
      </c>
      <c r="F79818">
        <v>173.16226190476101</v>
      </c>
      <c r="G79818">
        <v>24.737465986394501</v>
      </c>
      <c r="H79818">
        <v>0</v>
      </c>
      <c r="I79818">
        <v>968.43699556938395</v>
      </c>
      <c r="J79818">
        <v>4.8289805999999897</v>
      </c>
      <c r="K79818">
        <v>30</v>
      </c>
      <c r="L79818" s="9">
        <f t="shared" si="1247"/>
        <v>0</v>
      </c>
      <c r="O79818" s="8">
        <v>45524</v>
      </c>
      <c r="P79818" s="7">
        <v>0.36875000000000002</v>
      </c>
    </row>
    <row r="79819" spans="1:16" x14ac:dyDescent="0.25">
      <c r="A79819" s="10">
        <v>45524.369444444441</v>
      </c>
      <c r="B79819" t="s">
        <v>14</v>
      </c>
      <c r="C79819">
        <v>23.49</v>
      </c>
      <c r="D79819">
        <v>8</v>
      </c>
      <c r="E79819" s="9">
        <v>1771.78473366462</v>
      </c>
      <c r="F79819">
        <v>196.65226190476099</v>
      </c>
      <c r="G79819">
        <v>24.581532738095198</v>
      </c>
      <c r="H79819">
        <v>0</v>
      </c>
      <c r="I79819">
        <v>968.43699556938395</v>
      </c>
      <c r="J79819">
        <v>7.2865297699999996</v>
      </c>
      <c r="K79819">
        <v>30</v>
      </c>
      <c r="L79819" s="9">
        <f t="shared" si="1247"/>
        <v>0</v>
      </c>
      <c r="O79819" s="8">
        <v>45524</v>
      </c>
      <c r="P79819" s="7">
        <v>0.36944444444444446</v>
      </c>
    </row>
    <row r="79820" spans="1:16" x14ac:dyDescent="0.25">
      <c r="A79820" s="10">
        <v>45524.370138888888</v>
      </c>
      <c r="B79820" t="s">
        <v>14</v>
      </c>
      <c r="C79820">
        <v>23.503333333333298</v>
      </c>
      <c r="D79820">
        <v>9</v>
      </c>
      <c r="E79820" s="9">
        <v>1748.2814003312801</v>
      </c>
      <c r="F79820">
        <v>220.155595238095</v>
      </c>
      <c r="G79820">
        <v>24.461732804232799</v>
      </c>
      <c r="H79820">
        <v>0</v>
      </c>
      <c r="I79820">
        <v>968.43699556938395</v>
      </c>
      <c r="J79820">
        <v>7.1690137700000003</v>
      </c>
      <c r="K79820">
        <v>30</v>
      </c>
      <c r="L79820" s="9">
        <f t="shared" si="1247"/>
        <v>0</v>
      </c>
      <c r="O79820" s="8">
        <v>45524</v>
      </c>
      <c r="P79820" s="7">
        <v>0.37013888888888891</v>
      </c>
    </row>
    <row r="79821" spans="1:16" x14ac:dyDescent="0.25">
      <c r="A79821" s="10">
        <v>45524.372916666667</v>
      </c>
      <c r="B79821" t="s">
        <v>14</v>
      </c>
      <c r="C79821">
        <v>23.6</v>
      </c>
      <c r="D79821">
        <v>10</v>
      </c>
      <c r="E79821" s="9">
        <v>1724.68140033128</v>
      </c>
      <c r="F79821">
        <v>243.755595238095</v>
      </c>
      <c r="G79821">
        <v>24.3755595238095</v>
      </c>
      <c r="H79821">
        <v>0</v>
      </c>
      <c r="I79821">
        <v>968.43699556938395</v>
      </c>
      <c r="J79821">
        <v>6.7645107700000002</v>
      </c>
      <c r="K79821">
        <v>30</v>
      </c>
      <c r="L79821" s="9">
        <f t="shared" si="1247"/>
        <v>0</v>
      </c>
      <c r="O79821" s="8">
        <v>45524</v>
      </c>
      <c r="P79821" s="7">
        <v>0.37291666666666667</v>
      </c>
    </row>
    <row r="79822" spans="1:16" x14ac:dyDescent="0.25">
      <c r="A79822" s="10">
        <v>45524.375</v>
      </c>
      <c r="B79822" t="s">
        <v>14</v>
      </c>
      <c r="C79822">
        <v>21.53</v>
      </c>
      <c r="D79822">
        <v>11</v>
      </c>
      <c r="E79822" s="9">
        <v>1703.15140033128</v>
      </c>
      <c r="F79822">
        <v>265.28559523809503</v>
      </c>
      <c r="G79822">
        <v>24.1168722943722</v>
      </c>
      <c r="H79822">
        <v>0</v>
      </c>
      <c r="I79822">
        <v>968.43699556938395</v>
      </c>
      <c r="J79822">
        <v>7.3030504699999996</v>
      </c>
      <c r="K79822">
        <v>30</v>
      </c>
      <c r="L79822" s="9">
        <f t="shared" si="1247"/>
        <v>0</v>
      </c>
      <c r="O79822" s="8">
        <v>45524</v>
      </c>
      <c r="P79822" s="7">
        <v>0.375</v>
      </c>
    </row>
    <row r="79823" spans="1:16" x14ac:dyDescent="0.25">
      <c r="A79823" s="10">
        <v>45524.377083333333</v>
      </c>
      <c r="B79823" t="s">
        <v>14</v>
      </c>
      <c r="C79823">
        <v>22.937999999999999</v>
      </c>
      <c r="D79823">
        <v>12</v>
      </c>
      <c r="E79823" s="9">
        <v>1680.2134003312799</v>
      </c>
      <c r="F79823">
        <v>288.22359523809502</v>
      </c>
      <c r="G79823">
        <v>24.018632936507899</v>
      </c>
      <c r="H79823">
        <v>0</v>
      </c>
      <c r="I79823">
        <v>968.43699556938395</v>
      </c>
      <c r="J79823">
        <v>6.1955419699999998</v>
      </c>
      <c r="K79823">
        <v>30</v>
      </c>
      <c r="L79823" s="9">
        <f t="shared" si="1247"/>
        <v>0</v>
      </c>
      <c r="O79823" s="8">
        <v>45524</v>
      </c>
      <c r="P79823" s="7">
        <v>0.37708333333333333</v>
      </c>
    </row>
    <row r="79824" spans="1:16" x14ac:dyDescent="0.25">
      <c r="A79824" s="10">
        <v>45524.37777777778</v>
      </c>
      <c r="B79824" t="s">
        <v>14</v>
      </c>
      <c r="C79824">
        <v>21.640344827586201</v>
      </c>
      <c r="D79824">
        <v>13</v>
      </c>
      <c r="E79824" s="9">
        <v>1658.5730555037001</v>
      </c>
      <c r="F79824">
        <v>309.86394006568099</v>
      </c>
      <c r="G79824">
        <v>23.8356876973601</v>
      </c>
      <c r="H79824">
        <v>0</v>
      </c>
      <c r="I79824">
        <v>968.43699556938395</v>
      </c>
      <c r="J79824">
        <v>5.8287030700000004</v>
      </c>
      <c r="K79824">
        <v>30</v>
      </c>
      <c r="L79824" s="9">
        <f t="shared" si="1247"/>
        <v>0</v>
      </c>
      <c r="O79824" s="8">
        <v>45524</v>
      </c>
      <c r="P79824" s="7">
        <v>0.37777777777777777</v>
      </c>
    </row>
    <row r="79825" spans="1:16" x14ac:dyDescent="0.25">
      <c r="A79825" s="10">
        <v>45524.384027777778</v>
      </c>
      <c r="B79825" t="s">
        <v>14</v>
      </c>
      <c r="C79825">
        <v>24.894545454545401</v>
      </c>
      <c r="D79825">
        <v>14</v>
      </c>
      <c r="E79825" s="9">
        <v>1633.67851004915</v>
      </c>
      <c r="F79825">
        <v>334.75848552022597</v>
      </c>
      <c r="G79825">
        <v>23.911320394301899</v>
      </c>
      <c r="H79825">
        <v>0</v>
      </c>
      <c r="I79825">
        <v>968.43699556938395</v>
      </c>
      <c r="J79825">
        <v>5.1237781699999996</v>
      </c>
      <c r="K79825">
        <v>30</v>
      </c>
      <c r="L79825" s="9">
        <f t="shared" si="1247"/>
        <v>0</v>
      </c>
      <c r="O79825" s="8">
        <v>45524</v>
      </c>
      <c r="P79825" s="7">
        <v>0.3840277777777778</v>
      </c>
    </row>
    <row r="79826" spans="1:16" x14ac:dyDescent="0.25">
      <c r="A79826" s="10">
        <v>45524.384722222225</v>
      </c>
      <c r="B79826" t="s">
        <v>14</v>
      </c>
      <c r="C79826">
        <v>25.0766666666666</v>
      </c>
      <c r="D79826">
        <v>15</v>
      </c>
      <c r="E79826" s="9">
        <v>1608.60184338248</v>
      </c>
      <c r="F79826">
        <v>359.83515218689303</v>
      </c>
      <c r="G79826">
        <v>23.9890101457929</v>
      </c>
      <c r="H79826">
        <v>0</v>
      </c>
      <c r="I79826">
        <v>968.43699556938395</v>
      </c>
      <c r="J79826">
        <v>2.1866321700000002</v>
      </c>
      <c r="K79826">
        <v>30</v>
      </c>
      <c r="L79826" s="9">
        <f t="shared" si="1247"/>
        <v>0</v>
      </c>
      <c r="O79826" s="8">
        <v>45524</v>
      </c>
      <c r="P79826" s="7">
        <v>0.38472222222222224</v>
      </c>
    </row>
    <row r="79827" spans="1:16" x14ac:dyDescent="0.25">
      <c r="A79827" s="10">
        <v>45524.385416666664</v>
      </c>
      <c r="B79827" t="s">
        <v>14</v>
      </c>
      <c r="C79827">
        <v>25.07</v>
      </c>
      <c r="D79827">
        <v>16</v>
      </c>
      <c r="E79827" s="9">
        <v>1583.53184338248</v>
      </c>
      <c r="F79827">
        <v>384.90515218689302</v>
      </c>
      <c r="G79827">
        <v>24.0565720116808</v>
      </c>
      <c r="H79827">
        <v>0</v>
      </c>
      <c r="I79827">
        <v>968.43699556938395</v>
      </c>
      <c r="J79827">
        <v>3.8168073699999998</v>
      </c>
      <c r="K79827">
        <v>30</v>
      </c>
      <c r="L79827" s="9">
        <f t="shared" si="1247"/>
        <v>0</v>
      </c>
      <c r="O79827" s="8">
        <v>45524</v>
      </c>
      <c r="P79827" s="7">
        <v>0.38541666666666669</v>
      </c>
    </row>
    <row r="79828" spans="1:16" x14ac:dyDescent="0.25">
      <c r="A79828" s="10">
        <v>45524.386111111111</v>
      </c>
      <c r="B79828" t="s">
        <v>14</v>
      </c>
      <c r="C79828">
        <v>26.46</v>
      </c>
      <c r="D79828">
        <v>17</v>
      </c>
      <c r="E79828" s="9">
        <v>1557.07184338248</v>
      </c>
      <c r="F79828">
        <v>411.365152186893</v>
      </c>
      <c r="G79828">
        <v>24.197950128640699</v>
      </c>
      <c r="H79828">
        <v>0</v>
      </c>
      <c r="I79828">
        <v>968.43699556938395</v>
      </c>
      <c r="J79828">
        <v>2.4792933700000002</v>
      </c>
      <c r="K79828">
        <v>30</v>
      </c>
      <c r="L79828" s="9">
        <f t="shared" si="1247"/>
        <v>0</v>
      </c>
      <c r="O79828" s="8">
        <v>45524</v>
      </c>
      <c r="P79828" s="7">
        <v>0.38611111111111113</v>
      </c>
    </row>
    <row r="79829" spans="1:16" x14ac:dyDescent="0.25">
      <c r="A79829" s="10">
        <v>45524.386805555558</v>
      </c>
      <c r="B79829" t="s">
        <v>13</v>
      </c>
      <c r="C79829">
        <v>27.514285714285698</v>
      </c>
      <c r="D79829">
        <v>0</v>
      </c>
      <c r="E79829" s="9">
        <v>2024.81470052534</v>
      </c>
      <c r="F79829">
        <v>0</v>
      </c>
      <c r="G79829">
        <v>0</v>
      </c>
      <c r="H79829">
        <v>56.377704955963601</v>
      </c>
      <c r="I79829">
        <v>1024.81470052534</v>
      </c>
      <c r="J79829">
        <v>-0.314053799999998</v>
      </c>
      <c r="K79829">
        <v>30</v>
      </c>
      <c r="L79829" s="9">
        <f t="shared" si="1247"/>
        <v>0</v>
      </c>
      <c r="O79829" s="8">
        <v>45524</v>
      </c>
      <c r="P79829" s="7">
        <v>0.38680555555555557</v>
      </c>
    </row>
    <row r="79830" spans="1:16" x14ac:dyDescent="0.25">
      <c r="A79830" s="10">
        <v>45524.387499999997</v>
      </c>
      <c r="B79830" t="s">
        <v>14</v>
      </c>
      <c r="C79830">
        <v>28.781428571428499</v>
      </c>
      <c r="D79830">
        <v>1</v>
      </c>
      <c r="E79830" s="9">
        <v>1996.0332719539099</v>
      </c>
      <c r="F79830">
        <v>28.781428571428499</v>
      </c>
      <c r="G79830">
        <v>28.781428571428499</v>
      </c>
      <c r="H79830">
        <v>0</v>
      </c>
      <c r="I79830">
        <v>1024.81470052534</v>
      </c>
      <c r="J79830">
        <v>2.0010271999999998</v>
      </c>
      <c r="K79830">
        <v>30</v>
      </c>
      <c r="L79830" s="9">
        <f t="shared" si="1247"/>
        <v>0</v>
      </c>
      <c r="O79830" s="8">
        <v>45524</v>
      </c>
      <c r="P79830" s="7">
        <v>0.38750000000000001</v>
      </c>
    </row>
    <row r="79831" spans="1:16" x14ac:dyDescent="0.25">
      <c r="A79831" s="10">
        <v>45524.388194444444</v>
      </c>
      <c r="B79831" t="s">
        <v>14</v>
      </c>
      <c r="C79831">
        <v>29.299285714285698</v>
      </c>
      <c r="D79831">
        <v>2</v>
      </c>
      <c r="E79831" s="9">
        <v>1966.73398623963</v>
      </c>
      <c r="F79831">
        <v>58.080714285714201</v>
      </c>
      <c r="G79831">
        <v>29.040357142857101</v>
      </c>
      <c r="H79831">
        <v>0</v>
      </c>
      <c r="I79831">
        <v>1024.81470052534</v>
      </c>
      <c r="J79831">
        <v>8.9055578000000004</v>
      </c>
      <c r="K79831">
        <v>30</v>
      </c>
      <c r="L79831" s="9">
        <f t="shared" si="1247"/>
        <v>0</v>
      </c>
      <c r="O79831" s="8">
        <v>45524</v>
      </c>
      <c r="P79831" s="7">
        <v>0.38819444444444445</v>
      </c>
    </row>
    <row r="79832" spans="1:16" x14ac:dyDescent="0.25">
      <c r="A79832" s="10">
        <v>45524.388888888891</v>
      </c>
      <c r="B79832" t="s">
        <v>14</v>
      </c>
      <c r="C79832">
        <v>26.08</v>
      </c>
      <c r="D79832">
        <v>3</v>
      </c>
      <c r="E79832" s="9">
        <v>1940.6539862396301</v>
      </c>
      <c r="F79832">
        <v>84.160714285714207</v>
      </c>
      <c r="G79832">
        <v>28.053571428571399</v>
      </c>
      <c r="H79832">
        <v>0</v>
      </c>
      <c r="I79832">
        <v>1024.81470052534</v>
      </c>
      <c r="J79832">
        <v>9.8519918999999998</v>
      </c>
      <c r="K79832">
        <v>30</v>
      </c>
      <c r="L79832" s="9">
        <f t="shared" si="1247"/>
        <v>0</v>
      </c>
      <c r="O79832" s="8">
        <v>45524</v>
      </c>
      <c r="P79832" s="7">
        <v>0.3888888888888889</v>
      </c>
    </row>
    <row r="79833" spans="1:16" x14ac:dyDescent="0.25">
      <c r="A79833" s="10">
        <v>45524.38958333333</v>
      </c>
      <c r="B79833" t="s">
        <v>14</v>
      </c>
      <c r="C79833">
        <v>30.423749999999998</v>
      </c>
      <c r="D79833">
        <v>4</v>
      </c>
      <c r="E79833" s="9">
        <v>1910.2302362396299</v>
      </c>
      <c r="F79833">
        <v>114.58446428571401</v>
      </c>
      <c r="G79833">
        <v>28.646116071428501</v>
      </c>
      <c r="H79833">
        <v>0</v>
      </c>
      <c r="I79833">
        <v>1024.81470052534</v>
      </c>
      <c r="J79833">
        <v>11.165503899999999</v>
      </c>
      <c r="K79833">
        <v>30</v>
      </c>
      <c r="L79833" s="9">
        <f t="shared" si="1247"/>
        <v>0</v>
      </c>
      <c r="O79833" s="8">
        <v>45524</v>
      </c>
      <c r="P79833" s="7">
        <v>0.38958333333333334</v>
      </c>
    </row>
    <row r="79834" spans="1:16" x14ac:dyDescent="0.25">
      <c r="A79834" s="10">
        <v>45524.390277777777</v>
      </c>
      <c r="B79834" t="s">
        <v>14</v>
      </c>
      <c r="C79834">
        <v>28.39</v>
      </c>
      <c r="D79834">
        <v>5</v>
      </c>
      <c r="E79834" s="9">
        <v>1881.84023623963</v>
      </c>
      <c r="F79834">
        <v>142.97446428571399</v>
      </c>
      <c r="G79834">
        <v>28.594892857142799</v>
      </c>
      <c r="H79834">
        <v>0</v>
      </c>
      <c r="I79834">
        <v>1024.81470052534</v>
      </c>
      <c r="J79834">
        <v>13.8656424</v>
      </c>
      <c r="K79834">
        <v>30</v>
      </c>
      <c r="L79834" s="9">
        <f t="shared" si="1247"/>
        <v>0</v>
      </c>
      <c r="O79834" s="8">
        <v>45524</v>
      </c>
      <c r="P79834" s="7">
        <v>0.39027777777777778</v>
      </c>
    </row>
    <row r="79835" spans="1:16" x14ac:dyDescent="0.25">
      <c r="A79835" s="10">
        <v>45524.392361111109</v>
      </c>
      <c r="B79835" t="s">
        <v>14</v>
      </c>
      <c r="C79835">
        <v>27.367999999999999</v>
      </c>
      <c r="D79835">
        <v>6</v>
      </c>
      <c r="E79835" s="9">
        <v>1854.4722362396301</v>
      </c>
      <c r="F79835">
        <v>170.34246428571399</v>
      </c>
      <c r="G79835">
        <v>28.3904107142857</v>
      </c>
      <c r="H79835">
        <v>0</v>
      </c>
      <c r="I79835">
        <v>1024.81470052534</v>
      </c>
      <c r="J79835">
        <v>15.4584457999999</v>
      </c>
      <c r="K79835">
        <v>30</v>
      </c>
      <c r="L79835" s="9">
        <f t="shared" si="1247"/>
        <v>0</v>
      </c>
      <c r="O79835" s="8">
        <v>45524</v>
      </c>
      <c r="P79835" s="7">
        <v>0.3923611111111111</v>
      </c>
    </row>
    <row r="79836" spans="1:16" x14ac:dyDescent="0.25">
      <c r="A79836" s="10">
        <v>45524.393055555556</v>
      </c>
      <c r="B79836" t="s">
        <v>14</v>
      </c>
      <c r="C79836">
        <v>27.545000000000002</v>
      </c>
      <c r="D79836">
        <v>7</v>
      </c>
      <c r="E79836" s="9">
        <v>1826.92723623963</v>
      </c>
      <c r="F79836">
        <v>197.887464285714</v>
      </c>
      <c r="G79836">
        <v>28.269637755102</v>
      </c>
      <c r="H79836">
        <v>0</v>
      </c>
      <c r="I79836">
        <v>1024.81470052534</v>
      </c>
      <c r="J79836">
        <v>18.173357799999899</v>
      </c>
      <c r="K79836">
        <v>30</v>
      </c>
      <c r="L79836" s="9">
        <f t="shared" si="1247"/>
        <v>0</v>
      </c>
      <c r="O79836" s="8">
        <v>45524</v>
      </c>
      <c r="P79836" s="7">
        <v>0.39305555555555555</v>
      </c>
    </row>
    <row r="79837" spans="1:16" x14ac:dyDescent="0.25">
      <c r="A79837" s="10">
        <v>45524.393750000003</v>
      </c>
      <c r="B79837" t="s">
        <v>14</v>
      </c>
      <c r="C79837">
        <v>27.49</v>
      </c>
      <c r="D79837">
        <v>8</v>
      </c>
      <c r="E79837" s="9">
        <v>1799.43723623963</v>
      </c>
      <c r="F79837">
        <v>225.37746428571401</v>
      </c>
      <c r="G79837">
        <v>28.172183035714198</v>
      </c>
      <c r="H79837">
        <v>0</v>
      </c>
      <c r="I79837">
        <v>1024.81470052534</v>
      </c>
      <c r="J79837">
        <v>16.912920100000001</v>
      </c>
      <c r="K79837">
        <v>30</v>
      </c>
      <c r="L79837" s="9">
        <f t="shared" si="1247"/>
        <v>0</v>
      </c>
      <c r="O79837" s="8">
        <v>45524</v>
      </c>
      <c r="P79837" s="7">
        <v>0.39374999999999999</v>
      </c>
    </row>
    <row r="79838" spans="1:16" x14ac:dyDescent="0.25">
      <c r="A79838" s="10">
        <v>45524.395833333336</v>
      </c>
      <c r="B79838" t="s">
        <v>14</v>
      </c>
      <c r="C79838">
        <v>30.52</v>
      </c>
      <c r="D79838">
        <v>9</v>
      </c>
      <c r="E79838" s="9">
        <v>1768.91723623963</v>
      </c>
      <c r="F79838">
        <v>255.89746428571399</v>
      </c>
      <c r="G79838">
        <v>28.433051587301499</v>
      </c>
      <c r="H79838">
        <v>0</v>
      </c>
      <c r="I79838">
        <v>1024.81470052534</v>
      </c>
      <c r="J79838">
        <v>16.879532000000001</v>
      </c>
      <c r="K79838">
        <v>30</v>
      </c>
      <c r="L79838" s="9">
        <f t="shared" si="1247"/>
        <v>0</v>
      </c>
      <c r="O79838" s="8">
        <v>45524</v>
      </c>
      <c r="P79838" s="7">
        <v>0.39583333333333331</v>
      </c>
    </row>
    <row r="79839" spans="1:16" x14ac:dyDescent="0.25">
      <c r="A79839" s="10">
        <v>45524.396527777775</v>
      </c>
      <c r="B79839" t="s">
        <v>14</v>
      </c>
      <c r="C79839">
        <v>27.75</v>
      </c>
      <c r="D79839">
        <v>10</v>
      </c>
      <c r="E79839" s="9">
        <v>1741.16723623963</v>
      </c>
      <c r="F79839">
        <v>283.64746428571402</v>
      </c>
      <c r="G79839">
        <v>28.364746428571401</v>
      </c>
      <c r="H79839">
        <v>0</v>
      </c>
      <c r="I79839">
        <v>1024.81470052534</v>
      </c>
      <c r="J79839">
        <v>18.458334000000001</v>
      </c>
      <c r="K79839">
        <v>30</v>
      </c>
      <c r="L79839" s="9">
        <f t="shared" si="1247"/>
        <v>0</v>
      </c>
      <c r="O79839" s="8">
        <v>45524</v>
      </c>
      <c r="P79839" s="7">
        <v>0.39652777777777776</v>
      </c>
    </row>
    <row r="79840" spans="1:16" x14ac:dyDescent="0.25">
      <c r="A79840" s="10">
        <v>45524.397916666669</v>
      </c>
      <c r="B79840" t="s">
        <v>14</v>
      </c>
      <c r="C79840">
        <v>26.582857142857101</v>
      </c>
      <c r="D79840">
        <v>11</v>
      </c>
      <c r="E79840" s="9">
        <v>1714.5843790967699</v>
      </c>
      <c r="F79840">
        <v>310.23032142857102</v>
      </c>
      <c r="G79840">
        <v>28.202756493506499</v>
      </c>
      <c r="H79840">
        <v>0</v>
      </c>
      <c r="I79840">
        <v>1024.81470052534</v>
      </c>
      <c r="J79840">
        <v>15.948588900000001</v>
      </c>
      <c r="K79840">
        <v>30</v>
      </c>
      <c r="L79840" s="9">
        <f t="shared" si="1247"/>
        <v>0</v>
      </c>
      <c r="O79840" s="8">
        <v>45524</v>
      </c>
      <c r="P79840" s="7">
        <v>0.39791666666666664</v>
      </c>
    </row>
    <row r="79841" spans="1:16" x14ac:dyDescent="0.25">
      <c r="A79841" s="10">
        <v>45524.398611111108</v>
      </c>
      <c r="B79841" t="s">
        <v>14</v>
      </c>
      <c r="C79841">
        <v>26.55</v>
      </c>
      <c r="D79841">
        <v>12</v>
      </c>
      <c r="E79841" s="9">
        <v>1688.03437909677</v>
      </c>
      <c r="F79841">
        <v>336.78032142857103</v>
      </c>
      <c r="G79841">
        <v>28.065026785714199</v>
      </c>
      <c r="H79841">
        <v>0</v>
      </c>
      <c r="I79841">
        <v>1024.81470052534</v>
      </c>
      <c r="J79841">
        <v>9.6303858999999896</v>
      </c>
      <c r="K79841">
        <v>30</v>
      </c>
      <c r="L79841" s="9">
        <f t="shared" si="1247"/>
        <v>0</v>
      </c>
      <c r="O79841" s="8">
        <v>45524</v>
      </c>
      <c r="P79841" s="7">
        <v>0.39861111111111114</v>
      </c>
    </row>
    <row r="79842" spans="1:16" x14ac:dyDescent="0.25">
      <c r="A79842" s="10">
        <v>45524.399305555555</v>
      </c>
      <c r="B79842" t="s">
        <v>14</v>
      </c>
      <c r="C79842">
        <v>27.914999999999999</v>
      </c>
      <c r="D79842">
        <v>13</v>
      </c>
      <c r="E79842" s="9">
        <v>1660.11937909677</v>
      </c>
      <c r="F79842">
        <v>364.69532142857099</v>
      </c>
      <c r="G79842">
        <v>28.0534862637362</v>
      </c>
      <c r="H79842">
        <v>0</v>
      </c>
      <c r="I79842">
        <v>1024.81470052534</v>
      </c>
      <c r="J79842">
        <v>8.2529717999999992</v>
      </c>
      <c r="K79842">
        <v>30</v>
      </c>
      <c r="L79842" s="9">
        <f t="shared" si="1247"/>
        <v>0</v>
      </c>
      <c r="O79842" s="8">
        <v>45524</v>
      </c>
      <c r="P79842" s="7">
        <v>0.39930555555555558</v>
      </c>
    </row>
    <row r="79843" spans="1:16" x14ac:dyDescent="0.25">
      <c r="A79843" s="10">
        <v>45524.4</v>
      </c>
      <c r="B79843" t="s">
        <v>14</v>
      </c>
      <c r="C79843">
        <v>27.93</v>
      </c>
      <c r="D79843">
        <v>14</v>
      </c>
      <c r="E79843" s="9">
        <v>1632.1893790967699</v>
      </c>
      <c r="F79843">
        <v>392.625321428571</v>
      </c>
      <c r="G79843">
        <v>28.0446658163265</v>
      </c>
      <c r="H79843">
        <v>0</v>
      </c>
      <c r="I79843">
        <v>1024.81470052534</v>
      </c>
      <c r="J79843">
        <v>6.6044778999999902</v>
      </c>
      <c r="K79843">
        <v>30</v>
      </c>
      <c r="L79843" s="9">
        <f t="shared" si="1247"/>
        <v>0</v>
      </c>
      <c r="O79843" s="8">
        <v>45524</v>
      </c>
      <c r="P79843" s="7">
        <v>0.4</v>
      </c>
    </row>
    <row r="79844" spans="1:16" x14ac:dyDescent="0.25">
      <c r="A79844" s="10">
        <v>45524.400694444441</v>
      </c>
      <c r="B79844" t="s">
        <v>14</v>
      </c>
      <c r="C79844">
        <v>28.3</v>
      </c>
      <c r="D79844">
        <v>15</v>
      </c>
      <c r="E79844" s="9">
        <v>1603.88937909677</v>
      </c>
      <c r="F79844">
        <v>420.92532142857101</v>
      </c>
      <c r="G79844">
        <v>28.0616880952381</v>
      </c>
      <c r="H79844">
        <v>0</v>
      </c>
      <c r="I79844">
        <v>1024.81470052534</v>
      </c>
      <c r="J79844">
        <v>5.1836937999999897</v>
      </c>
      <c r="K79844">
        <v>30</v>
      </c>
      <c r="L79844" s="9">
        <f t="shared" si="1247"/>
        <v>0</v>
      </c>
      <c r="O79844" s="8">
        <v>45524</v>
      </c>
      <c r="P79844" s="7">
        <v>0.40069444444444446</v>
      </c>
    </row>
    <row r="79845" spans="1:16" x14ac:dyDescent="0.25">
      <c r="A79845" s="10">
        <v>45524.402083333334</v>
      </c>
      <c r="B79845" t="s">
        <v>14</v>
      </c>
      <c r="C79845">
        <v>25.283703703703701</v>
      </c>
      <c r="D79845">
        <v>16</v>
      </c>
      <c r="E79845" s="9">
        <v>1578.60567539307</v>
      </c>
      <c r="F79845">
        <v>446.20902513227497</v>
      </c>
      <c r="G79845">
        <v>27.8880640707672</v>
      </c>
      <c r="H79845">
        <v>0</v>
      </c>
      <c r="I79845">
        <v>1024.81470052534</v>
      </c>
      <c r="J79845">
        <v>6.24307579999999</v>
      </c>
      <c r="K79845">
        <v>30</v>
      </c>
      <c r="L79845" s="9">
        <f t="shared" si="1247"/>
        <v>0</v>
      </c>
      <c r="O79845" s="8">
        <v>45524</v>
      </c>
      <c r="P79845" s="7">
        <v>0.40208333333333335</v>
      </c>
    </row>
    <row r="79846" spans="1:16" x14ac:dyDescent="0.25">
      <c r="A79846" s="10">
        <v>45524.402777777781</v>
      </c>
      <c r="B79846" t="s">
        <v>14</v>
      </c>
      <c r="C79846">
        <v>24.78</v>
      </c>
      <c r="D79846">
        <v>17</v>
      </c>
      <c r="E79846" s="9">
        <v>1553.82567539307</v>
      </c>
      <c r="F79846">
        <v>470.989025132275</v>
      </c>
      <c r="G79846">
        <v>27.7052367724867</v>
      </c>
      <c r="H79846">
        <v>0</v>
      </c>
      <c r="I79846">
        <v>1024.81470052534</v>
      </c>
      <c r="J79846">
        <v>5.8376577999999899</v>
      </c>
      <c r="K79846">
        <v>30</v>
      </c>
      <c r="L79846" s="9">
        <f t="shared" si="1247"/>
        <v>0</v>
      </c>
      <c r="O79846" s="8">
        <v>45524</v>
      </c>
      <c r="P79846" s="7">
        <v>0.40277777777777779</v>
      </c>
    </row>
    <row r="79847" spans="1:16" x14ac:dyDescent="0.25">
      <c r="A79847" s="10">
        <v>45524.40347222222</v>
      </c>
      <c r="B79847" t="s">
        <v>14</v>
      </c>
      <c r="C79847">
        <v>24.994444444444401</v>
      </c>
      <c r="D79847">
        <v>18</v>
      </c>
      <c r="E79847" s="9">
        <v>1528.83123094862</v>
      </c>
      <c r="F79847">
        <v>495.98346957671902</v>
      </c>
      <c r="G79847">
        <v>27.554637198706601</v>
      </c>
      <c r="H79847">
        <v>0</v>
      </c>
      <c r="I79847">
        <v>1024.81470052534</v>
      </c>
      <c r="J79847">
        <v>6.4739281999999898</v>
      </c>
      <c r="K79847">
        <v>30</v>
      </c>
      <c r="L79847" s="9">
        <f t="shared" si="1247"/>
        <v>0</v>
      </c>
      <c r="O79847" s="8">
        <v>45524</v>
      </c>
      <c r="P79847" s="7">
        <v>0.40347222222222223</v>
      </c>
    </row>
    <row r="79848" spans="1:16" x14ac:dyDescent="0.25">
      <c r="A79848" s="10">
        <v>45524.405555555553</v>
      </c>
      <c r="B79848" t="s">
        <v>14</v>
      </c>
      <c r="C79848">
        <v>25</v>
      </c>
      <c r="D79848">
        <v>19</v>
      </c>
      <c r="E79848" s="9">
        <v>1503.83123094862</v>
      </c>
      <c r="F79848">
        <v>520.98346957671902</v>
      </c>
      <c r="G79848">
        <v>27.420182609301001</v>
      </c>
      <c r="H79848">
        <v>0</v>
      </c>
      <c r="I79848">
        <v>1024.81470052534</v>
      </c>
      <c r="J79848">
        <v>5.8509542999999899</v>
      </c>
      <c r="K79848">
        <v>30</v>
      </c>
      <c r="L79848" s="9">
        <f t="shared" si="1247"/>
        <v>0</v>
      </c>
      <c r="O79848" s="8">
        <v>45524</v>
      </c>
      <c r="P79848" s="7">
        <v>0.40555555555555556</v>
      </c>
    </row>
    <row r="79849" spans="1:16" x14ac:dyDescent="0.25">
      <c r="A79849" s="10">
        <v>45524.406944444447</v>
      </c>
      <c r="B79849" t="s">
        <v>14</v>
      </c>
      <c r="C79849">
        <v>22.274000000000001</v>
      </c>
      <c r="D79849">
        <v>20</v>
      </c>
      <c r="E79849" s="9">
        <v>1481.5572309486199</v>
      </c>
      <c r="F79849">
        <v>543.25746957671902</v>
      </c>
      <c r="G79849">
        <v>27.162873478835898</v>
      </c>
      <c r="H79849">
        <v>0</v>
      </c>
      <c r="I79849">
        <v>1024.81470052534</v>
      </c>
      <c r="J79849">
        <v>5.1760862999999899</v>
      </c>
      <c r="K79849">
        <v>30</v>
      </c>
      <c r="L79849" s="9">
        <f t="shared" si="1247"/>
        <v>0</v>
      </c>
      <c r="O79849" s="8">
        <v>45524</v>
      </c>
      <c r="P79849" s="7">
        <v>0.40694444444444444</v>
      </c>
    </row>
    <row r="79850" spans="1:16" x14ac:dyDescent="0.25">
      <c r="A79850" s="10">
        <v>45524.407638888886</v>
      </c>
      <c r="B79850" t="s">
        <v>14</v>
      </c>
      <c r="C79850">
        <v>22.01</v>
      </c>
      <c r="D79850">
        <v>21</v>
      </c>
      <c r="E79850" s="9">
        <v>1459.5472309486199</v>
      </c>
      <c r="F79850">
        <v>565.26746957671901</v>
      </c>
      <c r="G79850">
        <v>26.917498551272299</v>
      </c>
      <c r="H79850">
        <v>0</v>
      </c>
      <c r="I79850">
        <v>1024.81470052534</v>
      </c>
      <c r="J79850">
        <v>8.2123083999999906</v>
      </c>
      <c r="K79850">
        <v>30</v>
      </c>
      <c r="L79850" s="9">
        <f t="shared" si="1247"/>
        <v>0</v>
      </c>
      <c r="O79850" s="8">
        <v>45524</v>
      </c>
      <c r="P79850" s="7">
        <v>0.40763888888888888</v>
      </c>
    </row>
    <row r="79851" spans="1:16" x14ac:dyDescent="0.25">
      <c r="A79851" s="10">
        <v>45524.40902777778</v>
      </c>
      <c r="B79851" t="s">
        <v>15</v>
      </c>
      <c r="C79851">
        <v>28.2</v>
      </c>
      <c r="D79851">
        <v>0</v>
      </c>
      <c r="E79851" s="9">
        <v>2051.7472309486202</v>
      </c>
      <c r="F79851">
        <v>0</v>
      </c>
      <c r="G79851">
        <v>0</v>
      </c>
      <c r="H79851">
        <v>26.932530423280301</v>
      </c>
      <c r="I79851">
        <v>1051.74723094862</v>
      </c>
      <c r="J79851">
        <v>4.4857425999999903</v>
      </c>
      <c r="K79851">
        <v>30</v>
      </c>
      <c r="L79851" s="9">
        <f t="shared" si="1247"/>
        <v>0</v>
      </c>
      <c r="O79851" s="8">
        <v>45524</v>
      </c>
      <c r="P79851" s="7">
        <v>0.40902777777777777</v>
      </c>
    </row>
    <row r="79852" spans="1:16" x14ac:dyDescent="0.25">
      <c r="A79852" s="10">
        <v>45524.40902777778</v>
      </c>
      <c r="B79852" t="s">
        <v>16</v>
      </c>
      <c r="C79852">
        <v>28.2</v>
      </c>
      <c r="D79852">
        <v>0</v>
      </c>
      <c r="E79852" s="9">
        <v>2051.7472309486202</v>
      </c>
      <c r="F79852">
        <v>0</v>
      </c>
      <c r="G79852">
        <v>0</v>
      </c>
      <c r="H79852">
        <v>0</v>
      </c>
      <c r="I79852">
        <v>1051.74723094862</v>
      </c>
      <c r="J79852">
        <v>4.4857425999999903</v>
      </c>
      <c r="K79852">
        <v>30</v>
      </c>
      <c r="L79852" s="9">
        <f t="shared" si="1247"/>
        <v>0</v>
      </c>
      <c r="O79852" s="8">
        <v>45524</v>
      </c>
      <c r="P79852" s="7">
        <v>0.40902777777777777</v>
      </c>
    </row>
    <row r="79853" spans="1:16" x14ac:dyDescent="0.25">
      <c r="A79853" s="10">
        <v>45524.409722222219</v>
      </c>
      <c r="B79853" t="s">
        <v>14</v>
      </c>
      <c r="C79853">
        <v>26.023333333333301</v>
      </c>
      <c r="D79853">
        <v>1</v>
      </c>
      <c r="E79853" s="9">
        <v>2025.7238976152901</v>
      </c>
      <c r="F79853">
        <v>26.023333333333301</v>
      </c>
      <c r="G79853">
        <v>26.023333333333301</v>
      </c>
      <c r="H79853">
        <v>0</v>
      </c>
      <c r="I79853">
        <v>1051.74723094862</v>
      </c>
      <c r="J79853">
        <v>4.5627522999999899</v>
      </c>
      <c r="K79853">
        <v>30</v>
      </c>
      <c r="L79853" s="9">
        <f t="shared" si="1247"/>
        <v>0</v>
      </c>
      <c r="O79853" s="8">
        <v>45524</v>
      </c>
      <c r="P79853" s="7">
        <v>0.40972222222222221</v>
      </c>
    </row>
    <row r="79854" spans="1:16" x14ac:dyDescent="0.25">
      <c r="A79854" s="10">
        <v>45524.414583333331</v>
      </c>
      <c r="B79854" t="s">
        <v>14</v>
      </c>
      <c r="C79854">
        <v>24.649999999999899</v>
      </c>
      <c r="D79854">
        <v>2</v>
      </c>
      <c r="E79854" s="9">
        <v>2001.07389761529</v>
      </c>
      <c r="F79854">
        <v>50.673333333333296</v>
      </c>
      <c r="G79854">
        <v>25.336666666666599</v>
      </c>
      <c r="H79854">
        <v>0</v>
      </c>
      <c r="I79854">
        <v>1051.74723094862</v>
      </c>
      <c r="J79854">
        <v>1.5409086999999899</v>
      </c>
      <c r="K79854">
        <v>30</v>
      </c>
      <c r="L79854" s="9">
        <f t="shared" si="1247"/>
        <v>0</v>
      </c>
      <c r="O79854" s="8">
        <v>45524</v>
      </c>
      <c r="P79854" s="7">
        <v>0.41458333333333336</v>
      </c>
    </row>
    <row r="79855" spans="1:16" x14ac:dyDescent="0.25">
      <c r="A79855" s="10">
        <v>45524.416666666664</v>
      </c>
      <c r="B79855" t="s">
        <v>14</v>
      </c>
      <c r="C79855">
        <v>24.635000000000002</v>
      </c>
      <c r="D79855">
        <v>3</v>
      </c>
      <c r="E79855" s="9">
        <v>1976.43889761529</v>
      </c>
      <c r="F79855">
        <v>75.308333333333294</v>
      </c>
      <c r="G79855">
        <v>25.1027777777777</v>
      </c>
      <c r="H79855">
        <v>0</v>
      </c>
      <c r="I79855">
        <v>1051.74723094862</v>
      </c>
      <c r="J79855">
        <v>0.34531989999999901</v>
      </c>
      <c r="K79855">
        <v>30</v>
      </c>
      <c r="L79855" s="9">
        <f t="shared" si="1247"/>
        <v>0</v>
      </c>
      <c r="O79855" s="8">
        <v>45524</v>
      </c>
      <c r="P79855" s="7">
        <v>0.41666666666666669</v>
      </c>
    </row>
    <row r="79856" spans="1:16" x14ac:dyDescent="0.25">
      <c r="A79856" s="10">
        <v>45524.418055555558</v>
      </c>
      <c r="B79856" t="s">
        <v>13</v>
      </c>
      <c r="C79856">
        <v>23.5</v>
      </c>
      <c r="D79856">
        <v>0</v>
      </c>
      <c r="E79856" s="9">
        <v>2046.93889761529</v>
      </c>
      <c r="F79856">
        <v>0</v>
      </c>
      <c r="G79856">
        <v>0</v>
      </c>
      <c r="H79856">
        <v>-4.8083333333333202</v>
      </c>
      <c r="I79856">
        <v>1046.93889761529</v>
      </c>
      <c r="J79856">
        <v>-4.5427033999999997</v>
      </c>
      <c r="K79856">
        <v>30</v>
      </c>
      <c r="L79856" s="9">
        <f t="shared" si="1247"/>
        <v>0</v>
      </c>
      <c r="O79856" s="8">
        <v>45524</v>
      </c>
      <c r="P79856" s="7">
        <v>0.41805555555555557</v>
      </c>
    </row>
    <row r="79857" spans="1:16" x14ac:dyDescent="0.25">
      <c r="A79857" s="10">
        <v>45524.418749999997</v>
      </c>
      <c r="B79857" t="s">
        <v>12</v>
      </c>
      <c r="C79857">
        <v>23.8</v>
      </c>
      <c r="D79857">
        <v>-1</v>
      </c>
      <c r="E79857" s="9">
        <v>2070.7388976152902</v>
      </c>
      <c r="F79857">
        <v>-23.8</v>
      </c>
      <c r="G79857">
        <v>23.8</v>
      </c>
      <c r="H79857">
        <v>0</v>
      </c>
      <c r="I79857">
        <v>1046.93889761529</v>
      </c>
      <c r="J79857">
        <v>-5.9332909999999899</v>
      </c>
      <c r="K79857">
        <v>30</v>
      </c>
      <c r="L79857" s="9">
        <f t="shared" si="1247"/>
        <v>0</v>
      </c>
      <c r="O79857" s="8">
        <v>45524</v>
      </c>
      <c r="P79857" s="7">
        <v>0.41875000000000001</v>
      </c>
    </row>
    <row r="79858" spans="1:16" x14ac:dyDescent="0.25">
      <c r="A79858" s="10">
        <v>45524.422222222223</v>
      </c>
      <c r="B79858" t="s">
        <v>12</v>
      </c>
      <c r="C79858">
        <v>22.1533333333333</v>
      </c>
      <c r="D79858">
        <v>-2</v>
      </c>
      <c r="E79858" s="9">
        <v>2092.8922309486202</v>
      </c>
      <c r="F79858">
        <v>-45.953333333333298</v>
      </c>
      <c r="G79858">
        <v>22.976666666666599</v>
      </c>
      <c r="H79858">
        <v>0</v>
      </c>
      <c r="I79858">
        <v>1046.93889761529</v>
      </c>
      <c r="J79858">
        <v>-7.3154842999999996</v>
      </c>
      <c r="K79858">
        <v>30</v>
      </c>
      <c r="L79858" s="9">
        <f t="shared" si="1247"/>
        <v>0</v>
      </c>
      <c r="O79858" s="8">
        <v>45524</v>
      </c>
      <c r="P79858" s="7">
        <v>0.42222222222222222</v>
      </c>
    </row>
    <row r="79859" spans="1:16" x14ac:dyDescent="0.25">
      <c r="A79859" s="10">
        <v>45524.42291666667</v>
      </c>
      <c r="B79859" t="s">
        <v>12</v>
      </c>
      <c r="C79859">
        <v>24.727222222222199</v>
      </c>
      <c r="D79859">
        <v>-3</v>
      </c>
      <c r="E79859" s="9">
        <v>2117.6194531708402</v>
      </c>
      <c r="F79859">
        <v>-70.6805555555555</v>
      </c>
      <c r="G79859">
        <v>23.560185185185102</v>
      </c>
      <c r="H79859">
        <v>0</v>
      </c>
      <c r="I79859">
        <v>1046.93889761529</v>
      </c>
      <c r="J79859">
        <v>-7.3682588000000004</v>
      </c>
      <c r="K79859">
        <v>30</v>
      </c>
      <c r="L79859" s="9">
        <f t="shared" si="1247"/>
        <v>0</v>
      </c>
      <c r="O79859" s="8">
        <v>45524</v>
      </c>
      <c r="P79859" s="7">
        <v>0.42291666666666666</v>
      </c>
    </row>
    <row r="79860" spans="1:16" x14ac:dyDescent="0.25">
      <c r="A79860" s="10">
        <v>45524.426388888889</v>
      </c>
      <c r="B79860" t="s">
        <v>15</v>
      </c>
      <c r="C79860">
        <v>18.934000000000001</v>
      </c>
      <c r="D79860">
        <v>0</v>
      </c>
      <c r="E79860" s="9">
        <v>2060.8174531708401</v>
      </c>
      <c r="F79860">
        <v>0</v>
      </c>
      <c r="G79860">
        <v>0</v>
      </c>
      <c r="H79860">
        <v>13.878555555555501</v>
      </c>
      <c r="I79860">
        <v>1060.8174531708501</v>
      </c>
      <c r="J79860">
        <v>-9.8330540000000006</v>
      </c>
      <c r="K79860">
        <v>30</v>
      </c>
      <c r="L79860" s="9">
        <f t="shared" si="1247"/>
        <v>0</v>
      </c>
      <c r="O79860" s="8">
        <v>45524</v>
      </c>
      <c r="P79860" s="7">
        <v>0.42638888888888887</v>
      </c>
    </row>
    <row r="79861" spans="1:16" x14ac:dyDescent="0.25">
      <c r="A79861" s="10">
        <v>45524.426388888889</v>
      </c>
      <c r="B79861" t="s">
        <v>16</v>
      </c>
      <c r="C79861">
        <v>18.934000000000001</v>
      </c>
      <c r="D79861">
        <v>0</v>
      </c>
      <c r="E79861" s="9">
        <v>2060.8174531708401</v>
      </c>
      <c r="F79861">
        <v>0</v>
      </c>
      <c r="G79861">
        <v>0</v>
      </c>
      <c r="H79861">
        <v>0</v>
      </c>
      <c r="I79861">
        <v>1060.8174531708501</v>
      </c>
      <c r="J79861">
        <v>-9.8330540000000006</v>
      </c>
      <c r="K79861">
        <v>30</v>
      </c>
      <c r="L79861" s="9">
        <f t="shared" si="1247"/>
        <v>0</v>
      </c>
      <c r="O79861" s="8">
        <v>45524</v>
      </c>
      <c r="P79861" s="7">
        <v>0.42638888888888887</v>
      </c>
    </row>
    <row r="79862" spans="1:16" x14ac:dyDescent="0.25">
      <c r="A79862" s="10">
        <v>45524.428472222222</v>
      </c>
      <c r="B79862" t="s">
        <v>12</v>
      </c>
      <c r="C79862">
        <v>17.661666666666601</v>
      </c>
      <c r="D79862">
        <v>-1</v>
      </c>
      <c r="E79862" s="9">
        <v>2078.4791198375101</v>
      </c>
      <c r="F79862">
        <v>-17.661666666666601</v>
      </c>
      <c r="G79862">
        <v>17.661666666666601</v>
      </c>
      <c r="H79862">
        <v>0</v>
      </c>
      <c r="I79862">
        <v>1060.8174531708501</v>
      </c>
      <c r="J79862">
        <v>-13.518930999999901</v>
      </c>
      <c r="K79862">
        <v>30</v>
      </c>
      <c r="L79862" s="9">
        <f t="shared" si="1247"/>
        <v>0</v>
      </c>
      <c r="O79862" s="8">
        <v>45524</v>
      </c>
      <c r="P79862" s="7">
        <v>0.4284722222222222</v>
      </c>
    </row>
    <row r="79863" spans="1:16" x14ac:dyDescent="0.25">
      <c r="A79863" s="10">
        <v>45524.429166666669</v>
      </c>
      <c r="B79863" t="s">
        <v>12</v>
      </c>
      <c r="C79863">
        <v>16.71</v>
      </c>
      <c r="D79863">
        <v>-2</v>
      </c>
      <c r="E79863" s="9">
        <v>2095.1891198375101</v>
      </c>
      <c r="F79863">
        <v>-34.371666666666599</v>
      </c>
      <c r="G79863">
        <v>17.185833333333299</v>
      </c>
      <c r="H79863">
        <v>0</v>
      </c>
      <c r="I79863">
        <v>1060.8174531708501</v>
      </c>
      <c r="J79863">
        <v>-2.9909363999999998</v>
      </c>
      <c r="K79863">
        <v>30</v>
      </c>
      <c r="L79863" s="9">
        <f t="shared" si="1247"/>
        <v>0</v>
      </c>
      <c r="O79863" s="8">
        <v>45524</v>
      </c>
      <c r="P79863" s="7">
        <v>0.42916666666666664</v>
      </c>
    </row>
    <row r="79864" spans="1:16" x14ac:dyDescent="0.25">
      <c r="A79864" s="10">
        <v>45524.429861111108</v>
      </c>
      <c r="B79864" t="s">
        <v>13</v>
      </c>
      <c r="C79864">
        <v>13.722142857142799</v>
      </c>
      <c r="D79864">
        <v>0</v>
      </c>
      <c r="E79864" s="9">
        <v>2067.7448341232298</v>
      </c>
      <c r="F79864">
        <v>0</v>
      </c>
      <c r="G79864">
        <v>0</v>
      </c>
      <c r="H79864">
        <v>6.9273809523809504</v>
      </c>
      <c r="I79864">
        <v>1067.74483412323</v>
      </c>
      <c r="J79864">
        <v>2.7387516999999999</v>
      </c>
      <c r="K79864">
        <v>30</v>
      </c>
      <c r="L79864" s="9">
        <f t="shared" si="1247"/>
        <v>0</v>
      </c>
      <c r="O79864" s="8">
        <v>45524</v>
      </c>
      <c r="P79864" s="7">
        <v>0.42986111111111114</v>
      </c>
    </row>
    <row r="79865" spans="1:16" x14ac:dyDescent="0.25">
      <c r="A79865" s="10">
        <v>45524.431944444441</v>
      </c>
      <c r="B79865" t="s">
        <v>15</v>
      </c>
      <c r="C79865">
        <v>16.916785714285702</v>
      </c>
      <c r="D79865">
        <v>0</v>
      </c>
      <c r="E79865" s="9">
        <v>2067.7448341232298</v>
      </c>
      <c r="F79865">
        <v>0</v>
      </c>
      <c r="G79865">
        <v>0</v>
      </c>
      <c r="H79865">
        <v>0</v>
      </c>
      <c r="I79865">
        <v>1067.74483412323</v>
      </c>
      <c r="J79865">
        <v>7.7225121000000003</v>
      </c>
      <c r="K79865">
        <v>30</v>
      </c>
      <c r="L79865" s="9">
        <f t="shared" si="1247"/>
        <v>0</v>
      </c>
      <c r="O79865" s="8">
        <v>45524</v>
      </c>
      <c r="P79865" s="7">
        <v>0.43194444444444446</v>
      </c>
    </row>
    <row r="79866" spans="1:16" x14ac:dyDescent="0.25">
      <c r="A79866" s="10">
        <v>45524.431944444441</v>
      </c>
      <c r="B79866" t="s">
        <v>16</v>
      </c>
      <c r="C79866">
        <v>16.916785714285702</v>
      </c>
      <c r="D79866">
        <v>0</v>
      </c>
      <c r="E79866" s="9">
        <v>2067.7448341232298</v>
      </c>
      <c r="F79866">
        <v>0</v>
      </c>
      <c r="G79866">
        <v>0</v>
      </c>
      <c r="H79866">
        <v>0</v>
      </c>
      <c r="I79866">
        <v>1067.74483412323</v>
      </c>
      <c r="J79866">
        <v>7.7225121000000003</v>
      </c>
      <c r="K79866">
        <v>30</v>
      </c>
      <c r="L79866" s="9">
        <f t="shared" si="1247"/>
        <v>0</v>
      </c>
      <c r="O79866" s="8">
        <v>45524</v>
      </c>
      <c r="P79866" s="7">
        <v>0.43194444444444446</v>
      </c>
    </row>
    <row r="79867" spans="1:16" x14ac:dyDescent="0.25">
      <c r="A79867" s="10">
        <v>45524.432638888888</v>
      </c>
      <c r="B79867" t="s">
        <v>14</v>
      </c>
      <c r="C79867">
        <v>17.563333333333301</v>
      </c>
      <c r="D79867">
        <v>1</v>
      </c>
      <c r="E79867" s="9">
        <v>2050.1815007898899</v>
      </c>
      <c r="F79867">
        <v>17.563333333333301</v>
      </c>
      <c r="G79867">
        <v>17.563333333333301</v>
      </c>
      <c r="H79867">
        <v>0</v>
      </c>
      <c r="I79867">
        <v>1067.74483412323</v>
      </c>
      <c r="J79867">
        <v>9.6028714199999996</v>
      </c>
      <c r="K79867">
        <v>30</v>
      </c>
      <c r="L79867" s="9">
        <f t="shared" si="1247"/>
        <v>0</v>
      </c>
      <c r="O79867" s="8">
        <v>45524</v>
      </c>
      <c r="P79867" s="7">
        <v>0.43263888888888891</v>
      </c>
    </row>
    <row r="79868" spans="1:16" x14ac:dyDescent="0.25">
      <c r="A79868" s="10">
        <v>45524.433333333334</v>
      </c>
      <c r="B79868" t="s">
        <v>14</v>
      </c>
      <c r="C79868">
        <v>17.77</v>
      </c>
      <c r="D79868">
        <v>2</v>
      </c>
      <c r="E79868" s="9">
        <v>2032.4115007898899</v>
      </c>
      <c r="F79868">
        <v>35.3333333333333</v>
      </c>
      <c r="G79868">
        <v>17.6666666666666</v>
      </c>
      <c r="H79868">
        <v>0</v>
      </c>
      <c r="I79868">
        <v>1067.74483412323</v>
      </c>
      <c r="J79868">
        <v>13.17755142</v>
      </c>
      <c r="K79868">
        <v>30</v>
      </c>
      <c r="L79868" s="9">
        <f t="shared" si="1247"/>
        <v>0</v>
      </c>
      <c r="O79868" s="8">
        <v>45524</v>
      </c>
      <c r="P79868" s="7">
        <v>0.43333333333333335</v>
      </c>
    </row>
    <row r="79869" spans="1:16" x14ac:dyDescent="0.25">
      <c r="A79869" s="10">
        <v>45524.43472222222</v>
      </c>
      <c r="B79869" t="s">
        <v>14</v>
      </c>
      <c r="C79869">
        <v>18.856666666666602</v>
      </c>
      <c r="D79869">
        <v>3</v>
      </c>
      <c r="E79869" s="9">
        <v>2013.55483412322</v>
      </c>
      <c r="F79869">
        <v>54.19</v>
      </c>
      <c r="G79869">
        <v>18.063333333333301</v>
      </c>
      <c r="H79869">
        <v>0</v>
      </c>
      <c r="I79869">
        <v>1067.74483412323</v>
      </c>
      <c r="J79869">
        <v>13.417551019999999</v>
      </c>
      <c r="K79869">
        <v>30</v>
      </c>
      <c r="L79869" s="9">
        <f t="shared" si="1247"/>
        <v>0</v>
      </c>
      <c r="O79869" s="8">
        <v>45524</v>
      </c>
      <c r="P79869" s="7">
        <v>0.43472222222222223</v>
      </c>
    </row>
    <row r="79870" spans="1:16" x14ac:dyDescent="0.25">
      <c r="A79870" s="10">
        <v>45524.435416666667</v>
      </c>
      <c r="B79870" t="s">
        <v>14</v>
      </c>
      <c r="C79870">
        <v>18.4033333333333</v>
      </c>
      <c r="D79870">
        <v>4</v>
      </c>
      <c r="E79870" s="9">
        <v>1995.15150078989</v>
      </c>
      <c r="F79870">
        <v>72.593333333333305</v>
      </c>
      <c r="G79870">
        <v>18.148333333333301</v>
      </c>
      <c r="H79870">
        <v>0</v>
      </c>
      <c r="I79870">
        <v>1067.74483412323</v>
      </c>
      <c r="J79870">
        <v>12.324790419999999</v>
      </c>
      <c r="K79870">
        <v>30</v>
      </c>
      <c r="L79870" s="9">
        <f t="shared" si="1247"/>
        <v>0</v>
      </c>
      <c r="O79870" s="8">
        <v>45524</v>
      </c>
      <c r="P79870" s="7">
        <v>0.43541666666666667</v>
      </c>
    </row>
    <row r="79871" spans="1:16" x14ac:dyDescent="0.25">
      <c r="A79871" s="10">
        <v>45524.438194444447</v>
      </c>
      <c r="B79871" t="s">
        <v>14</v>
      </c>
      <c r="C79871">
        <v>18.291250000000002</v>
      </c>
      <c r="D79871">
        <v>5</v>
      </c>
      <c r="E79871" s="9">
        <v>1976.86025078989</v>
      </c>
      <c r="F79871">
        <v>90.884583333333296</v>
      </c>
      <c r="G79871">
        <v>18.1769166666666</v>
      </c>
      <c r="H79871">
        <v>0</v>
      </c>
      <c r="I79871">
        <v>1067.74483412323</v>
      </c>
      <c r="J79871">
        <v>12.103294419999999</v>
      </c>
      <c r="K79871">
        <v>30</v>
      </c>
      <c r="L79871" s="9">
        <f t="shared" si="1247"/>
        <v>0</v>
      </c>
      <c r="O79871" s="8">
        <v>45524</v>
      </c>
      <c r="P79871" s="7">
        <v>0.43819444444444444</v>
      </c>
    </row>
    <row r="79872" spans="1:16" x14ac:dyDescent="0.25">
      <c r="A79872" s="10">
        <v>45524.441666666666</v>
      </c>
      <c r="B79872" t="s">
        <v>14</v>
      </c>
      <c r="C79872">
        <v>18.024999999999999</v>
      </c>
      <c r="D79872">
        <v>6</v>
      </c>
      <c r="E79872" s="9">
        <v>1958.8352507898901</v>
      </c>
      <c r="F79872">
        <v>108.909583333333</v>
      </c>
      <c r="G79872">
        <v>18.1515972222222</v>
      </c>
      <c r="H79872">
        <v>0</v>
      </c>
      <c r="I79872">
        <v>1067.74483412323</v>
      </c>
      <c r="J79872">
        <v>14.44274592</v>
      </c>
      <c r="K79872">
        <v>30</v>
      </c>
      <c r="L79872" s="9">
        <f t="shared" si="1247"/>
        <v>0</v>
      </c>
      <c r="O79872" s="8">
        <v>45524</v>
      </c>
      <c r="P79872" s="7">
        <v>0.44166666666666665</v>
      </c>
    </row>
    <row r="79873" spans="1:16" x14ac:dyDescent="0.25">
      <c r="A79873" s="10">
        <v>45524.447222222225</v>
      </c>
      <c r="B79873" t="s">
        <v>14</v>
      </c>
      <c r="C79873">
        <v>17.8</v>
      </c>
      <c r="D79873">
        <v>7</v>
      </c>
      <c r="E79873" s="9">
        <v>1941.0352507898899</v>
      </c>
      <c r="F79873">
        <v>126.709583333333</v>
      </c>
      <c r="G79873">
        <v>18.101369047618999</v>
      </c>
      <c r="H79873">
        <v>0</v>
      </c>
      <c r="I79873">
        <v>1067.74483412323</v>
      </c>
      <c r="J79873">
        <v>12.21843282</v>
      </c>
      <c r="K79873">
        <v>30</v>
      </c>
      <c r="L79873" s="9">
        <f t="shared" si="1247"/>
        <v>0</v>
      </c>
      <c r="O79873" s="8">
        <v>45524</v>
      </c>
      <c r="P79873" s="7">
        <v>0.44722222222222224</v>
      </c>
    </row>
    <row r="79874" spans="1:16" x14ac:dyDescent="0.25">
      <c r="A79874" s="10">
        <v>45524.451388888891</v>
      </c>
      <c r="B79874" t="s">
        <v>14</v>
      </c>
      <c r="C79874">
        <v>17.504000000000001</v>
      </c>
      <c r="D79874">
        <v>8</v>
      </c>
      <c r="E79874" s="9">
        <v>1923.53125078989</v>
      </c>
      <c r="F79874">
        <v>144.21358333333299</v>
      </c>
      <c r="G79874">
        <v>18.026697916666599</v>
      </c>
      <c r="H79874">
        <v>0</v>
      </c>
      <c r="I79874">
        <v>1067.74483412323</v>
      </c>
      <c r="J79874">
        <v>7.3912436899999898</v>
      </c>
      <c r="K79874">
        <v>30</v>
      </c>
      <c r="L79874" s="9">
        <f t="shared" si="1247"/>
        <v>0</v>
      </c>
      <c r="O79874" s="8">
        <v>45524</v>
      </c>
      <c r="P79874" s="7">
        <v>0.4513888888888889</v>
      </c>
    </row>
    <row r="79875" spans="1:16" x14ac:dyDescent="0.25">
      <c r="A79875" s="10">
        <v>45524.45208333333</v>
      </c>
      <c r="B79875" t="s">
        <v>14</v>
      </c>
      <c r="C79875">
        <v>17.4220512820512</v>
      </c>
      <c r="D79875">
        <v>9</v>
      </c>
      <c r="E79875" s="9">
        <v>1906.10919950784</v>
      </c>
      <c r="F79875">
        <v>161.63563461538399</v>
      </c>
      <c r="G79875">
        <v>17.959514957264901</v>
      </c>
      <c r="H79875">
        <v>0</v>
      </c>
      <c r="I79875">
        <v>1067.74483412323</v>
      </c>
      <c r="J79875">
        <v>4.4798803899999999</v>
      </c>
      <c r="K79875">
        <v>30</v>
      </c>
      <c r="L79875" s="9">
        <f t="shared" ref="L79875:L79938" si="1248">IF(DAY(O79875 &lt;&gt; O79876), 1, 0)</f>
        <v>0</v>
      </c>
      <c r="O79875" s="8">
        <v>45524</v>
      </c>
      <c r="P79875" s="7">
        <v>0.45208333333333334</v>
      </c>
    </row>
    <row r="79876" spans="1:16" x14ac:dyDescent="0.25">
      <c r="A79876" s="10">
        <v>45524.459027777775</v>
      </c>
      <c r="B79876" t="s">
        <v>14</v>
      </c>
      <c r="C79876">
        <v>15.8753333333333</v>
      </c>
      <c r="D79876">
        <v>10</v>
      </c>
      <c r="E79876" s="9">
        <v>1890.23386617451</v>
      </c>
      <c r="F79876">
        <v>177.510967948717</v>
      </c>
      <c r="G79876">
        <v>17.7510967948717</v>
      </c>
      <c r="H79876">
        <v>0</v>
      </c>
      <c r="I79876">
        <v>1067.74483412323</v>
      </c>
      <c r="J79876">
        <v>2.2457439899999998</v>
      </c>
      <c r="K79876">
        <v>30</v>
      </c>
      <c r="L79876" s="9">
        <f t="shared" si="1248"/>
        <v>0</v>
      </c>
      <c r="O79876" s="8">
        <v>45524</v>
      </c>
      <c r="P79876" s="7">
        <v>0.45902777777777776</v>
      </c>
    </row>
    <row r="79877" spans="1:16" x14ac:dyDescent="0.25">
      <c r="A79877" s="10">
        <v>45524.459722222222</v>
      </c>
      <c r="B79877" t="s">
        <v>14</v>
      </c>
      <c r="C79877">
        <v>15.373333333333299</v>
      </c>
      <c r="D79877">
        <v>11</v>
      </c>
      <c r="E79877" s="9">
        <v>1874.86053284117</v>
      </c>
      <c r="F79877">
        <v>192.88430128205101</v>
      </c>
      <c r="G79877">
        <v>17.534936480186399</v>
      </c>
      <c r="H79877">
        <v>0</v>
      </c>
      <c r="I79877">
        <v>1067.74483412323</v>
      </c>
      <c r="J79877">
        <v>0.21633776999999901</v>
      </c>
      <c r="K79877">
        <v>30</v>
      </c>
      <c r="L79877" s="9">
        <f t="shared" si="1248"/>
        <v>0</v>
      </c>
      <c r="O79877" s="8">
        <v>45524</v>
      </c>
      <c r="P79877" s="7">
        <v>0.4597222222222222</v>
      </c>
    </row>
    <row r="79878" spans="1:16" x14ac:dyDescent="0.25">
      <c r="A79878" s="10">
        <v>45524.460416666669</v>
      </c>
      <c r="B79878" t="s">
        <v>13</v>
      </c>
      <c r="C79878">
        <v>18.442222222222199</v>
      </c>
      <c r="D79878">
        <v>0</v>
      </c>
      <c r="E79878" s="9">
        <v>2077.7249772856198</v>
      </c>
      <c r="F79878">
        <v>0</v>
      </c>
      <c r="G79878">
        <v>0</v>
      </c>
      <c r="H79878">
        <v>9.9801431623931194</v>
      </c>
      <c r="I79878">
        <v>1077.7249772856201</v>
      </c>
      <c r="J79878">
        <v>-0.77854582999999999</v>
      </c>
      <c r="K79878">
        <v>30</v>
      </c>
      <c r="L79878" s="9">
        <f t="shared" si="1248"/>
        <v>0</v>
      </c>
      <c r="O79878" s="8">
        <v>45524</v>
      </c>
      <c r="P79878" s="7">
        <v>0.46041666666666664</v>
      </c>
    </row>
    <row r="79879" spans="1:16" x14ac:dyDescent="0.25">
      <c r="A79879" s="10">
        <v>45524.461111111108</v>
      </c>
      <c r="B79879" t="s">
        <v>14</v>
      </c>
      <c r="C79879">
        <v>19.059090909090902</v>
      </c>
      <c r="D79879">
        <v>1</v>
      </c>
      <c r="E79879" s="9">
        <v>2058.6658863765301</v>
      </c>
      <c r="F79879">
        <v>19.059090909090902</v>
      </c>
      <c r="G79879">
        <v>19.059090909090902</v>
      </c>
      <c r="H79879">
        <v>0</v>
      </c>
      <c r="I79879">
        <v>1077.7249772856201</v>
      </c>
      <c r="J79879">
        <v>1.0836068700000001</v>
      </c>
      <c r="K79879">
        <v>30</v>
      </c>
      <c r="L79879" s="9">
        <f t="shared" si="1248"/>
        <v>0</v>
      </c>
      <c r="O79879" s="8">
        <v>45524</v>
      </c>
      <c r="P79879" s="7">
        <v>0.46111111111111114</v>
      </c>
    </row>
    <row r="79880" spans="1:16" x14ac:dyDescent="0.25">
      <c r="A79880" s="10">
        <v>45524.461805555555</v>
      </c>
      <c r="B79880" t="s">
        <v>14</v>
      </c>
      <c r="C79880">
        <v>19.053333333333299</v>
      </c>
      <c r="D79880">
        <v>2</v>
      </c>
      <c r="E79880" s="9">
        <v>2039.61255304319</v>
      </c>
      <c r="F79880">
        <v>38.112424242424197</v>
      </c>
      <c r="G79880">
        <v>19.056212121212099</v>
      </c>
      <c r="H79880">
        <v>0</v>
      </c>
      <c r="I79880">
        <v>1077.7249772856201</v>
      </c>
      <c r="J79880">
        <v>4.4734908699999902</v>
      </c>
      <c r="K79880">
        <v>30</v>
      </c>
      <c r="L79880" s="9">
        <f t="shared" si="1248"/>
        <v>0</v>
      </c>
      <c r="O79880" s="8">
        <v>45524</v>
      </c>
      <c r="P79880" s="7">
        <v>0.46180555555555558</v>
      </c>
    </row>
    <row r="79881" spans="1:16" x14ac:dyDescent="0.25">
      <c r="A79881" s="10">
        <v>45524.464583333334</v>
      </c>
      <c r="B79881" t="s">
        <v>14</v>
      </c>
      <c r="C79881">
        <v>18.746666666666599</v>
      </c>
      <c r="D79881">
        <v>3</v>
      </c>
      <c r="E79881" s="9">
        <v>2020.8658863765299</v>
      </c>
      <c r="F79881">
        <v>56.859090909090902</v>
      </c>
      <c r="G79881">
        <v>18.9530303030303</v>
      </c>
      <c r="H79881">
        <v>0</v>
      </c>
      <c r="I79881">
        <v>1077.7249772856201</v>
      </c>
      <c r="J79881">
        <v>5.9429826699999904</v>
      </c>
      <c r="K79881">
        <v>30</v>
      </c>
      <c r="L79881" s="9">
        <f t="shared" si="1248"/>
        <v>0</v>
      </c>
      <c r="O79881" s="8">
        <v>45524</v>
      </c>
      <c r="P79881" s="7">
        <v>0.46458333333333335</v>
      </c>
    </row>
    <row r="79882" spans="1:16" x14ac:dyDescent="0.25">
      <c r="A79882" s="10">
        <v>45524.465277777781</v>
      </c>
      <c r="B79882" t="s">
        <v>14</v>
      </c>
      <c r="C79882">
        <v>18.73</v>
      </c>
      <c r="D79882">
        <v>4</v>
      </c>
      <c r="E79882" s="9">
        <v>2002.1358863765299</v>
      </c>
      <c r="F79882">
        <v>75.589090909090899</v>
      </c>
      <c r="G79882">
        <v>18.8972727272727</v>
      </c>
      <c r="H79882">
        <v>0</v>
      </c>
      <c r="I79882">
        <v>1077.7249772856201</v>
      </c>
      <c r="J79882">
        <v>4.5687229699999996</v>
      </c>
      <c r="K79882">
        <v>30</v>
      </c>
      <c r="L79882" s="9">
        <f t="shared" si="1248"/>
        <v>0</v>
      </c>
      <c r="O79882" s="8">
        <v>45524</v>
      </c>
      <c r="P79882" s="7">
        <v>0.46527777777777779</v>
      </c>
    </row>
    <row r="79883" spans="1:16" x14ac:dyDescent="0.25">
      <c r="A79883" s="10">
        <v>45524.46597222222</v>
      </c>
      <c r="B79883" t="s">
        <v>14</v>
      </c>
      <c r="C79883">
        <v>18.131428571428501</v>
      </c>
      <c r="D79883">
        <v>5</v>
      </c>
      <c r="E79883" s="9">
        <v>1984.0044578050999</v>
      </c>
      <c r="F79883">
        <v>93.7205194805194</v>
      </c>
      <c r="G79883">
        <v>18.744103896103798</v>
      </c>
      <c r="H79883">
        <v>0</v>
      </c>
      <c r="I79883">
        <v>1077.7249772856201</v>
      </c>
      <c r="J79883">
        <v>3.69840696999999</v>
      </c>
      <c r="K79883">
        <v>30</v>
      </c>
      <c r="L79883" s="9">
        <f t="shared" si="1248"/>
        <v>0</v>
      </c>
      <c r="O79883" s="8">
        <v>45524</v>
      </c>
      <c r="P79883" s="7">
        <v>0.46597222222222223</v>
      </c>
    </row>
    <row r="79884" spans="1:16" x14ac:dyDescent="0.25">
      <c r="A79884" s="10">
        <v>45524.466666666667</v>
      </c>
      <c r="B79884" t="s">
        <v>13</v>
      </c>
      <c r="C79884">
        <v>20.317272727272702</v>
      </c>
      <c r="D79884">
        <v>0</v>
      </c>
      <c r="E79884" s="9">
        <v>2085.5908214414599</v>
      </c>
      <c r="F79884">
        <v>0</v>
      </c>
      <c r="G79884">
        <v>0</v>
      </c>
      <c r="H79884">
        <v>7.8658441558441501</v>
      </c>
      <c r="I79884">
        <v>1085.5908214414601</v>
      </c>
      <c r="J79884">
        <v>-0.60668282000000096</v>
      </c>
      <c r="K79884">
        <v>30</v>
      </c>
      <c r="L79884" s="9">
        <f t="shared" si="1248"/>
        <v>0</v>
      </c>
      <c r="O79884" s="8">
        <v>45524</v>
      </c>
      <c r="P79884" s="7">
        <v>0.46666666666666667</v>
      </c>
    </row>
    <row r="79885" spans="1:16" x14ac:dyDescent="0.25">
      <c r="A79885" s="10">
        <v>45524.468055555553</v>
      </c>
      <c r="B79885" t="s">
        <v>12</v>
      </c>
      <c r="C79885">
        <v>19.451428571428501</v>
      </c>
      <c r="D79885">
        <v>-1</v>
      </c>
      <c r="E79885" s="9">
        <v>2105.0422500128898</v>
      </c>
      <c r="F79885">
        <v>-19.451428571428501</v>
      </c>
      <c r="G79885">
        <v>19.451428571428501</v>
      </c>
      <c r="H79885">
        <v>0</v>
      </c>
      <c r="I79885">
        <v>1085.5908214414601</v>
      </c>
      <c r="J79885">
        <v>-3.2461986199999999</v>
      </c>
      <c r="K79885">
        <v>30</v>
      </c>
      <c r="L79885" s="9">
        <f t="shared" si="1248"/>
        <v>0</v>
      </c>
      <c r="O79885" s="8">
        <v>45524</v>
      </c>
      <c r="P79885" s="7">
        <v>0.46805555555555556</v>
      </c>
    </row>
    <row r="79886" spans="1:16" x14ac:dyDescent="0.25">
      <c r="A79886" s="10">
        <v>45524.470138888886</v>
      </c>
      <c r="B79886" t="s">
        <v>12</v>
      </c>
      <c r="C79886">
        <v>21.053333333333299</v>
      </c>
      <c r="D79886">
        <v>-2</v>
      </c>
      <c r="E79886" s="9">
        <v>2126.0955833462199</v>
      </c>
      <c r="F79886">
        <v>-40.504761904761899</v>
      </c>
      <c r="G79886">
        <v>20.2523809523809</v>
      </c>
      <c r="H79886">
        <v>0</v>
      </c>
      <c r="I79886">
        <v>1085.5908214414601</v>
      </c>
      <c r="J79886">
        <v>-1.62275262</v>
      </c>
      <c r="K79886">
        <v>30</v>
      </c>
      <c r="L79886" s="9">
        <f t="shared" si="1248"/>
        <v>0</v>
      </c>
      <c r="O79886" s="8">
        <v>45524</v>
      </c>
      <c r="P79886" s="7">
        <v>0.47013888888888888</v>
      </c>
    </row>
    <row r="79887" spans="1:16" x14ac:dyDescent="0.25">
      <c r="A79887" s="10">
        <v>45524.472222222219</v>
      </c>
      <c r="B79887" t="s">
        <v>12</v>
      </c>
      <c r="C79887">
        <v>20.515999999999998</v>
      </c>
      <c r="D79887">
        <v>-3</v>
      </c>
      <c r="E79887" s="9">
        <v>2146.61158334622</v>
      </c>
      <c r="F79887">
        <v>-61.020761904761898</v>
      </c>
      <c r="G79887">
        <v>20.340253968253901</v>
      </c>
      <c r="H79887">
        <v>0</v>
      </c>
      <c r="I79887">
        <v>1085.5908214414601</v>
      </c>
      <c r="J79887">
        <v>-0.68066442000000005</v>
      </c>
      <c r="K79887">
        <v>30</v>
      </c>
      <c r="L79887" s="9">
        <f t="shared" si="1248"/>
        <v>0</v>
      </c>
      <c r="O79887" s="8">
        <v>45524</v>
      </c>
      <c r="P79887" s="7">
        <v>0.47222222222222221</v>
      </c>
    </row>
    <row r="79888" spans="1:16" x14ac:dyDescent="0.25">
      <c r="A79888" s="10">
        <v>45524.473611111112</v>
      </c>
      <c r="B79888" t="s">
        <v>15</v>
      </c>
      <c r="C79888">
        <v>26.25</v>
      </c>
      <c r="D79888">
        <v>0</v>
      </c>
      <c r="E79888" s="9">
        <v>2067.86158334622</v>
      </c>
      <c r="F79888">
        <v>0</v>
      </c>
      <c r="G79888">
        <v>0</v>
      </c>
      <c r="H79888">
        <v>-17.729238095238099</v>
      </c>
      <c r="I79888">
        <v>1067.86158334623</v>
      </c>
      <c r="J79888">
        <v>-1.2802000200000001</v>
      </c>
      <c r="K79888">
        <v>30</v>
      </c>
      <c r="L79888" s="9">
        <f t="shared" si="1248"/>
        <v>0</v>
      </c>
      <c r="O79888" s="8">
        <v>45524</v>
      </c>
      <c r="P79888" s="7">
        <v>0.47361111111111109</v>
      </c>
    </row>
    <row r="79889" spans="1:16" x14ac:dyDescent="0.25">
      <c r="A79889" s="10">
        <v>45524.473611111112</v>
      </c>
      <c r="B79889" t="s">
        <v>16</v>
      </c>
      <c r="C79889">
        <v>26.25</v>
      </c>
      <c r="D79889">
        <v>0</v>
      </c>
      <c r="E79889" s="9">
        <v>2067.86158334622</v>
      </c>
      <c r="F79889">
        <v>0</v>
      </c>
      <c r="G79889">
        <v>0</v>
      </c>
      <c r="H79889">
        <v>0</v>
      </c>
      <c r="I79889">
        <v>1067.86158334623</v>
      </c>
      <c r="J79889">
        <v>-1.2802000200000001</v>
      </c>
      <c r="K79889">
        <v>30</v>
      </c>
      <c r="L79889" s="9">
        <f t="shared" si="1248"/>
        <v>0</v>
      </c>
      <c r="O79889" s="8">
        <v>45524</v>
      </c>
      <c r="P79889" s="7">
        <v>0.47361111111111109</v>
      </c>
    </row>
    <row r="79890" spans="1:16" x14ac:dyDescent="0.25">
      <c r="A79890" s="10">
        <v>45524.475694444445</v>
      </c>
      <c r="B79890" t="s">
        <v>15</v>
      </c>
      <c r="C79890">
        <v>20.190000000000001</v>
      </c>
      <c r="D79890">
        <v>0</v>
      </c>
      <c r="E79890" s="9">
        <v>2067.86158334622</v>
      </c>
      <c r="F79890">
        <v>0</v>
      </c>
      <c r="G79890">
        <v>0</v>
      </c>
      <c r="H79890">
        <v>0</v>
      </c>
      <c r="I79890">
        <v>1067.86158334623</v>
      </c>
      <c r="J79890">
        <v>-2.7901781200000002</v>
      </c>
      <c r="K79890">
        <v>30</v>
      </c>
      <c r="L79890" s="9">
        <f t="shared" si="1248"/>
        <v>0</v>
      </c>
      <c r="O79890" s="8">
        <v>45524</v>
      </c>
      <c r="P79890" s="7">
        <v>0.47569444444444442</v>
      </c>
    </row>
    <row r="79891" spans="1:16" x14ac:dyDescent="0.25">
      <c r="A79891" s="10">
        <v>45524.475694444445</v>
      </c>
      <c r="B79891" t="s">
        <v>16</v>
      </c>
      <c r="C79891">
        <v>20.190000000000001</v>
      </c>
      <c r="D79891">
        <v>0</v>
      </c>
      <c r="E79891" s="9">
        <v>2067.86158334622</v>
      </c>
      <c r="F79891">
        <v>0</v>
      </c>
      <c r="G79891">
        <v>0</v>
      </c>
      <c r="H79891">
        <v>0</v>
      </c>
      <c r="I79891">
        <v>1067.86158334623</v>
      </c>
      <c r="J79891">
        <v>-2.7901781200000002</v>
      </c>
      <c r="K79891">
        <v>30</v>
      </c>
      <c r="L79891" s="9">
        <f t="shared" si="1248"/>
        <v>0</v>
      </c>
      <c r="O79891" s="8">
        <v>45524</v>
      </c>
      <c r="P79891" s="7">
        <v>0.47569444444444442</v>
      </c>
    </row>
    <row r="79892" spans="1:16" x14ac:dyDescent="0.25">
      <c r="A79892" s="10">
        <v>45524.476388888892</v>
      </c>
      <c r="B79892" t="s">
        <v>14</v>
      </c>
      <c r="C79892">
        <v>22.281666666666599</v>
      </c>
      <c r="D79892">
        <v>1</v>
      </c>
      <c r="E79892" s="9">
        <v>2045.57991667956</v>
      </c>
      <c r="F79892">
        <v>22.281666666666599</v>
      </c>
      <c r="G79892">
        <v>22.281666666666599</v>
      </c>
      <c r="H79892">
        <v>0</v>
      </c>
      <c r="I79892">
        <v>1067.86158334623</v>
      </c>
      <c r="J79892">
        <v>1.07040617999999</v>
      </c>
      <c r="K79892">
        <v>30</v>
      </c>
      <c r="L79892" s="9">
        <f t="shared" si="1248"/>
        <v>0</v>
      </c>
      <c r="O79892" s="8">
        <v>45524</v>
      </c>
      <c r="P79892" s="7">
        <v>0.47638888888888886</v>
      </c>
    </row>
    <row r="79893" spans="1:16" x14ac:dyDescent="0.25">
      <c r="A79893" s="10">
        <v>45524.477083333331</v>
      </c>
      <c r="B79893" t="s">
        <v>14</v>
      </c>
      <c r="C79893">
        <v>23.14</v>
      </c>
      <c r="D79893">
        <v>2</v>
      </c>
      <c r="E79893" s="9">
        <v>2022.4399166795599</v>
      </c>
      <c r="F79893">
        <v>45.421666666666603</v>
      </c>
      <c r="G79893">
        <v>22.710833333333301</v>
      </c>
      <c r="H79893">
        <v>0</v>
      </c>
      <c r="I79893">
        <v>1067.86158334623</v>
      </c>
      <c r="J79893">
        <v>0.43316817999999901</v>
      </c>
      <c r="K79893">
        <v>30</v>
      </c>
      <c r="L79893" s="9">
        <f t="shared" si="1248"/>
        <v>0</v>
      </c>
      <c r="O79893" s="8">
        <v>45524</v>
      </c>
      <c r="P79893" s="7">
        <v>0.47708333333333336</v>
      </c>
    </row>
    <row r="79894" spans="1:16" x14ac:dyDescent="0.25">
      <c r="A79894" s="10">
        <v>45524.480555555558</v>
      </c>
      <c r="B79894" t="s">
        <v>13</v>
      </c>
      <c r="C79894">
        <v>20.453636363636299</v>
      </c>
      <c r="D79894">
        <v>0</v>
      </c>
      <c r="E79894" s="9">
        <v>2063.3471894068298</v>
      </c>
      <c r="F79894">
        <v>0</v>
      </c>
      <c r="G79894">
        <v>0</v>
      </c>
      <c r="H79894">
        <v>-4.5143939393939396</v>
      </c>
      <c r="I79894">
        <v>1063.34718940683</v>
      </c>
      <c r="J79894">
        <v>-0.84231742000000098</v>
      </c>
      <c r="K79894">
        <v>30</v>
      </c>
      <c r="L79894" s="9">
        <f t="shared" si="1248"/>
        <v>0</v>
      </c>
      <c r="O79894" s="8">
        <v>45524</v>
      </c>
      <c r="P79894" s="7">
        <v>0.48055555555555557</v>
      </c>
    </row>
    <row r="79895" spans="1:16" x14ac:dyDescent="0.25">
      <c r="A79895" s="10">
        <v>45524.481249999997</v>
      </c>
      <c r="B79895" t="s">
        <v>14</v>
      </c>
      <c r="C79895">
        <v>24.228163265306101</v>
      </c>
      <c r="D79895">
        <v>1</v>
      </c>
      <c r="E79895" s="9">
        <v>2039.11902614152</v>
      </c>
      <c r="F79895">
        <v>24.228163265306101</v>
      </c>
      <c r="G79895">
        <v>24.228163265306101</v>
      </c>
      <c r="H79895">
        <v>0</v>
      </c>
      <c r="I79895">
        <v>1063.34718940683</v>
      </c>
      <c r="J79895">
        <v>4.9614170799999897</v>
      </c>
      <c r="K79895">
        <v>30</v>
      </c>
      <c r="L79895" s="9">
        <f t="shared" si="1248"/>
        <v>0</v>
      </c>
      <c r="O79895" s="8">
        <v>45524</v>
      </c>
      <c r="P79895" s="7">
        <v>0.48125000000000001</v>
      </c>
    </row>
    <row r="79896" spans="1:16" x14ac:dyDescent="0.25">
      <c r="A79896" s="10">
        <v>45524.484027777777</v>
      </c>
      <c r="B79896" t="s">
        <v>14</v>
      </c>
      <c r="C79896">
        <v>27.33</v>
      </c>
      <c r="D79896">
        <v>2</v>
      </c>
      <c r="E79896" s="9">
        <v>2011.78902614152</v>
      </c>
      <c r="F79896">
        <v>51.558163265306099</v>
      </c>
      <c r="G79896">
        <v>25.779081632653</v>
      </c>
      <c r="H79896">
        <v>0</v>
      </c>
      <c r="I79896">
        <v>1063.34718940683</v>
      </c>
      <c r="J79896">
        <v>8.1066360999999993</v>
      </c>
      <c r="K79896">
        <v>30</v>
      </c>
      <c r="L79896" s="9">
        <f t="shared" si="1248"/>
        <v>0</v>
      </c>
      <c r="O79896" s="8">
        <v>45524</v>
      </c>
      <c r="P79896" s="7">
        <v>0.48402777777777778</v>
      </c>
    </row>
    <row r="79897" spans="1:16" x14ac:dyDescent="0.25">
      <c r="A79897" s="10">
        <v>45524.484722222223</v>
      </c>
      <c r="B79897" t="s">
        <v>14</v>
      </c>
      <c r="C79897">
        <v>22.13</v>
      </c>
      <c r="D79897">
        <v>3</v>
      </c>
      <c r="E79897" s="9">
        <v>1989.6590261415199</v>
      </c>
      <c r="F79897">
        <v>73.688163265306102</v>
      </c>
      <c r="G79897">
        <v>24.5627210884353</v>
      </c>
      <c r="H79897">
        <v>0</v>
      </c>
      <c r="I79897">
        <v>1063.34718940683</v>
      </c>
      <c r="J79897">
        <v>7.8268770999999902</v>
      </c>
      <c r="K79897">
        <v>30</v>
      </c>
      <c r="L79897" s="9">
        <f t="shared" si="1248"/>
        <v>0</v>
      </c>
      <c r="O79897" s="8">
        <v>45524</v>
      </c>
      <c r="P79897" s="7">
        <v>0.48472222222222222</v>
      </c>
    </row>
    <row r="79898" spans="1:16" x14ac:dyDescent="0.25">
      <c r="A79898" s="10">
        <v>45524.48541666667</v>
      </c>
      <c r="B79898" t="s">
        <v>14</v>
      </c>
      <c r="C79898">
        <v>24.849090909090901</v>
      </c>
      <c r="D79898">
        <v>4</v>
      </c>
      <c r="E79898" s="9">
        <v>1964.80993523243</v>
      </c>
      <c r="F79898">
        <v>98.537254174397006</v>
      </c>
      <c r="G79898">
        <v>24.634313543599198</v>
      </c>
      <c r="H79898">
        <v>0</v>
      </c>
      <c r="I79898">
        <v>1063.34718940683</v>
      </c>
      <c r="J79898">
        <v>11.102264799999899</v>
      </c>
      <c r="K79898">
        <v>30</v>
      </c>
      <c r="L79898" s="9">
        <f t="shared" si="1248"/>
        <v>0</v>
      </c>
      <c r="O79898" s="8">
        <v>45524</v>
      </c>
      <c r="P79898" s="7">
        <v>0.48541666666666666</v>
      </c>
    </row>
    <row r="79899" spans="1:16" x14ac:dyDescent="0.25">
      <c r="A79899" s="10">
        <v>45524.486111111109</v>
      </c>
      <c r="B79899" t="s">
        <v>14</v>
      </c>
      <c r="C79899">
        <v>25.955238095237998</v>
      </c>
      <c r="D79899">
        <v>5</v>
      </c>
      <c r="E79899" s="9">
        <v>1938.85469713719</v>
      </c>
      <c r="F79899">
        <v>124.49249226963499</v>
      </c>
      <c r="G79899">
        <v>24.898498453927001</v>
      </c>
      <c r="H79899">
        <v>0</v>
      </c>
      <c r="I79899">
        <v>1063.34718940683</v>
      </c>
      <c r="J79899">
        <v>12.147546799999899</v>
      </c>
      <c r="K79899">
        <v>30</v>
      </c>
      <c r="L79899" s="9">
        <f t="shared" si="1248"/>
        <v>0</v>
      </c>
      <c r="O79899" s="8">
        <v>45524</v>
      </c>
      <c r="P79899" s="7">
        <v>0.4861111111111111</v>
      </c>
    </row>
    <row r="79900" spans="1:16" x14ac:dyDescent="0.25">
      <c r="A79900" s="10">
        <v>45524.487500000003</v>
      </c>
      <c r="B79900" t="s">
        <v>14</v>
      </c>
      <c r="C79900">
        <v>28.161428571428502</v>
      </c>
      <c r="D79900">
        <v>6</v>
      </c>
      <c r="E79900" s="9">
        <v>1910.69326856577</v>
      </c>
      <c r="F79900">
        <v>152.65392084106301</v>
      </c>
      <c r="G79900">
        <v>25.442320140177198</v>
      </c>
      <c r="H79900">
        <v>0</v>
      </c>
      <c r="I79900">
        <v>1063.34718940683</v>
      </c>
      <c r="J79900">
        <v>13.0363013</v>
      </c>
      <c r="K79900">
        <v>30</v>
      </c>
      <c r="L79900" s="9">
        <f t="shared" si="1248"/>
        <v>0</v>
      </c>
      <c r="O79900" s="8">
        <v>45524</v>
      </c>
      <c r="P79900" s="7">
        <v>0.48749999999999999</v>
      </c>
    </row>
    <row r="79901" spans="1:16" x14ac:dyDescent="0.25">
      <c r="A79901" s="10">
        <v>45524.488194444442</v>
      </c>
      <c r="B79901" t="s">
        <v>14</v>
      </c>
      <c r="C79901">
        <v>28.0275</v>
      </c>
      <c r="D79901">
        <v>7</v>
      </c>
      <c r="E79901" s="9">
        <v>1882.6657685657699</v>
      </c>
      <c r="F79901">
        <v>180.68142084106299</v>
      </c>
      <c r="G79901">
        <v>25.811631548723302</v>
      </c>
      <c r="H79901">
        <v>0</v>
      </c>
      <c r="I79901">
        <v>1063.34718940683</v>
      </c>
      <c r="J79901">
        <v>9.7637925999999897</v>
      </c>
      <c r="K79901">
        <v>30</v>
      </c>
      <c r="L79901" s="9">
        <f t="shared" si="1248"/>
        <v>0</v>
      </c>
      <c r="O79901" s="8">
        <v>45524</v>
      </c>
      <c r="P79901" s="7">
        <v>0.48819444444444443</v>
      </c>
    </row>
    <row r="79902" spans="1:16" x14ac:dyDescent="0.25">
      <c r="A79902" s="10">
        <v>45524.488888888889</v>
      </c>
      <c r="B79902" t="s">
        <v>14</v>
      </c>
      <c r="C79902">
        <v>27.933333333333302</v>
      </c>
      <c r="D79902">
        <v>8</v>
      </c>
      <c r="E79902" s="9">
        <v>1854.7324352324299</v>
      </c>
      <c r="F79902">
        <v>208.61475417439701</v>
      </c>
      <c r="G79902">
        <v>26.076844271799601</v>
      </c>
      <c r="H79902">
        <v>0</v>
      </c>
      <c r="I79902">
        <v>1063.34718940683</v>
      </c>
      <c r="J79902">
        <v>7.3009602999999901</v>
      </c>
      <c r="K79902">
        <v>30</v>
      </c>
      <c r="L79902" s="9">
        <f t="shared" si="1248"/>
        <v>0</v>
      </c>
      <c r="O79902" s="8">
        <v>45524</v>
      </c>
      <c r="P79902" s="7">
        <v>0.48888888888888887</v>
      </c>
    </row>
    <row r="79903" spans="1:16" x14ac:dyDescent="0.25">
      <c r="A79903" s="10">
        <v>45524.489583333336</v>
      </c>
      <c r="B79903" t="s">
        <v>14</v>
      </c>
      <c r="C79903">
        <v>27.024999999999999</v>
      </c>
      <c r="D79903">
        <v>9</v>
      </c>
      <c r="E79903" s="9">
        <v>1827.70743523243</v>
      </c>
      <c r="F79903">
        <v>235.63975417439701</v>
      </c>
      <c r="G79903">
        <v>26.1821949082663</v>
      </c>
      <c r="H79903">
        <v>0</v>
      </c>
      <c r="I79903">
        <v>1063.34718940683</v>
      </c>
      <c r="J79903">
        <v>9.5489904999999897</v>
      </c>
      <c r="K79903">
        <v>30</v>
      </c>
      <c r="L79903" s="9">
        <f t="shared" si="1248"/>
        <v>0</v>
      </c>
      <c r="O79903" s="8">
        <v>45524</v>
      </c>
      <c r="P79903" s="7">
        <v>0.48958333333333331</v>
      </c>
    </row>
    <row r="79904" spans="1:16" x14ac:dyDescent="0.25">
      <c r="A79904" s="10">
        <v>45524.490277777775</v>
      </c>
      <c r="B79904" t="s">
        <v>15</v>
      </c>
      <c r="C79904">
        <v>21.056000000000001</v>
      </c>
      <c r="D79904">
        <v>0</v>
      </c>
      <c r="E79904" s="9">
        <v>2017.2114352324299</v>
      </c>
      <c r="F79904">
        <v>0</v>
      </c>
      <c r="G79904">
        <v>0</v>
      </c>
      <c r="H79904">
        <v>-46.135754174396901</v>
      </c>
      <c r="I79904">
        <v>1017.2114352324299</v>
      </c>
      <c r="J79904">
        <v>11.8395774999999</v>
      </c>
      <c r="K79904">
        <v>30</v>
      </c>
      <c r="L79904" s="9">
        <f t="shared" si="1248"/>
        <v>0</v>
      </c>
      <c r="O79904" s="8">
        <v>45524</v>
      </c>
      <c r="P79904" s="7">
        <v>0.49027777777777776</v>
      </c>
    </row>
    <row r="79905" spans="1:16" x14ac:dyDescent="0.25">
      <c r="A79905" s="10">
        <v>45524.490277777775</v>
      </c>
      <c r="B79905" t="s">
        <v>16</v>
      </c>
      <c r="C79905">
        <v>21.056000000000001</v>
      </c>
      <c r="D79905">
        <v>0</v>
      </c>
      <c r="E79905" s="9">
        <v>2017.2114352324299</v>
      </c>
      <c r="F79905">
        <v>0</v>
      </c>
      <c r="G79905">
        <v>0</v>
      </c>
      <c r="H79905">
        <v>0</v>
      </c>
      <c r="I79905">
        <v>1017.2114352324299</v>
      </c>
      <c r="J79905">
        <v>11.8395774999999</v>
      </c>
      <c r="K79905">
        <v>30</v>
      </c>
      <c r="L79905" s="9">
        <f t="shared" si="1248"/>
        <v>0</v>
      </c>
      <c r="O79905" s="8">
        <v>45524</v>
      </c>
      <c r="P79905" s="7">
        <v>0.49027777777777776</v>
      </c>
    </row>
    <row r="79906" spans="1:16" x14ac:dyDescent="0.25">
      <c r="A79906" s="10">
        <v>45524.491666666669</v>
      </c>
      <c r="B79906" t="s">
        <v>14</v>
      </c>
      <c r="C79906">
        <v>20.95</v>
      </c>
      <c r="D79906">
        <v>1</v>
      </c>
      <c r="E79906" s="9">
        <v>1996.2614352324299</v>
      </c>
      <c r="F79906">
        <v>20.95</v>
      </c>
      <c r="G79906">
        <v>20.95</v>
      </c>
      <c r="H79906">
        <v>0</v>
      </c>
      <c r="I79906">
        <v>1017.2114352324299</v>
      </c>
      <c r="J79906">
        <v>9.5087544000000008</v>
      </c>
      <c r="K79906">
        <v>30</v>
      </c>
      <c r="L79906" s="9">
        <f t="shared" si="1248"/>
        <v>0</v>
      </c>
      <c r="O79906" s="8">
        <v>45524</v>
      </c>
      <c r="P79906" s="7">
        <v>0.49166666666666664</v>
      </c>
    </row>
    <row r="79907" spans="1:16" x14ac:dyDescent="0.25">
      <c r="A79907" s="10">
        <v>45524.492361111108</v>
      </c>
      <c r="B79907" t="s">
        <v>14</v>
      </c>
      <c r="C79907">
        <v>18.274999999999999</v>
      </c>
      <c r="D79907">
        <v>2</v>
      </c>
      <c r="E79907" s="9">
        <v>1977.98643523243</v>
      </c>
      <c r="F79907">
        <v>39.224999999999902</v>
      </c>
      <c r="G79907">
        <v>19.612499999999901</v>
      </c>
      <c r="H79907">
        <v>0</v>
      </c>
      <c r="I79907">
        <v>1017.2114352324299</v>
      </c>
      <c r="J79907">
        <v>5.1463848999999904</v>
      </c>
      <c r="K79907">
        <v>30</v>
      </c>
      <c r="L79907" s="9">
        <f t="shared" si="1248"/>
        <v>0</v>
      </c>
      <c r="O79907" s="8">
        <v>45524</v>
      </c>
      <c r="P79907" s="7">
        <v>0.49236111111111114</v>
      </c>
    </row>
    <row r="79908" spans="1:16" x14ac:dyDescent="0.25">
      <c r="A79908" s="10">
        <v>45524.493055555555</v>
      </c>
      <c r="B79908" t="s">
        <v>15</v>
      </c>
      <c r="C79908">
        <v>14.36</v>
      </c>
      <c r="D79908">
        <v>0</v>
      </c>
      <c r="E79908" s="9">
        <v>2006.7064352324301</v>
      </c>
      <c r="F79908">
        <v>0</v>
      </c>
      <c r="G79908">
        <v>0</v>
      </c>
      <c r="H79908">
        <v>-10.5049999999999</v>
      </c>
      <c r="I79908">
        <v>1006.70643523243</v>
      </c>
      <c r="J79908">
        <v>4.3550779000000004</v>
      </c>
      <c r="K79908">
        <v>30</v>
      </c>
      <c r="L79908" s="9">
        <f t="shared" si="1248"/>
        <v>0</v>
      </c>
      <c r="O79908" s="8">
        <v>45524</v>
      </c>
      <c r="P79908" s="7">
        <v>0.49305555555555558</v>
      </c>
    </row>
    <row r="79909" spans="1:16" x14ac:dyDescent="0.25">
      <c r="A79909" s="10">
        <v>45524.493055555555</v>
      </c>
      <c r="B79909" t="s">
        <v>16</v>
      </c>
      <c r="C79909">
        <v>14.36</v>
      </c>
      <c r="D79909">
        <v>0</v>
      </c>
      <c r="E79909" s="9">
        <v>2006.7064352324301</v>
      </c>
      <c r="F79909">
        <v>0</v>
      </c>
      <c r="G79909">
        <v>0</v>
      </c>
      <c r="H79909">
        <v>0</v>
      </c>
      <c r="I79909">
        <v>1006.70643523243</v>
      </c>
      <c r="J79909">
        <v>4.3550779000000004</v>
      </c>
      <c r="K79909">
        <v>30</v>
      </c>
      <c r="L79909" s="9">
        <f t="shared" si="1248"/>
        <v>0</v>
      </c>
      <c r="O79909" s="8">
        <v>45524</v>
      </c>
      <c r="P79909" s="7">
        <v>0.49305555555555558</v>
      </c>
    </row>
    <row r="79910" spans="1:16" x14ac:dyDescent="0.25">
      <c r="A79910" s="10">
        <v>45524.494444444441</v>
      </c>
      <c r="B79910" t="s">
        <v>12</v>
      </c>
      <c r="C79910">
        <v>14.625833333333301</v>
      </c>
      <c r="D79910">
        <v>-1</v>
      </c>
      <c r="E79910" s="9">
        <v>2021.3322685657699</v>
      </c>
      <c r="F79910">
        <v>-14.625833333333301</v>
      </c>
      <c r="G79910">
        <v>14.625833333333301</v>
      </c>
      <c r="H79910">
        <v>0</v>
      </c>
      <c r="I79910">
        <v>1006.70643523243</v>
      </c>
      <c r="J79910">
        <v>-0.71601969999999804</v>
      </c>
      <c r="K79910">
        <v>30</v>
      </c>
      <c r="L79910" s="9">
        <f t="shared" si="1248"/>
        <v>0</v>
      </c>
      <c r="O79910" s="8">
        <v>45524</v>
      </c>
      <c r="P79910" s="7">
        <v>0.49444444444444446</v>
      </c>
    </row>
    <row r="79911" spans="1:16" x14ac:dyDescent="0.25">
      <c r="A79911" s="10">
        <v>45524.495833333334</v>
      </c>
      <c r="B79911" t="s">
        <v>15</v>
      </c>
      <c r="C79911">
        <v>11.404444444444399</v>
      </c>
      <c r="D79911">
        <v>0</v>
      </c>
      <c r="E79911" s="9">
        <v>2009.9278241213201</v>
      </c>
      <c r="F79911">
        <v>0</v>
      </c>
      <c r="G79911">
        <v>0</v>
      </c>
      <c r="H79911">
        <v>3.22138888888888</v>
      </c>
      <c r="I79911">
        <v>1009.92782412132</v>
      </c>
      <c r="J79911">
        <v>-1.63854019999999</v>
      </c>
      <c r="K79911">
        <v>30</v>
      </c>
      <c r="L79911" s="9">
        <f t="shared" si="1248"/>
        <v>0</v>
      </c>
      <c r="O79911" s="8">
        <v>45524</v>
      </c>
      <c r="P79911" s="7">
        <v>0.49583333333333335</v>
      </c>
    </row>
    <row r="79912" spans="1:16" x14ac:dyDescent="0.25">
      <c r="A79912" s="10">
        <v>45524.495833333334</v>
      </c>
      <c r="B79912" t="s">
        <v>16</v>
      </c>
      <c r="C79912">
        <v>11.404444444444399</v>
      </c>
      <c r="D79912">
        <v>0</v>
      </c>
      <c r="E79912" s="9">
        <v>2009.9278241213201</v>
      </c>
      <c r="F79912">
        <v>0</v>
      </c>
      <c r="G79912">
        <v>0</v>
      </c>
      <c r="H79912">
        <v>0</v>
      </c>
      <c r="I79912">
        <v>1009.92782412132</v>
      </c>
      <c r="J79912">
        <v>-1.63854019999999</v>
      </c>
      <c r="K79912">
        <v>30</v>
      </c>
      <c r="L79912" s="9">
        <f t="shared" si="1248"/>
        <v>0</v>
      </c>
      <c r="O79912" s="8">
        <v>45524</v>
      </c>
      <c r="P79912" s="7">
        <v>0.49583333333333335</v>
      </c>
    </row>
    <row r="79913" spans="1:16" x14ac:dyDescent="0.25">
      <c r="A79913" s="10">
        <v>45524.496527777781</v>
      </c>
      <c r="B79913" t="s">
        <v>12</v>
      </c>
      <c r="C79913">
        <v>10.785714285714199</v>
      </c>
      <c r="D79913">
        <v>-1</v>
      </c>
      <c r="E79913" s="9">
        <v>2020.71353840704</v>
      </c>
      <c r="F79913">
        <v>-10.785714285714199</v>
      </c>
      <c r="G79913">
        <v>10.785714285714199</v>
      </c>
      <c r="H79913">
        <v>0</v>
      </c>
      <c r="I79913">
        <v>1009.92782412132</v>
      </c>
      <c r="J79913">
        <v>-1.62309564999999</v>
      </c>
      <c r="K79913">
        <v>30</v>
      </c>
      <c r="L79913" s="9">
        <f t="shared" si="1248"/>
        <v>0</v>
      </c>
      <c r="O79913" s="8">
        <v>45524</v>
      </c>
      <c r="P79913" s="7">
        <v>0.49652777777777779</v>
      </c>
    </row>
    <row r="79914" spans="1:16" x14ac:dyDescent="0.25">
      <c r="A79914" s="10">
        <v>45524.49722222222</v>
      </c>
      <c r="B79914" t="s">
        <v>13</v>
      </c>
      <c r="C79914">
        <v>11.0747826086956</v>
      </c>
      <c r="D79914">
        <v>0</v>
      </c>
      <c r="E79914" s="9">
        <v>2009.6387557983401</v>
      </c>
      <c r="F79914">
        <v>0</v>
      </c>
      <c r="G79914">
        <v>0</v>
      </c>
      <c r="H79914">
        <v>-0.28906832298136398</v>
      </c>
      <c r="I79914">
        <v>1009.63875579834</v>
      </c>
      <c r="J79914">
        <v>0.44024085000000102</v>
      </c>
      <c r="K79914">
        <v>30</v>
      </c>
      <c r="L79914" s="9">
        <f t="shared" si="1248"/>
        <v>0</v>
      </c>
      <c r="O79914" s="8">
        <v>45524</v>
      </c>
      <c r="P79914" s="7">
        <v>0.49722222222222223</v>
      </c>
    </row>
    <row r="79915" spans="1:16" x14ac:dyDescent="0.25">
      <c r="A79915" s="10">
        <v>45524.497916666667</v>
      </c>
      <c r="B79915" t="s">
        <v>12</v>
      </c>
      <c r="C79915">
        <v>10.462</v>
      </c>
      <c r="D79915">
        <v>-1</v>
      </c>
      <c r="E79915" s="9">
        <v>2020.1007557983401</v>
      </c>
      <c r="F79915">
        <v>-10.462</v>
      </c>
      <c r="G79915">
        <v>10.462</v>
      </c>
      <c r="H79915">
        <v>0</v>
      </c>
      <c r="I79915">
        <v>1009.63875579834</v>
      </c>
      <c r="J79915">
        <v>-7.1392573499999896</v>
      </c>
      <c r="K79915">
        <v>30</v>
      </c>
      <c r="L79915" s="9">
        <f t="shared" si="1248"/>
        <v>0</v>
      </c>
      <c r="O79915" s="8">
        <v>45524</v>
      </c>
      <c r="P79915" s="7">
        <v>0.49791666666666667</v>
      </c>
    </row>
    <row r="79916" spans="1:16" x14ac:dyDescent="0.25">
      <c r="A79916" s="10">
        <v>45524.498611111114</v>
      </c>
      <c r="B79916" t="s">
        <v>12</v>
      </c>
      <c r="C79916">
        <v>11.5722222222222</v>
      </c>
      <c r="D79916">
        <v>-2</v>
      </c>
      <c r="E79916" s="9">
        <v>2031.6729780205601</v>
      </c>
      <c r="F79916">
        <v>-22.034222222222201</v>
      </c>
      <c r="G79916">
        <v>11.017111111111101</v>
      </c>
      <c r="H79916">
        <v>0</v>
      </c>
      <c r="I79916">
        <v>1009.63875579834</v>
      </c>
      <c r="J79916">
        <v>-8.7499033500000003</v>
      </c>
      <c r="K79916">
        <v>30</v>
      </c>
      <c r="L79916" s="9">
        <f t="shared" si="1248"/>
        <v>0</v>
      </c>
      <c r="O79916" s="8">
        <v>45524</v>
      </c>
      <c r="P79916" s="7">
        <v>0.49861111111111112</v>
      </c>
    </row>
    <row r="79917" spans="1:16" x14ac:dyDescent="0.25">
      <c r="A79917" s="10">
        <v>45524.5</v>
      </c>
      <c r="B79917" t="s">
        <v>12</v>
      </c>
      <c r="C79917">
        <v>11.37</v>
      </c>
      <c r="D79917">
        <v>-3</v>
      </c>
      <c r="E79917" s="9">
        <v>2043.04297802056</v>
      </c>
      <c r="F79917">
        <v>-33.404222222222202</v>
      </c>
      <c r="G79917">
        <v>11.1347407407407</v>
      </c>
      <c r="H79917">
        <v>0</v>
      </c>
      <c r="I79917">
        <v>1009.63875579834</v>
      </c>
      <c r="J79917">
        <v>-8.2082418499999896</v>
      </c>
      <c r="K79917">
        <v>30</v>
      </c>
      <c r="L79917" s="9">
        <f t="shared" si="1248"/>
        <v>0</v>
      </c>
      <c r="O79917" s="8">
        <v>45524</v>
      </c>
      <c r="P79917" s="7">
        <v>0.5</v>
      </c>
    </row>
    <row r="79918" spans="1:16" x14ac:dyDescent="0.25">
      <c r="A79918" s="10">
        <v>45524.500694444447</v>
      </c>
      <c r="B79918" t="s">
        <v>15</v>
      </c>
      <c r="C79918">
        <v>8.56</v>
      </c>
      <c r="D79918">
        <v>0</v>
      </c>
      <c r="E79918" s="9">
        <v>2017.3629780205599</v>
      </c>
      <c r="F79918">
        <v>0</v>
      </c>
      <c r="G79918">
        <v>0</v>
      </c>
      <c r="H79918">
        <v>7.7242222222222203</v>
      </c>
      <c r="I79918">
        <v>1017.36297802056</v>
      </c>
      <c r="J79918">
        <v>-5.9305096500000003</v>
      </c>
      <c r="K79918">
        <v>30</v>
      </c>
      <c r="L79918" s="9">
        <f t="shared" si="1248"/>
        <v>0</v>
      </c>
      <c r="O79918" s="8">
        <v>45524</v>
      </c>
      <c r="P79918" s="7">
        <v>0.50069444444444444</v>
      </c>
    </row>
    <row r="79919" spans="1:16" x14ac:dyDescent="0.25">
      <c r="A79919" s="10">
        <v>45524.500694444447</v>
      </c>
      <c r="B79919" t="s">
        <v>16</v>
      </c>
      <c r="C79919">
        <v>8.56</v>
      </c>
      <c r="D79919">
        <v>0</v>
      </c>
      <c r="E79919" s="9">
        <v>2017.3629780205599</v>
      </c>
      <c r="F79919">
        <v>0</v>
      </c>
      <c r="G79919">
        <v>0</v>
      </c>
      <c r="H79919">
        <v>0</v>
      </c>
      <c r="I79919">
        <v>1017.36297802056</v>
      </c>
      <c r="J79919">
        <v>-5.9305096500000003</v>
      </c>
      <c r="K79919">
        <v>30</v>
      </c>
      <c r="L79919" s="9">
        <f t="shared" si="1248"/>
        <v>0</v>
      </c>
      <c r="O79919" s="8">
        <v>45524</v>
      </c>
      <c r="P79919" s="7">
        <v>0.50069444444444444</v>
      </c>
    </row>
    <row r="79920" spans="1:16" x14ac:dyDescent="0.25">
      <c r="A79920" s="10">
        <v>45524.501388888886</v>
      </c>
      <c r="B79920" t="s">
        <v>12</v>
      </c>
      <c r="C79920">
        <v>7.6169230769230696</v>
      </c>
      <c r="D79920">
        <v>-1</v>
      </c>
      <c r="E79920" s="9">
        <v>2024.97990109748</v>
      </c>
      <c r="F79920">
        <v>-7.6169230769230696</v>
      </c>
      <c r="G79920">
        <v>7.6169230769230696</v>
      </c>
      <c r="H79920">
        <v>0</v>
      </c>
      <c r="I79920">
        <v>1017.36297802056</v>
      </c>
      <c r="J79920">
        <v>-3.42614215</v>
      </c>
      <c r="K79920">
        <v>30</v>
      </c>
      <c r="L79920" s="9">
        <f t="shared" si="1248"/>
        <v>0</v>
      </c>
      <c r="O79920" s="8">
        <v>45524</v>
      </c>
      <c r="P79920" s="7">
        <v>0.50138888888888888</v>
      </c>
    </row>
    <row r="79921" spans="1:16" x14ac:dyDescent="0.25">
      <c r="A79921" s="10">
        <v>45524.502083333333</v>
      </c>
      <c r="B79921" t="s">
        <v>15</v>
      </c>
      <c r="C79921">
        <v>2.7189999999999999</v>
      </c>
      <c r="D79921">
        <v>0</v>
      </c>
      <c r="E79921" s="9">
        <v>2022.26090109748</v>
      </c>
      <c r="F79921">
        <v>0</v>
      </c>
      <c r="G79921">
        <v>0</v>
      </c>
      <c r="H79921">
        <v>4.8979230769230702</v>
      </c>
      <c r="I79921">
        <v>1022.26090109749</v>
      </c>
      <c r="J79921">
        <v>-3.5364262800000001</v>
      </c>
      <c r="K79921">
        <v>30</v>
      </c>
      <c r="L79921" s="9">
        <f t="shared" si="1248"/>
        <v>0</v>
      </c>
      <c r="O79921" s="8">
        <v>45524</v>
      </c>
      <c r="P79921" s="7">
        <v>0.50208333333333333</v>
      </c>
    </row>
    <row r="79922" spans="1:16" x14ac:dyDescent="0.25">
      <c r="A79922" s="10">
        <v>45524.502083333333</v>
      </c>
      <c r="B79922" t="s">
        <v>16</v>
      </c>
      <c r="C79922">
        <v>2.7189999999999999</v>
      </c>
      <c r="D79922">
        <v>0</v>
      </c>
      <c r="E79922" s="9">
        <v>2022.26090109748</v>
      </c>
      <c r="F79922">
        <v>0</v>
      </c>
      <c r="G79922">
        <v>0</v>
      </c>
      <c r="H79922">
        <v>0</v>
      </c>
      <c r="I79922">
        <v>1022.26090109749</v>
      </c>
      <c r="J79922">
        <v>-3.5364262800000001</v>
      </c>
      <c r="K79922">
        <v>30</v>
      </c>
      <c r="L79922" s="9">
        <f t="shared" si="1248"/>
        <v>0</v>
      </c>
      <c r="O79922" s="8">
        <v>45524</v>
      </c>
      <c r="P79922" s="7">
        <v>0.50208333333333333</v>
      </c>
    </row>
    <row r="79923" spans="1:16" x14ac:dyDescent="0.25">
      <c r="A79923" s="10">
        <v>45524.50277777778</v>
      </c>
      <c r="B79923" t="s">
        <v>12</v>
      </c>
      <c r="C79923">
        <v>2.2276190476190401</v>
      </c>
      <c r="D79923">
        <v>-1</v>
      </c>
      <c r="E79923" s="9">
        <v>2024.4885201451</v>
      </c>
      <c r="F79923">
        <v>-2.2276190476190401</v>
      </c>
      <c r="G79923">
        <v>2.2276190476190401</v>
      </c>
      <c r="H79923">
        <v>0</v>
      </c>
      <c r="I79923">
        <v>1022.26090109749</v>
      </c>
      <c r="J79923">
        <v>-0.33155688</v>
      </c>
      <c r="K79923">
        <v>30</v>
      </c>
      <c r="L79923" s="9">
        <f t="shared" si="1248"/>
        <v>0</v>
      </c>
      <c r="O79923" s="8">
        <v>45524</v>
      </c>
      <c r="P79923" s="7">
        <v>0.50277777777777777</v>
      </c>
    </row>
    <row r="79924" spans="1:16" x14ac:dyDescent="0.25">
      <c r="A79924" s="10">
        <v>45524.503472222219</v>
      </c>
      <c r="B79924" t="s">
        <v>15</v>
      </c>
      <c r="C79924">
        <v>1.47</v>
      </c>
      <c r="D79924">
        <v>0</v>
      </c>
      <c r="E79924" s="9">
        <v>2023.0185201451</v>
      </c>
      <c r="F79924">
        <v>0</v>
      </c>
      <c r="G79924">
        <v>0</v>
      </c>
      <c r="H79924">
        <v>0.75761904761904797</v>
      </c>
      <c r="I79924">
        <v>1023.01852014511</v>
      </c>
      <c r="J79924">
        <v>6.7594732199999896</v>
      </c>
      <c r="K79924">
        <v>30</v>
      </c>
      <c r="L79924" s="9">
        <f t="shared" si="1248"/>
        <v>0</v>
      </c>
      <c r="O79924" s="8">
        <v>45524</v>
      </c>
      <c r="P79924" s="7">
        <v>0.50347222222222221</v>
      </c>
    </row>
    <row r="79925" spans="1:16" x14ac:dyDescent="0.25">
      <c r="A79925" s="10">
        <v>45524.503472222219</v>
      </c>
      <c r="B79925" t="s">
        <v>16</v>
      </c>
      <c r="C79925">
        <v>1.47</v>
      </c>
      <c r="D79925">
        <v>0</v>
      </c>
      <c r="E79925" s="9">
        <v>2023.0185201451</v>
      </c>
      <c r="F79925">
        <v>0</v>
      </c>
      <c r="G79925">
        <v>0</v>
      </c>
      <c r="H79925">
        <v>0</v>
      </c>
      <c r="I79925">
        <v>1023.01852014511</v>
      </c>
      <c r="J79925">
        <v>6.7594732199999896</v>
      </c>
      <c r="K79925">
        <v>30</v>
      </c>
      <c r="L79925" s="9">
        <f t="shared" si="1248"/>
        <v>0</v>
      </c>
      <c r="O79925" s="8">
        <v>45524</v>
      </c>
      <c r="P79925" s="7">
        <v>0.50347222222222221</v>
      </c>
    </row>
    <row r="79926" spans="1:16" x14ac:dyDescent="0.25">
      <c r="A79926" s="10">
        <v>45524.504166666666</v>
      </c>
      <c r="B79926" t="s">
        <v>15</v>
      </c>
      <c r="C79926">
        <v>4.8233333333333297</v>
      </c>
      <c r="D79926">
        <v>0</v>
      </c>
      <c r="E79926" s="9">
        <v>2023.0185201451</v>
      </c>
      <c r="F79926">
        <v>0</v>
      </c>
      <c r="G79926">
        <v>0</v>
      </c>
      <c r="H79926">
        <v>0</v>
      </c>
      <c r="I79926">
        <v>1023.01852014511</v>
      </c>
      <c r="J79926">
        <v>6.5801962699999903</v>
      </c>
      <c r="K79926">
        <v>30</v>
      </c>
      <c r="L79926" s="9">
        <f t="shared" si="1248"/>
        <v>0</v>
      </c>
      <c r="O79926" s="8">
        <v>45524</v>
      </c>
      <c r="P79926" s="7">
        <v>0.50416666666666665</v>
      </c>
    </row>
    <row r="79927" spans="1:16" x14ac:dyDescent="0.25">
      <c r="A79927" s="10">
        <v>45524.504166666666</v>
      </c>
      <c r="B79927" t="s">
        <v>16</v>
      </c>
      <c r="C79927">
        <v>4.8233333333333297</v>
      </c>
      <c r="D79927">
        <v>0</v>
      </c>
      <c r="E79927" s="9">
        <v>2023.0185201451</v>
      </c>
      <c r="F79927">
        <v>0</v>
      </c>
      <c r="G79927">
        <v>0</v>
      </c>
      <c r="H79927">
        <v>0</v>
      </c>
      <c r="I79927">
        <v>1023.01852014511</v>
      </c>
      <c r="J79927">
        <v>6.5801962699999903</v>
      </c>
      <c r="K79927">
        <v>30</v>
      </c>
      <c r="L79927" s="9">
        <f t="shared" si="1248"/>
        <v>0</v>
      </c>
      <c r="O79927" s="8">
        <v>45524</v>
      </c>
      <c r="P79927" s="7">
        <v>0.50416666666666665</v>
      </c>
    </row>
    <row r="79928" spans="1:16" x14ac:dyDescent="0.25">
      <c r="A79928" s="10">
        <v>45524.504861111112</v>
      </c>
      <c r="B79928" t="s">
        <v>14</v>
      </c>
      <c r="C79928">
        <v>5.0533333333333301</v>
      </c>
      <c r="D79928">
        <v>1</v>
      </c>
      <c r="E79928" s="9">
        <v>2017.9651868117701</v>
      </c>
      <c r="F79928">
        <v>5.0533333333333301</v>
      </c>
      <c r="G79928">
        <v>5.0533333333333301</v>
      </c>
      <c r="H79928">
        <v>0</v>
      </c>
      <c r="I79928">
        <v>1023.01852014511</v>
      </c>
      <c r="J79928">
        <v>8.2116488699999994</v>
      </c>
      <c r="K79928">
        <v>30</v>
      </c>
      <c r="L79928" s="9">
        <f t="shared" si="1248"/>
        <v>0</v>
      </c>
      <c r="O79928" s="8">
        <v>45524</v>
      </c>
      <c r="P79928" s="7">
        <v>0.50486111111111109</v>
      </c>
    </row>
    <row r="79929" spans="1:16" x14ac:dyDescent="0.25">
      <c r="A79929" s="10">
        <v>45524.505555555559</v>
      </c>
      <c r="B79929" t="s">
        <v>15</v>
      </c>
      <c r="C79929">
        <v>2.73571428571428</v>
      </c>
      <c r="D79929">
        <v>0</v>
      </c>
      <c r="E79929" s="9">
        <v>2020.70090109748</v>
      </c>
      <c r="F79929">
        <v>0</v>
      </c>
      <c r="G79929">
        <v>0</v>
      </c>
      <c r="H79929">
        <v>-2.3176190476190399</v>
      </c>
      <c r="I79929">
        <v>1020.70090109749</v>
      </c>
      <c r="J79929">
        <v>16.106000969999901</v>
      </c>
      <c r="K79929">
        <v>30</v>
      </c>
      <c r="L79929" s="9">
        <f t="shared" si="1248"/>
        <v>0</v>
      </c>
      <c r="O79929" s="8">
        <v>45524</v>
      </c>
      <c r="P79929" s="7">
        <v>0.50555555555555554</v>
      </c>
    </row>
    <row r="79930" spans="1:16" x14ac:dyDescent="0.25">
      <c r="A79930" s="10">
        <v>45524.505555555559</v>
      </c>
      <c r="B79930" t="s">
        <v>16</v>
      </c>
      <c r="C79930">
        <v>2.73571428571428</v>
      </c>
      <c r="D79930">
        <v>0</v>
      </c>
      <c r="E79930" s="9">
        <v>2020.70090109748</v>
      </c>
      <c r="F79930">
        <v>0</v>
      </c>
      <c r="G79930">
        <v>0</v>
      </c>
      <c r="H79930">
        <v>0</v>
      </c>
      <c r="I79930">
        <v>1020.70090109749</v>
      </c>
      <c r="J79930">
        <v>16.106000969999901</v>
      </c>
      <c r="K79930">
        <v>30</v>
      </c>
      <c r="L79930" s="9">
        <f t="shared" si="1248"/>
        <v>0</v>
      </c>
      <c r="O79930" s="8">
        <v>45524</v>
      </c>
      <c r="P79930" s="7">
        <v>0.50555555555555554</v>
      </c>
    </row>
    <row r="79931" spans="1:16" x14ac:dyDescent="0.25">
      <c r="A79931" s="10">
        <v>45524.506944444445</v>
      </c>
      <c r="B79931" t="s">
        <v>14</v>
      </c>
      <c r="C79931">
        <v>2.8340000000000001</v>
      </c>
      <c r="D79931">
        <v>1</v>
      </c>
      <c r="E79931" s="9">
        <v>2017.86690109748</v>
      </c>
      <c r="F79931">
        <v>2.8340000000000001</v>
      </c>
      <c r="G79931">
        <v>2.8340000000000001</v>
      </c>
      <c r="H79931">
        <v>0</v>
      </c>
      <c r="I79931">
        <v>1020.70090109749</v>
      </c>
      <c r="J79931">
        <v>14.0680697499999</v>
      </c>
      <c r="K79931">
        <v>30</v>
      </c>
      <c r="L79931" s="9">
        <f t="shared" si="1248"/>
        <v>0</v>
      </c>
      <c r="O79931" s="8">
        <v>45524</v>
      </c>
      <c r="P79931" s="7">
        <v>0.50694444444444442</v>
      </c>
    </row>
    <row r="79932" spans="1:16" x14ac:dyDescent="0.25">
      <c r="A79932" s="10">
        <v>45524.507638888892</v>
      </c>
      <c r="B79932" t="s">
        <v>15</v>
      </c>
      <c r="C79932">
        <v>3.72</v>
      </c>
      <c r="D79932">
        <v>0</v>
      </c>
      <c r="E79932" s="9">
        <v>2021.58690109748</v>
      </c>
      <c r="F79932">
        <v>0</v>
      </c>
      <c r="G79932">
        <v>0</v>
      </c>
      <c r="H79932">
        <v>0.88600000000000001</v>
      </c>
      <c r="I79932">
        <v>1021.58690109749</v>
      </c>
      <c r="J79932">
        <v>12.879947749999999</v>
      </c>
      <c r="K79932">
        <v>30</v>
      </c>
      <c r="L79932" s="9">
        <f t="shared" si="1248"/>
        <v>0</v>
      </c>
      <c r="O79932" s="8">
        <v>45524</v>
      </c>
      <c r="P79932" s="7">
        <v>0.50763888888888886</v>
      </c>
    </row>
    <row r="79933" spans="1:16" x14ac:dyDescent="0.25">
      <c r="A79933" s="10">
        <v>45524.507638888892</v>
      </c>
      <c r="B79933" t="s">
        <v>16</v>
      </c>
      <c r="C79933">
        <v>3.72</v>
      </c>
      <c r="D79933">
        <v>0</v>
      </c>
      <c r="E79933" s="9">
        <v>2021.58690109748</v>
      </c>
      <c r="F79933">
        <v>0</v>
      </c>
      <c r="G79933">
        <v>0</v>
      </c>
      <c r="H79933">
        <v>0</v>
      </c>
      <c r="I79933">
        <v>1021.58690109749</v>
      </c>
      <c r="J79933">
        <v>12.879947749999999</v>
      </c>
      <c r="K79933">
        <v>30</v>
      </c>
      <c r="L79933" s="9">
        <f t="shared" si="1248"/>
        <v>0</v>
      </c>
      <c r="O79933" s="8">
        <v>45524</v>
      </c>
      <c r="P79933" s="7">
        <v>0.50763888888888886</v>
      </c>
    </row>
    <row r="79934" spans="1:16" x14ac:dyDescent="0.25">
      <c r="A79934" s="10">
        <v>45524.508333333331</v>
      </c>
      <c r="B79934" t="s">
        <v>14</v>
      </c>
      <c r="C79934">
        <v>4.1550000000000002</v>
      </c>
      <c r="D79934">
        <v>1</v>
      </c>
      <c r="E79934" s="9">
        <v>2017.43190109748</v>
      </c>
      <c r="F79934">
        <v>4.1550000000000002</v>
      </c>
      <c r="G79934">
        <v>4.1550000000000002</v>
      </c>
      <c r="H79934">
        <v>0</v>
      </c>
      <c r="I79934">
        <v>1021.58690109749</v>
      </c>
      <c r="J79934">
        <v>12.1813361499999</v>
      </c>
      <c r="K79934">
        <v>30</v>
      </c>
      <c r="L79934" s="9">
        <f t="shared" si="1248"/>
        <v>0</v>
      </c>
      <c r="O79934" s="8">
        <v>45524</v>
      </c>
      <c r="P79934" s="7">
        <v>0.5083333333333333</v>
      </c>
    </row>
    <row r="79935" spans="1:16" x14ac:dyDescent="0.25">
      <c r="A79935" s="10">
        <v>45524.509027777778</v>
      </c>
      <c r="B79935" t="s">
        <v>15</v>
      </c>
      <c r="C79935">
        <v>2.7266666666666599</v>
      </c>
      <c r="D79935">
        <v>0</v>
      </c>
      <c r="E79935" s="9">
        <v>2020.1585677641499</v>
      </c>
      <c r="F79935">
        <v>0</v>
      </c>
      <c r="G79935">
        <v>0</v>
      </c>
      <c r="H79935">
        <v>-1.4283333333333299</v>
      </c>
      <c r="I79935">
        <v>1020.15856776415</v>
      </c>
      <c r="J79935">
        <v>11.770925249999999</v>
      </c>
      <c r="K79935">
        <v>30</v>
      </c>
      <c r="L79935" s="9">
        <f t="shared" si="1248"/>
        <v>0</v>
      </c>
      <c r="O79935" s="8">
        <v>45524</v>
      </c>
      <c r="P79935" s="7">
        <v>0.50902777777777775</v>
      </c>
    </row>
    <row r="79936" spans="1:16" x14ac:dyDescent="0.25">
      <c r="A79936" s="10">
        <v>45524.509027777778</v>
      </c>
      <c r="B79936" t="s">
        <v>16</v>
      </c>
      <c r="C79936">
        <v>2.7266666666666599</v>
      </c>
      <c r="D79936">
        <v>0</v>
      </c>
      <c r="E79936" s="9">
        <v>2020.1585677641499</v>
      </c>
      <c r="F79936">
        <v>0</v>
      </c>
      <c r="G79936">
        <v>0</v>
      </c>
      <c r="H79936">
        <v>0</v>
      </c>
      <c r="I79936">
        <v>1020.15856776415</v>
      </c>
      <c r="J79936">
        <v>11.770925249999999</v>
      </c>
      <c r="K79936">
        <v>30</v>
      </c>
      <c r="L79936" s="9">
        <f t="shared" si="1248"/>
        <v>0</v>
      </c>
      <c r="O79936" s="8">
        <v>45524</v>
      </c>
      <c r="P79936" s="7">
        <v>0.50902777777777775</v>
      </c>
    </row>
    <row r="79937" spans="1:16" x14ac:dyDescent="0.25">
      <c r="A79937" s="10">
        <v>45524.509722222225</v>
      </c>
      <c r="B79937" t="s">
        <v>15</v>
      </c>
      <c r="C79937">
        <v>0.56999999999999995</v>
      </c>
      <c r="D79937">
        <v>0</v>
      </c>
      <c r="E79937" s="9">
        <v>2020.1585677641499</v>
      </c>
      <c r="F79937">
        <v>0</v>
      </c>
      <c r="G79937">
        <v>0</v>
      </c>
      <c r="H79937">
        <v>0</v>
      </c>
      <c r="I79937">
        <v>1020.15856776415</v>
      </c>
      <c r="J79937">
        <v>11.745365680000001</v>
      </c>
      <c r="K79937">
        <v>30</v>
      </c>
      <c r="L79937" s="9">
        <f t="shared" si="1248"/>
        <v>0</v>
      </c>
      <c r="O79937" s="8">
        <v>45524</v>
      </c>
      <c r="P79937" s="7">
        <v>0.50972222222222219</v>
      </c>
    </row>
    <row r="79938" spans="1:16" x14ac:dyDescent="0.25">
      <c r="A79938" s="10">
        <v>45524.509722222225</v>
      </c>
      <c r="B79938" t="s">
        <v>16</v>
      </c>
      <c r="C79938">
        <v>0.56999999999999995</v>
      </c>
      <c r="D79938">
        <v>0</v>
      </c>
      <c r="E79938" s="9">
        <v>2020.1585677641499</v>
      </c>
      <c r="F79938">
        <v>0</v>
      </c>
      <c r="G79938">
        <v>0</v>
      </c>
      <c r="H79938">
        <v>0</v>
      </c>
      <c r="I79938">
        <v>1020.15856776415</v>
      </c>
      <c r="J79938">
        <v>11.745365680000001</v>
      </c>
      <c r="K79938">
        <v>30</v>
      </c>
      <c r="L79938" s="9">
        <f t="shared" si="1248"/>
        <v>0</v>
      </c>
      <c r="O79938" s="8">
        <v>45524</v>
      </c>
      <c r="P79938" s="7">
        <v>0.50972222222222219</v>
      </c>
    </row>
    <row r="79939" spans="1:16" x14ac:dyDescent="0.25">
      <c r="A79939" s="10">
        <v>45524.510416666664</v>
      </c>
      <c r="B79939" t="s">
        <v>15</v>
      </c>
      <c r="C79939">
        <v>2.3433333333333302</v>
      </c>
      <c r="D79939">
        <v>0</v>
      </c>
      <c r="E79939" s="9">
        <v>2020.1585677641499</v>
      </c>
      <c r="F79939">
        <v>0</v>
      </c>
      <c r="G79939">
        <v>0</v>
      </c>
      <c r="H79939">
        <v>0</v>
      </c>
      <c r="I79939">
        <v>1020.15856776415</v>
      </c>
      <c r="J79939">
        <v>9.4376114799999993</v>
      </c>
      <c r="K79939">
        <v>30</v>
      </c>
      <c r="L79939" s="9">
        <f t="shared" ref="L79939:L80002" si="1249">IF(DAY(O79939 &lt;&gt; O79940), 1, 0)</f>
        <v>0</v>
      </c>
      <c r="O79939" s="8">
        <v>45524</v>
      </c>
      <c r="P79939" s="7">
        <v>0.51041666666666663</v>
      </c>
    </row>
    <row r="79940" spans="1:16" x14ac:dyDescent="0.25">
      <c r="A79940" s="10">
        <v>45524.510416666664</v>
      </c>
      <c r="B79940" t="s">
        <v>16</v>
      </c>
      <c r="C79940">
        <v>2.3433333333333302</v>
      </c>
      <c r="D79940">
        <v>0</v>
      </c>
      <c r="E79940" s="9">
        <v>2020.1585677641499</v>
      </c>
      <c r="F79940">
        <v>0</v>
      </c>
      <c r="G79940">
        <v>0</v>
      </c>
      <c r="H79940">
        <v>0</v>
      </c>
      <c r="I79940">
        <v>1020.15856776415</v>
      </c>
      <c r="J79940">
        <v>9.4376114799999993</v>
      </c>
      <c r="K79940">
        <v>30</v>
      </c>
      <c r="L79940" s="9">
        <f t="shared" si="1249"/>
        <v>0</v>
      </c>
      <c r="O79940" s="8">
        <v>45524</v>
      </c>
      <c r="P79940" s="7">
        <v>0.51041666666666663</v>
      </c>
    </row>
    <row r="79941" spans="1:16" x14ac:dyDescent="0.25">
      <c r="A79941" s="10">
        <v>45524.511111111111</v>
      </c>
      <c r="B79941" t="s">
        <v>15</v>
      </c>
      <c r="C79941">
        <v>-2.2352941176470499E-2</v>
      </c>
      <c r="D79941">
        <v>0</v>
      </c>
      <c r="E79941" s="9">
        <v>2020.1585677641499</v>
      </c>
      <c r="F79941">
        <v>0</v>
      </c>
      <c r="G79941">
        <v>0</v>
      </c>
      <c r="H79941">
        <v>0</v>
      </c>
      <c r="I79941">
        <v>1020.15856776415</v>
      </c>
      <c r="J79941">
        <v>4.4339118800000001</v>
      </c>
      <c r="K79941">
        <v>30</v>
      </c>
      <c r="L79941" s="9">
        <f t="shared" si="1249"/>
        <v>0</v>
      </c>
      <c r="O79941" s="8">
        <v>45524</v>
      </c>
      <c r="P79941" s="7">
        <v>0.51111111111111107</v>
      </c>
    </row>
    <row r="79942" spans="1:16" x14ac:dyDescent="0.25">
      <c r="A79942" s="10">
        <v>45524.511111111111</v>
      </c>
      <c r="B79942" t="s">
        <v>16</v>
      </c>
      <c r="C79942">
        <v>-2.2352941176470499E-2</v>
      </c>
      <c r="D79942">
        <v>0</v>
      </c>
      <c r="E79942" s="9">
        <v>2020.1585677641499</v>
      </c>
      <c r="F79942">
        <v>0</v>
      </c>
      <c r="G79942">
        <v>0</v>
      </c>
      <c r="H79942">
        <v>0</v>
      </c>
      <c r="I79942">
        <v>1020.15856776415</v>
      </c>
      <c r="J79942">
        <v>4.4339118800000001</v>
      </c>
      <c r="K79942">
        <v>30</v>
      </c>
      <c r="L79942" s="9">
        <f t="shared" si="1249"/>
        <v>0</v>
      </c>
      <c r="O79942" s="8">
        <v>45524</v>
      </c>
      <c r="P79942" s="7">
        <v>0.51111111111111107</v>
      </c>
    </row>
    <row r="79943" spans="1:16" x14ac:dyDescent="0.25">
      <c r="A79943" s="10">
        <v>45524.511805555558</v>
      </c>
      <c r="B79943" t="s">
        <v>16</v>
      </c>
      <c r="C79943">
        <v>-1.0599999999999901</v>
      </c>
      <c r="D79943">
        <v>0</v>
      </c>
      <c r="E79943" s="9">
        <v>2020.1585677641499</v>
      </c>
      <c r="F79943">
        <v>0</v>
      </c>
      <c r="G79943">
        <v>0</v>
      </c>
      <c r="H79943">
        <v>0</v>
      </c>
      <c r="I79943">
        <v>1020.15856776415</v>
      </c>
      <c r="J79943">
        <v>7.1948418800000002</v>
      </c>
      <c r="K79943">
        <v>30</v>
      </c>
      <c r="L79943" s="9">
        <f t="shared" si="1249"/>
        <v>0</v>
      </c>
      <c r="O79943" s="8">
        <v>45524</v>
      </c>
      <c r="P79943" s="7">
        <v>0.51180555555555551</v>
      </c>
    </row>
    <row r="79944" spans="1:16" x14ac:dyDescent="0.25">
      <c r="A79944" s="10">
        <v>45524.512499999997</v>
      </c>
      <c r="B79944" t="s">
        <v>16</v>
      </c>
      <c r="C79944">
        <v>-4.5999999999999999E-2</v>
      </c>
      <c r="D79944">
        <v>0</v>
      </c>
      <c r="E79944" s="9">
        <v>2020.1585677641499</v>
      </c>
      <c r="F79944">
        <v>0</v>
      </c>
      <c r="G79944">
        <v>0</v>
      </c>
      <c r="H79944">
        <v>0</v>
      </c>
      <c r="I79944">
        <v>1020.15856776415</v>
      </c>
      <c r="J79944">
        <v>5.7332133799999996</v>
      </c>
      <c r="K79944">
        <v>30</v>
      </c>
      <c r="L79944" s="9">
        <f t="shared" si="1249"/>
        <v>0</v>
      </c>
      <c r="O79944" s="8">
        <v>45524</v>
      </c>
      <c r="P79944" s="7">
        <v>0.51249999999999996</v>
      </c>
    </row>
    <row r="79945" spans="1:16" x14ac:dyDescent="0.25">
      <c r="A79945" s="10">
        <v>45524.513194444444</v>
      </c>
      <c r="B79945" t="s">
        <v>16</v>
      </c>
      <c r="C79945">
        <v>-1.3716666666666599</v>
      </c>
      <c r="D79945">
        <v>0</v>
      </c>
      <c r="E79945" s="9">
        <v>2020.1585677641499</v>
      </c>
      <c r="F79945">
        <v>0</v>
      </c>
      <c r="G79945">
        <v>0</v>
      </c>
      <c r="H79945">
        <v>0</v>
      </c>
      <c r="I79945">
        <v>1020.15856776415</v>
      </c>
      <c r="J79945">
        <v>3.19829498</v>
      </c>
      <c r="K79945">
        <v>30</v>
      </c>
      <c r="L79945" s="9">
        <f t="shared" si="1249"/>
        <v>0</v>
      </c>
      <c r="O79945" s="8">
        <v>45524</v>
      </c>
      <c r="P79945" s="7">
        <v>0.5131944444444444</v>
      </c>
    </row>
    <row r="79946" spans="1:16" x14ac:dyDescent="0.25">
      <c r="A79946" s="10">
        <v>45524.51458333333</v>
      </c>
      <c r="B79946" t="s">
        <v>16</v>
      </c>
      <c r="C79946">
        <v>1.746</v>
      </c>
      <c r="D79946">
        <v>0</v>
      </c>
      <c r="E79946" s="9">
        <v>2020.1585677641499</v>
      </c>
      <c r="F79946">
        <v>0</v>
      </c>
      <c r="G79946">
        <v>0</v>
      </c>
      <c r="H79946">
        <v>0</v>
      </c>
      <c r="I79946">
        <v>1020.15856776415</v>
      </c>
      <c r="J79946">
        <v>7.1217351999999901</v>
      </c>
      <c r="K79946">
        <v>30</v>
      </c>
      <c r="L79946" s="9">
        <f t="shared" si="1249"/>
        <v>0</v>
      </c>
      <c r="O79946" s="8">
        <v>45524</v>
      </c>
      <c r="P79946" s="7">
        <v>0.51458333333333328</v>
      </c>
    </row>
    <row r="79947" spans="1:16" x14ac:dyDescent="0.25">
      <c r="A79947" s="10">
        <v>45524.515277777777</v>
      </c>
      <c r="B79947" t="s">
        <v>15</v>
      </c>
      <c r="C79947">
        <v>-1.22</v>
      </c>
      <c r="D79947">
        <v>0</v>
      </c>
      <c r="E79947" s="9">
        <v>2020.1585677641499</v>
      </c>
      <c r="F79947">
        <v>0</v>
      </c>
      <c r="G79947">
        <v>0</v>
      </c>
      <c r="H79947">
        <v>0</v>
      </c>
      <c r="I79947">
        <v>1020.15856776415</v>
      </c>
      <c r="J79947">
        <v>7.0603142999999902</v>
      </c>
      <c r="K79947">
        <v>30</v>
      </c>
      <c r="L79947" s="9">
        <f t="shared" si="1249"/>
        <v>0</v>
      </c>
      <c r="O79947" s="8">
        <v>45524</v>
      </c>
      <c r="P79947" s="7">
        <v>0.51527777777777772</v>
      </c>
    </row>
    <row r="79948" spans="1:16" x14ac:dyDescent="0.25">
      <c r="A79948" s="10">
        <v>45524.515277777777</v>
      </c>
      <c r="B79948" t="s">
        <v>16</v>
      </c>
      <c r="C79948">
        <v>-1.22</v>
      </c>
      <c r="D79948">
        <v>0</v>
      </c>
      <c r="E79948" s="9">
        <v>2020.1585677641499</v>
      </c>
      <c r="F79948">
        <v>0</v>
      </c>
      <c r="G79948">
        <v>0</v>
      </c>
      <c r="H79948">
        <v>0</v>
      </c>
      <c r="I79948">
        <v>1020.15856776415</v>
      </c>
      <c r="J79948">
        <v>7.0603142999999902</v>
      </c>
      <c r="K79948">
        <v>30</v>
      </c>
      <c r="L79948" s="9">
        <f t="shared" si="1249"/>
        <v>0</v>
      </c>
      <c r="O79948" s="8">
        <v>45524</v>
      </c>
      <c r="P79948" s="7">
        <v>0.51527777777777772</v>
      </c>
    </row>
    <row r="79949" spans="1:16" x14ac:dyDescent="0.25">
      <c r="A79949" s="10">
        <v>45524.51666666667</v>
      </c>
      <c r="B79949" t="s">
        <v>16</v>
      </c>
      <c r="C79949">
        <v>-4.890625</v>
      </c>
      <c r="D79949">
        <v>0</v>
      </c>
      <c r="E79949" s="9">
        <v>2020.1585677641499</v>
      </c>
      <c r="F79949">
        <v>0</v>
      </c>
      <c r="G79949">
        <v>0</v>
      </c>
      <c r="H79949">
        <v>0</v>
      </c>
      <c r="I79949">
        <v>1020.15856776415</v>
      </c>
      <c r="J79949">
        <v>6.3853588999999902</v>
      </c>
      <c r="K79949">
        <v>30</v>
      </c>
      <c r="L79949" s="9">
        <f t="shared" si="1249"/>
        <v>0</v>
      </c>
      <c r="O79949" s="8">
        <v>45524</v>
      </c>
      <c r="P79949" s="7">
        <v>0.51666666666666672</v>
      </c>
    </row>
    <row r="79950" spans="1:16" x14ac:dyDescent="0.25">
      <c r="A79950" s="10">
        <v>45524.517361111109</v>
      </c>
      <c r="B79950" t="s">
        <v>16</v>
      </c>
      <c r="C79950">
        <v>-5.41</v>
      </c>
      <c r="D79950">
        <v>0</v>
      </c>
      <c r="E79950" s="9">
        <v>2020.1585677641499</v>
      </c>
      <c r="F79950">
        <v>0</v>
      </c>
      <c r="G79950">
        <v>0</v>
      </c>
      <c r="H79950">
        <v>0</v>
      </c>
      <c r="I79950">
        <v>1020.15856776415</v>
      </c>
      <c r="J79950">
        <v>6.8344412999999902</v>
      </c>
      <c r="K79950">
        <v>30</v>
      </c>
      <c r="L79950" s="9">
        <f t="shared" si="1249"/>
        <v>0</v>
      </c>
      <c r="O79950" s="8">
        <v>45524</v>
      </c>
      <c r="P79950" s="7">
        <v>0.51736111111111116</v>
      </c>
    </row>
    <row r="79951" spans="1:16" x14ac:dyDescent="0.25">
      <c r="A79951" s="10">
        <v>45524.518055555556</v>
      </c>
      <c r="B79951" t="s">
        <v>16</v>
      </c>
      <c r="C79951">
        <v>-6.28</v>
      </c>
      <c r="D79951">
        <v>0</v>
      </c>
      <c r="E79951" s="9">
        <v>2020.1585677641499</v>
      </c>
      <c r="F79951">
        <v>0</v>
      </c>
      <c r="G79951">
        <v>0</v>
      </c>
      <c r="H79951">
        <v>0</v>
      </c>
      <c r="I79951">
        <v>1020.15856776415</v>
      </c>
      <c r="J79951">
        <v>7.4240623000000001</v>
      </c>
      <c r="K79951">
        <v>30</v>
      </c>
      <c r="L79951" s="9">
        <f t="shared" si="1249"/>
        <v>0</v>
      </c>
      <c r="O79951" s="8">
        <v>45524</v>
      </c>
      <c r="P79951" s="7">
        <v>0.5180555555555556</v>
      </c>
    </row>
    <row r="79952" spans="1:16" x14ac:dyDescent="0.25">
      <c r="A79952" s="10">
        <v>45524.518750000003</v>
      </c>
      <c r="B79952" t="s">
        <v>16</v>
      </c>
      <c r="C79952">
        <v>-4.5049999999999999</v>
      </c>
      <c r="D79952">
        <v>0</v>
      </c>
      <c r="E79952" s="9">
        <v>2020.1585677641499</v>
      </c>
      <c r="F79952">
        <v>0</v>
      </c>
      <c r="G79952">
        <v>0</v>
      </c>
      <c r="H79952">
        <v>0</v>
      </c>
      <c r="I79952">
        <v>1020.15856776415</v>
      </c>
      <c r="J79952">
        <v>8.2378123999999993</v>
      </c>
      <c r="K79952">
        <v>30</v>
      </c>
      <c r="L79952" s="9">
        <f t="shared" si="1249"/>
        <v>0</v>
      </c>
      <c r="O79952" s="8">
        <v>45524</v>
      </c>
      <c r="P79952" s="7">
        <v>0.51875000000000004</v>
      </c>
    </row>
    <row r="79953" spans="1:16" x14ac:dyDescent="0.25">
      <c r="A79953" s="10">
        <v>45524.519444444442</v>
      </c>
      <c r="B79953" t="s">
        <v>16</v>
      </c>
      <c r="C79953">
        <v>-4.7466666666666599</v>
      </c>
      <c r="D79953">
        <v>0</v>
      </c>
      <c r="E79953" s="9">
        <v>2020.1585677641499</v>
      </c>
      <c r="F79953">
        <v>0</v>
      </c>
      <c r="G79953">
        <v>0</v>
      </c>
      <c r="H79953">
        <v>0</v>
      </c>
      <c r="I79953">
        <v>1020.15856776415</v>
      </c>
      <c r="J79953">
        <v>9.1894993999999901</v>
      </c>
      <c r="K79953">
        <v>30</v>
      </c>
      <c r="L79953" s="9">
        <f t="shared" si="1249"/>
        <v>0</v>
      </c>
      <c r="O79953" s="8">
        <v>45524</v>
      </c>
      <c r="P79953" s="7">
        <v>0.51944444444444449</v>
      </c>
    </row>
    <row r="79954" spans="1:16" x14ac:dyDescent="0.25">
      <c r="A79954" s="10">
        <v>45524.520138888889</v>
      </c>
      <c r="B79954" t="s">
        <v>16</v>
      </c>
      <c r="C79954">
        <v>-5.3674999999999997</v>
      </c>
      <c r="D79954">
        <v>0</v>
      </c>
      <c r="E79954" s="9">
        <v>2020.1585677641499</v>
      </c>
      <c r="F79954">
        <v>0</v>
      </c>
      <c r="G79954">
        <v>0</v>
      </c>
      <c r="H79954">
        <v>0</v>
      </c>
      <c r="I79954">
        <v>1020.15856776415</v>
      </c>
      <c r="J79954">
        <v>6.3506678999999897</v>
      </c>
      <c r="K79954">
        <v>30</v>
      </c>
      <c r="L79954" s="9">
        <f t="shared" si="1249"/>
        <v>0</v>
      </c>
      <c r="O79954" s="8">
        <v>45524</v>
      </c>
      <c r="P79954" s="7">
        <v>0.52013888888888893</v>
      </c>
    </row>
    <row r="79955" spans="1:16" x14ac:dyDescent="0.25">
      <c r="A79955" s="10">
        <v>45524.520833333336</v>
      </c>
      <c r="B79955" t="s">
        <v>16</v>
      </c>
      <c r="C79955">
        <v>-3.1908333333333299</v>
      </c>
      <c r="D79955">
        <v>0</v>
      </c>
      <c r="E79955" s="9">
        <v>2020.1585677641499</v>
      </c>
      <c r="F79955">
        <v>0</v>
      </c>
      <c r="G79955">
        <v>0</v>
      </c>
      <c r="H79955">
        <v>0</v>
      </c>
      <c r="I79955">
        <v>1020.15856776415</v>
      </c>
      <c r="J79955">
        <v>5.34872049999999</v>
      </c>
      <c r="K79955">
        <v>30</v>
      </c>
      <c r="L79955" s="9">
        <f t="shared" si="1249"/>
        <v>0</v>
      </c>
      <c r="O79955" s="8">
        <v>45524</v>
      </c>
      <c r="P79955" s="7">
        <v>0.52083333333333337</v>
      </c>
    </row>
    <row r="79956" spans="1:16" x14ac:dyDescent="0.25">
      <c r="A79956" s="10">
        <v>45524.521527777775</v>
      </c>
      <c r="B79956" t="s">
        <v>16</v>
      </c>
      <c r="C79956">
        <v>-1.9373913043478199</v>
      </c>
      <c r="D79956">
        <v>0</v>
      </c>
      <c r="E79956" s="9">
        <v>2020.1585677641499</v>
      </c>
      <c r="F79956">
        <v>0</v>
      </c>
      <c r="G79956">
        <v>0</v>
      </c>
      <c r="H79956">
        <v>0</v>
      </c>
      <c r="I79956">
        <v>1020.15856776415</v>
      </c>
      <c r="J79956">
        <v>3.52266699999999</v>
      </c>
      <c r="K79956">
        <v>30</v>
      </c>
      <c r="L79956" s="9">
        <f t="shared" si="1249"/>
        <v>0</v>
      </c>
      <c r="O79956" s="8">
        <v>45524</v>
      </c>
      <c r="P79956" s="7">
        <v>0.52152777777777781</v>
      </c>
    </row>
    <row r="79957" spans="1:16" x14ac:dyDescent="0.25">
      <c r="A79957" s="10">
        <v>45524.522222222222</v>
      </c>
      <c r="B79957" t="s">
        <v>16</v>
      </c>
      <c r="C79957">
        <v>3</v>
      </c>
      <c r="D79957">
        <v>0</v>
      </c>
      <c r="E79957" s="9">
        <v>2020.1585677641499</v>
      </c>
      <c r="F79957">
        <v>0</v>
      </c>
      <c r="G79957">
        <v>0</v>
      </c>
      <c r="H79957">
        <v>0</v>
      </c>
      <c r="I79957">
        <v>1020.15856776415</v>
      </c>
      <c r="J79957">
        <v>4.0613359999999901</v>
      </c>
      <c r="K79957">
        <v>30</v>
      </c>
      <c r="L79957" s="9">
        <f t="shared" si="1249"/>
        <v>0</v>
      </c>
      <c r="O79957" s="8">
        <v>45524</v>
      </c>
      <c r="P79957" s="7">
        <v>0.52222222222222225</v>
      </c>
    </row>
    <row r="79958" spans="1:16" x14ac:dyDescent="0.25">
      <c r="A79958" s="10">
        <v>45524.522916666669</v>
      </c>
      <c r="B79958" t="s">
        <v>15</v>
      </c>
      <c r="C79958">
        <v>4.6666666666666599E-2</v>
      </c>
      <c r="D79958">
        <v>0</v>
      </c>
      <c r="E79958" s="9">
        <v>2020.1585677641499</v>
      </c>
      <c r="F79958">
        <v>0</v>
      </c>
      <c r="G79958">
        <v>0</v>
      </c>
      <c r="H79958">
        <v>0</v>
      </c>
      <c r="I79958">
        <v>1020.15856776415</v>
      </c>
      <c r="J79958">
        <v>2.3904523999999898</v>
      </c>
      <c r="K79958">
        <v>30</v>
      </c>
      <c r="L79958" s="9">
        <f t="shared" si="1249"/>
        <v>0</v>
      </c>
      <c r="O79958" s="8">
        <v>45524</v>
      </c>
      <c r="P79958" s="7">
        <v>0.5229166666666667</v>
      </c>
    </row>
    <row r="79959" spans="1:16" x14ac:dyDescent="0.25">
      <c r="A79959" s="10">
        <v>45524.522916666669</v>
      </c>
      <c r="B79959" t="s">
        <v>16</v>
      </c>
      <c r="C79959">
        <v>4.6666666666666599E-2</v>
      </c>
      <c r="D79959">
        <v>0</v>
      </c>
      <c r="E79959" s="9">
        <v>2020.1585677641499</v>
      </c>
      <c r="F79959">
        <v>0</v>
      </c>
      <c r="G79959">
        <v>0</v>
      </c>
      <c r="H79959">
        <v>0</v>
      </c>
      <c r="I79959">
        <v>1020.15856776415</v>
      </c>
      <c r="J79959">
        <v>2.3904523999999898</v>
      </c>
      <c r="K79959">
        <v>30</v>
      </c>
      <c r="L79959" s="9">
        <f t="shared" si="1249"/>
        <v>0</v>
      </c>
      <c r="O79959" s="8">
        <v>45524</v>
      </c>
      <c r="P79959" s="7">
        <v>0.5229166666666667</v>
      </c>
    </row>
    <row r="79960" spans="1:16" x14ac:dyDescent="0.25">
      <c r="A79960" s="10">
        <v>45524.523611111108</v>
      </c>
      <c r="B79960" t="s">
        <v>15</v>
      </c>
      <c r="C79960">
        <v>-1.55666666666666</v>
      </c>
      <c r="D79960">
        <v>0</v>
      </c>
      <c r="E79960" s="9">
        <v>2020.1585677641499</v>
      </c>
      <c r="F79960">
        <v>0</v>
      </c>
      <c r="G79960">
        <v>0</v>
      </c>
      <c r="H79960">
        <v>0</v>
      </c>
      <c r="I79960">
        <v>1020.15856776415</v>
      </c>
      <c r="J79960">
        <v>3.3468483</v>
      </c>
      <c r="K79960">
        <v>30</v>
      </c>
      <c r="L79960" s="9">
        <f t="shared" si="1249"/>
        <v>0</v>
      </c>
      <c r="O79960" s="8">
        <v>45524</v>
      </c>
      <c r="P79960" s="7">
        <v>0.52361111111111114</v>
      </c>
    </row>
    <row r="79961" spans="1:16" x14ac:dyDescent="0.25">
      <c r="A79961" s="10">
        <v>45524.523611111108</v>
      </c>
      <c r="B79961" t="s">
        <v>16</v>
      </c>
      <c r="C79961">
        <v>-1.55666666666666</v>
      </c>
      <c r="D79961">
        <v>0</v>
      </c>
      <c r="E79961" s="9">
        <v>2020.1585677641499</v>
      </c>
      <c r="F79961">
        <v>0</v>
      </c>
      <c r="G79961">
        <v>0</v>
      </c>
      <c r="H79961">
        <v>0</v>
      </c>
      <c r="I79961">
        <v>1020.15856776415</v>
      </c>
      <c r="J79961">
        <v>3.3468483</v>
      </c>
      <c r="K79961">
        <v>30</v>
      </c>
      <c r="L79961" s="9">
        <f t="shared" si="1249"/>
        <v>0</v>
      </c>
      <c r="O79961" s="8">
        <v>45524</v>
      </c>
      <c r="P79961" s="7">
        <v>0.52361111111111114</v>
      </c>
    </row>
    <row r="79962" spans="1:16" x14ac:dyDescent="0.25">
      <c r="A79962" s="10">
        <v>45524.524305555555</v>
      </c>
      <c r="B79962" t="s">
        <v>16</v>
      </c>
      <c r="C79962">
        <v>0.82</v>
      </c>
      <c r="D79962">
        <v>0</v>
      </c>
      <c r="E79962" s="9">
        <v>2020.1585677641499</v>
      </c>
      <c r="F79962">
        <v>0</v>
      </c>
      <c r="G79962">
        <v>0</v>
      </c>
      <c r="H79962">
        <v>0</v>
      </c>
      <c r="I79962">
        <v>1020.15856776415</v>
      </c>
      <c r="J79962">
        <v>3.8228688900000001</v>
      </c>
      <c r="K79962">
        <v>30</v>
      </c>
      <c r="L79962" s="9">
        <f t="shared" si="1249"/>
        <v>0</v>
      </c>
      <c r="O79962" s="8">
        <v>45524</v>
      </c>
      <c r="P79962" s="7">
        <v>0.52430555555555558</v>
      </c>
    </row>
    <row r="79963" spans="1:16" x14ac:dyDescent="0.25">
      <c r="A79963" s="10">
        <v>45524.525000000001</v>
      </c>
      <c r="B79963" t="s">
        <v>15</v>
      </c>
      <c r="C79963">
        <v>3.2785000000000002</v>
      </c>
      <c r="D79963">
        <v>0</v>
      </c>
      <c r="E79963" s="9">
        <v>2020.1585677641499</v>
      </c>
      <c r="F79963">
        <v>0</v>
      </c>
      <c r="G79963">
        <v>0</v>
      </c>
      <c r="H79963">
        <v>0</v>
      </c>
      <c r="I79963">
        <v>1020.15856776415</v>
      </c>
      <c r="J79963">
        <v>3.9496509899999999</v>
      </c>
      <c r="K79963">
        <v>30</v>
      </c>
      <c r="L79963" s="9">
        <f t="shared" si="1249"/>
        <v>0</v>
      </c>
      <c r="O79963" s="8">
        <v>45524</v>
      </c>
      <c r="P79963" s="7">
        <v>0.52500000000000002</v>
      </c>
    </row>
    <row r="79964" spans="1:16" x14ac:dyDescent="0.25">
      <c r="A79964" s="10">
        <v>45524.525000000001</v>
      </c>
      <c r="B79964" t="s">
        <v>16</v>
      </c>
      <c r="C79964">
        <v>3.2785000000000002</v>
      </c>
      <c r="D79964">
        <v>0</v>
      </c>
      <c r="E79964" s="9">
        <v>2020.1585677641499</v>
      </c>
      <c r="F79964">
        <v>0</v>
      </c>
      <c r="G79964">
        <v>0</v>
      </c>
      <c r="H79964">
        <v>0</v>
      </c>
      <c r="I79964">
        <v>1020.15856776415</v>
      </c>
      <c r="J79964">
        <v>3.9496509899999999</v>
      </c>
      <c r="K79964">
        <v>30</v>
      </c>
      <c r="L79964" s="9">
        <f t="shared" si="1249"/>
        <v>0</v>
      </c>
      <c r="O79964" s="8">
        <v>45524</v>
      </c>
      <c r="P79964" s="7">
        <v>0.52500000000000002</v>
      </c>
    </row>
    <row r="79965" spans="1:16" x14ac:dyDescent="0.25">
      <c r="A79965" s="10">
        <v>45524.525694444441</v>
      </c>
      <c r="B79965" t="s">
        <v>15</v>
      </c>
      <c r="C79965">
        <v>0.7</v>
      </c>
      <c r="D79965">
        <v>0</v>
      </c>
      <c r="E79965" s="9">
        <v>2020.1585677641499</v>
      </c>
      <c r="F79965">
        <v>0</v>
      </c>
      <c r="G79965">
        <v>0</v>
      </c>
      <c r="H79965">
        <v>0</v>
      </c>
      <c r="I79965">
        <v>1020.15856776415</v>
      </c>
      <c r="J79965">
        <v>5.8371285899999998</v>
      </c>
      <c r="K79965">
        <v>30</v>
      </c>
      <c r="L79965" s="9">
        <f t="shared" si="1249"/>
        <v>0</v>
      </c>
      <c r="O79965" s="8">
        <v>45524</v>
      </c>
      <c r="P79965" s="7">
        <v>0.52569444444444446</v>
      </c>
    </row>
    <row r="79966" spans="1:16" x14ac:dyDescent="0.25">
      <c r="A79966" s="10">
        <v>45524.525694444441</v>
      </c>
      <c r="B79966" t="s">
        <v>16</v>
      </c>
      <c r="C79966">
        <v>0.7</v>
      </c>
      <c r="D79966">
        <v>0</v>
      </c>
      <c r="E79966" s="9">
        <v>2020.1585677641499</v>
      </c>
      <c r="F79966">
        <v>0</v>
      </c>
      <c r="G79966">
        <v>0</v>
      </c>
      <c r="H79966">
        <v>0</v>
      </c>
      <c r="I79966">
        <v>1020.15856776415</v>
      </c>
      <c r="J79966">
        <v>5.8371285899999998</v>
      </c>
      <c r="K79966">
        <v>30</v>
      </c>
      <c r="L79966" s="9">
        <f t="shared" si="1249"/>
        <v>0</v>
      </c>
      <c r="O79966" s="8">
        <v>45524</v>
      </c>
      <c r="P79966" s="7">
        <v>0.52569444444444446</v>
      </c>
    </row>
    <row r="79967" spans="1:16" x14ac:dyDescent="0.25">
      <c r="A79967" s="10">
        <v>45524.526388888888</v>
      </c>
      <c r="B79967" t="s">
        <v>15</v>
      </c>
      <c r="C79967">
        <v>3.2462499999999999</v>
      </c>
      <c r="D79967">
        <v>0</v>
      </c>
      <c r="E79967" s="9">
        <v>2020.1585677641499</v>
      </c>
      <c r="F79967">
        <v>0</v>
      </c>
      <c r="G79967">
        <v>0</v>
      </c>
      <c r="H79967">
        <v>0</v>
      </c>
      <c r="I79967">
        <v>1020.15856776415</v>
      </c>
      <c r="J79967">
        <v>-2.1805791099999898</v>
      </c>
      <c r="K79967">
        <v>30</v>
      </c>
      <c r="L79967" s="9">
        <f t="shared" si="1249"/>
        <v>0</v>
      </c>
      <c r="O79967" s="8">
        <v>45524</v>
      </c>
      <c r="P79967" s="7">
        <v>0.52638888888888891</v>
      </c>
    </row>
    <row r="79968" spans="1:16" x14ac:dyDescent="0.25">
      <c r="A79968" s="10">
        <v>45524.526388888888</v>
      </c>
      <c r="B79968" t="s">
        <v>16</v>
      </c>
      <c r="C79968">
        <v>3.2462499999999999</v>
      </c>
      <c r="D79968">
        <v>0</v>
      </c>
      <c r="E79968" s="9">
        <v>2020.1585677641499</v>
      </c>
      <c r="F79968">
        <v>0</v>
      </c>
      <c r="G79968">
        <v>0</v>
      </c>
      <c r="H79968">
        <v>0</v>
      </c>
      <c r="I79968">
        <v>1020.15856776415</v>
      </c>
      <c r="J79968">
        <v>-2.1805791099999898</v>
      </c>
      <c r="K79968">
        <v>30</v>
      </c>
      <c r="L79968" s="9">
        <f t="shared" si="1249"/>
        <v>0</v>
      </c>
      <c r="O79968" s="8">
        <v>45524</v>
      </c>
      <c r="P79968" s="7">
        <v>0.52638888888888891</v>
      </c>
    </row>
    <row r="79969" spans="1:16" x14ac:dyDescent="0.25">
      <c r="A79969" s="10">
        <v>45524.527083333334</v>
      </c>
      <c r="B79969" t="s">
        <v>15</v>
      </c>
      <c r="C79969">
        <v>4.1416666666666604</v>
      </c>
      <c r="D79969">
        <v>0</v>
      </c>
      <c r="E79969" s="9">
        <v>2020.1585677641499</v>
      </c>
      <c r="F79969">
        <v>0</v>
      </c>
      <c r="G79969">
        <v>0</v>
      </c>
      <c r="H79969">
        <v>0</v>
      </c>
      <c r="I79969">
        <v>1020.15856776415</v>
      </c>
      <c r="J79969">
        <v>-2.6056802099999898</v>
      </c>
      <c r="K79969">
        <v>30</v>
      </c>
      <c r="L79969" s="9">
        <f t="shared" si="1249"/>
        <v>0</v>
      </c>
      <c r="O79969" s="8">
        <v>45524</v>
      </c>
      <c r="P79969" s="7">
        <v>0.52708333333333335</v>
      </c>
    </row>
    <row r="79970" spans="1:16" x14ac:dyDescent="0.25">
      <c r="A79970" s="10">
        <v>45524.527083333334</v>
      </c>
      <c r="B79970" t="s">
        <v>16</v>
      </c>
      <c r="C79970">
        <v>4.1416666666666604</v>
      </c>
      <c r="D79970">
        <v>0</v>
      </c>
      <c r="E79970" s="9">
        <v>2020.1585677641499</v>
      </c>
      <c r="F79970">
        <v>0</v>
      </c>
      <c r="G79970">
        <v>0</v>
      </c>
      <c r="H79970">
        <v>0</v>
      </c>
      <c r="I79970">
        <v>1020.15856776415</v>
      </c>
      <c r="J79970">
        <v>-2.6056802099999898</v>
      </c>
      <c r="K79970">
        <v>30</v>
      </c>
      <c r="L79970" s="9">
        <f t="shared" si="1249"/>
        <v>0</v>
      </c>
      <c r="O79970" s="8">
        <v>45524</v>
      </c>
      <c r="P79970" s="7">
        <v>0.52708333333333335</v>
      </c>
    </row>
    <row r="79971" spans="1:16" x14ac:dyDescent="0.25">
      <c r="A79971" s="10">
        <v>45524.527777777781</v>
      </c>
      <c r="B79971" t="s">
        <v>15</v>
      </c>
      <c r="C79971">
        <v>9.3852941176470601</v>
      </c>
      <c r="D79971">
        <v>0</v>
      </c>
      <c r="E79971" s="9">
        <v>2020.1585677641499</v>
      </c>
      <c r="F79971">
        <v>0</v>
      </c>
      <c r="G79971">
        <v>0</v>
      </c>
      <c r="H79971">
        <v>0</v>
      </c>
      <c r="I79971">
        <v>1020.15856776415</v>
      </c>
      <c r="J79971">
        <v>1.2364358900000001</v>
      </c>
      <c r="K79971">
        <v>30</v>
      </c>
      <c r="L79971" s="9">
        <f t="shared" si="1249"/>
        <v>0</v>
      </c>
      <c r="O79971" s="8">
        <v>45524</v>
      </c>
      <c r="P79971" s="7">
        <v>0.52777777777777779</v>
      </c>
    </row>
    <row r="79972" spans="1:16" x14ac:dyDescent="0.25">
      <c r="A79972" s="10">
        <v>45524.527777777781</v>
      </c>
      <c r="B79972" t="s">
        <v>16</v>
      </c>
      <c r="C79972">
        <v>9.3852941176470601</v>
      </c>
      <c r="D79972">
        <v>0</v>
      </c>
      <c r="E79972" s="9">
        <v>2020.1585677641499</v>
      </c>
      <c r="F79972">
        <v>0</v>
      </c>
      <c r="G79972">
        <v>0</v>
      </c>
      <c r="H79972">
        <v>0</v>
      </c>
      <c r="I79972">
        <v>1020.15856776415</v>
      </c>
      <c r="J79972">
        <v>1.2364358900000001</v>
      </c>
      <c r="K79972">
        <v>30</v>
      </c>
      <c r="L79972" s="9">
        <f t="shared" si="1249"/>
        <v>0</v>
      </c>
      <c r="O79972" s="8">
        <v>45524</v>
      </c>
      <c r="P79972" s="7">
        <v>0.52777777777777779</v>
      </c>
    </row>
    <row r="79973" spans="1:16" x14ac:dyDescent="0.25">
      <c r="A79973" s="10">
        <v>45524.52847222222</v>
      </c>
      <c r="B79973" t="s">
        <v>15</v>
      </c>
      <c r="C79973">
        <v>6.59</v>
      </c>
      <c r="D79973">
        <v>0</v>
      </c>
      <c r="E79973" s="9">
        <v>2020.1585677641499</v>
      </c>
      <c r="F79973">
        <v>0</v>
      </c>
      <c r="G79973">
        <v>0</v>
      </c>
      <c r="H79973">
        <v>0</v>
      </c>
      <c r="I79973">
        <v>1020.15856776415</v>
      </c>
      <c r="J79973">
        <v>1.87215569</v>
      </c>
      <c r="K79973">
        <v>30</v>
      </c>
      <c r="L79973" s="9">
        <f t="shared" si="1249"/>
        <v>0</v>
      </c>
      <c r="O79973" s="8">
        <v>45524</v>
      </c>
      <c r="P79973" s="7">
        <v>0.52847222222222223</v>
      </c>
    </row>
    <row r="79974" spans="1:16" x14ac:dyDescent="0.25">
      <c r="A79974" s="10">
        <v>45524.52847222222</v>
      </c>
      <c r="B79974" t="s">
        <v>16</v>
      </c>
      <c r="C79974">
        <v>6.59</v>
      </c>
      <c r="D79974">
        <v>0</v>
      </c>
      <c r="E79974" s="9">
        <v>2020.1585677641499</v>
      </c>
      <c r="F79974">
        <v>0</v>
      </c>
      <c r="G79974">
        <v>0</v>
      </c>
      <c r="H79974">
        <v>0</v>
      </c>
      <c r="I79974">
        <v>1020.15856776415</v>
      </c>
      <c r="J79974">
        <v>1.87215569</v>
      </c>
      <c r="K79974">
        <v>30</v>
      </c>
      <c r="L79974" s="9">
        <f t="shared" si="1249"/>
        <v>0</v>
      </c>
      <c r="O79974" s="8">
        <v>45524</v>
      </c>
      <c r="P79974" s="7">
        <v>0.52847222222222223</v>
      </c>
    </row>
    <row r="79975" spans="1:16" x14ac:dyDescent="0.25">
      <c r="A79975" s="10">
        <v>45524.529166666667</v>
      </c>
      <c r="B79975" t="s">
        <v>15</v>
      </c>
      <c r="C79975">
        <v>4.9096969696969701</v>
      </c>
      <c r="D79975">
        <v>0</v>
      </c>
      <c r="E79975" s="9">
        <v>2020.1585677641499</v>
      </c>
      <c r="F79975">
        <v>0</v>
      </c>
      <c r="G79975">
        <v>0</v>
      </c>
      <c r="H79975">
        <v>0</v>
      </c>
      <c r="I79975">
        <v>1020.15856776415</v>
      </c>
      <c r="J79975">
        <v>-3.4685513099999898</v>
      </c>
      <c r="K79975">
        <v>30</v>
      </c>
      <c r="L79975" s="9">
        <f t="shared" si="1249"/>
        <v>0</v>
      </c>
      <c r="O79975" s="8">
        <v>45524</v>
      </c>
      <c r="P79975" s="7">
        <v>0.52916666666666667</v>
      </c>
    </row>
    <row r="79976" spans="1:16" x14ac:dyDescent="0.25">
      <c r="A79976" s="10">
        <v>45524.529166666667</v>
      </c>
      <c r="B79976" t="s">
        <v>16</v>
      </c>
      <c r="C79976">
        <v>4.9096969696969701</v>
      </c>
      <c r="D79976">
        <v>0</v>
      </c>
      <c r="E79976" s="9">
        <v>2020.1585677641499</v>
      </c>
      <c r="F79976">
        <v>0</v>
      </c>
      <c r="G79976">
        <v>0</v>
      </c>
      <c r="H79976">
        <v>0</v>
      </c>
      <c r="I79976">
        <v>1020.15856776415</v>
      </c>
      <c r="J79976">
        <v>-3.4685513099999898</v>
      </c>
      <c r="K79976">
        <v>30</v>
      </c>
      <c r="L79976" s="9">
        <f t="shared" si="1249"/>
        <v>0</v>
      </c>
      <c r="O79976" s="8">
        <v>45524</v>
      </c>
      <c r="P79976" s="7">
        <v>0.52916666666666667</v>
      </c>
    </row>
    <row r="79977" spans="1:16" x14ac:dyDescent="0.25">
      <c r="A79977" s="10">
        <v>45524.529861111114</v>
      </c>
      <c r="B79977" t="s">
        <v>15</v>
      </c>
      <c r="C79977">
        <v>-2.9230769230769198</v>
      </c>
      <c r="D79977">
        <v>0</v>
      </c>
      <c r="E79977" s="9">
        <v>2020.1585677641499</v>
      </c>
      <c r="F79977">
        <v>0</v>
      </c>
      <c r="G79977">
        <v>0</v>
      </c>
      <c r="H79977">
        <v>0</v>
      </c>
      <c r="I79977">
        <v>1020.15856776415</v>
      </c>
      <c r="J79977">
        <v>-2.7410437099999898</v>
      </c>
      <c r="K79977">
        <v>30</v>
      </c>
      <c r="L79977" s="9">
        <f t="shared" si="1249"/>
        <v>0</v>
      </c>
      <c r="O79977" s="8">
        <v>45524</v>
      </c>
      <c r="P79977" s="7">
        <v>0.52986111111111112</v>
      </c>
    </row>
    <row r="79978" spans="1:16" x14ac:dyDescent="0.25">
      <c r="A79978" s="10">
        <v>45524.529861111114</v>
      </c>
      <c r="B79978" t="s">
        <v>16</v>
      </c>
      <c r="C79978">
        <v>-2.9230769230769198</v>
      </c>
      <c r="D79978">
        <v>0</v>
      </c>
      <c r="E79978" s="9">
        <v>2020.1585677641499</v>
      </c>
      <c r="F79978">
        <v>0</v>
      </c>
      <c r="G79978">
        <v>0</v>
      </c>
      <c r="H79978">
        <v>0</v>
      </c>
      <c r="I79978">
        <v>1020.15856776415</v>
      </c>
      <c r="J79978">
        <v>-2.7410437099999898</v>
      </c>
      <c r="K79978">
        <v>30</v>
      </c>
      <c r="L79978" s="9">
        <f t="shared" si="1249"/>
        <v>0</v>
      </c>
      <c r="O79978" s="8">
        <v>45524</v>
      </c>
      <c r="P79978" s="7">
        <v>0.52986111111111112</v>
      </c>
    </row>
    <row r="79979" spans="1:16" x14ac:dyDescent="0.25">
      <c r="A79979" s="10">
        <v>45524.530555555553</v>
      </c>
      <c r="B79979" t="s">
        <v>16</v>
      </c>
      <c r="C79979">
        <v>-6.1043478260869497</v>
      </c>
      <c r="D79979">
        <v>0</v>
      </c>
      <c r="E79979" s="9">
        <v>2020.1585677641499</v>
      </c>
      <c r="F79979">
        <v>0</v>
      </c>
      <c r="G79979">
        <v>0</v>
      </c>
      <c r="H79979">
        <v>0</v>
      </c>
      <c r="I79979">
        <v>1020.15856776415</v>
      </c>
      <c r="J79979">
        <v>-4.2046576099999999</v>
      </c>
      <c r="K79979">
        <v>30</v>
      </c>
      <c r="L79979" s="9">
        <f t="shared" si="1249"/>
        <v>0</v>
      </c>
      <c r="O79979" s="8">
        <v>45524</v>
      </c>
      <c r="P79979" s="7">
        <v>0.53055555555555556</v>
      </c>
    </row>
    <row r="79980" spans="1:16" x14ac:dyDescent="0.25">
      <c r="A79980" s="10">
        <v>45524.53125</v>
      </c>
      <c r="B79980" t="s">
        <v>16</v>
      </c>
      <c r="C79980">
        <v>-7.2144444444444398</v>
      </c>
      <c r="D79980">
        <v>0</v>
      </c>
      <c r="E79980" s="9">
        <v>2020.1585677641499</v>
      </c>
      <c r="F79980">
        <v>0</v>
      </c>
      <c r="G79980">
        <v>0</v>
      </c>
      <c r="H79980">
        <v>0</v>
      </c>
      <c r="I79980">
        <v>1020.15856776415</v>
      </c>
      <c r="J79980">
        <v>-6.6287779999999996</v>
      </c>
      <c r="K79980">
        <v>30</v>
      </c>
      <c r="L79980" s="9">
        <f t="shared" si="1249"/>
        <v>0</v>
      </c>
      <c r="O79980" s="8">
        <v>45524</v>
      </c>
      <c r="P79980" s="7">
        <v>0.53125</v>
      </c>
    </row>
    <row r="79981" spans="1:16" x14ac:dyDescent="0.25">
      <c r="A79981" s="10">
        <v>45524.531944444447</v>
      </c>
      <c r="B79981" t="s">
        <v>16</v>
      </c>
      <c r="C79981">
        <v>-9.9111111111111097</v>
      </c>
      <c r="D79981">
        <v>0</v>
      </c>
      <c r="E79981" s="9">
        <v>2020.1585677641499</v>
      </c>
      <c r="F79981">
        <v>0</v>
      </c>
      <c r="G79981">
        <v>0</v>
      </c>
      <c r="H79981">
        <v>0</v>
      </c>
      <c r="I79981">
        <v>1020.15856776415</v>
      </c>
      <c r="J79981">
        <v>-10.012787400000001</v>
      </c>
      <c r="K79981">
        <v>30</v>
      </c>
      <c r="L79981" s="9">
        <f t="shared" si="1249"/>
        <v>0</v>
      </c>
      <c r="O79981" s="8">
        <v>45524</v>
      </c>
      <c r="P79981" s="7">
        <v>0.53194444444444444</v>
      </c>
    </row>
    <row r="79982" spans="1:16" x14ac:dyDescent="0.25">
      <c r="A79982" s="10">
        <v>45524.532638888886</v>
      </c>
      <c r="B79982" t="s">
        <v>16</v>
      </c>
      <c r="C79982">
        <v>-6.3550000000000004</v>
      </c>
      <c r="D79982">
        <v>0</v>
      </c>
      <c r="E79982" s="9">
        <v>2020.1585677641499</v>
      </c>
      <c r="F79982">
        <v>0</v>
      </c>
      <c r="G79982">
        <v>0</v>
      </c>
      <c r="H79982">
        <v>0</v>
      </c>
      <c r="I79982">
        <v>1020.15856776415</v>
      </c>
      <c r="J79982">
        <v>-13.7747055999999</v>
      </c>
      <c r="K79982">
        <v>30</v>
      </c>
      <c r="L79982" s="9">
        <f t="shared" si="1249"/>
        <v>0</v>
      </c>
      <c r="O79982" s="8">
        <v>45524</v>
      </c>
      <c r="P79982" s="7">
        <v>0.53263888888888888</v>
      </c>
    </row>
    <row r="79983" spans="1:16" x14ac:dyDescent="0.25">
      <c r="A79983" s="10">
        <v>45524.533333333333</v>
      </c>
      <c r="B79983" t="s">
        <v>16</v>
      </c>
      <c r="C79983">
        <v>-7.9329999999999998</v>
      </c>
      <c r="D79983">
        <v>0</v>
      </c>
      <c r="E79983" s="9">
        <v>2020.1585677641499</v>
      </c>
      <c r="F79983">
        <v>0</v>
      </c>
      <c r="G79983">
        <v>0</v>
      </c>
      <c r="H79983">
        <v>0</v>
      </c>
      <c r="I79983">
        <v>1020.15856776415</v>
      </c>
      <c r="J79983">
        <v>-6.7809995000000001</v>
      </c>
      <c r="K79983">
        <v>30</v>
      </c>
      <c r="L79983" s="9">
        <f t="shared" si="1249"/>
        <v>0</v>
      </c>
      <c r="O79983" s="8">
        <v>45524</v>
      </c>
      <c r="P79983" s="7">
        <v>0.53333333333333333</v>
      </c>
    </row>
    <row r="79984" spans="1:16" x14ac:dyDescent="0.25">
      <c r="A79984" s="10">
        <v>45524.53402777778</v>
      </c>
      <c r="B79984" t="s">
        <v>16</v>
      </c>
      <c r="C79984">
        <v>-8.5655555555555498</v>
      </c>
      <c r="D79984">
        <v>0</v>
      </c>
      <c r="E79984" s="9">
        <v>2020.1585677641499</v>
      </c>
      <c r="F79984">
        <v>0</v>
      </c>
      <c r="G79984">
        <v>0</v>
      </c>
      <c r="H79984">
        <v>0</v>
      </c>
      <c r="I79984">
        <v>1020.15856776415</v>
      </c>
      <c r="J79984">
        <v>-5.8184044999999998</v>
      </c>
      <c r="K79984">
        <v>30</v>
      </c>
      <c r="L79984" s="9">
        <f t="shared" si="1249"/>
        <v>0</v>
      </c>
      <c r="O79984" s="8">
        <v>45524</v>
      </c>
      <c r="P79984" s="7">
        <v>0.53402777777777777</v>
      </c>
    </row>
    <row r="79985" spans="1:16" x14ac:dyDescent="0.25">
      <c r="A79985" s="10">
        <v>45524.534722222219</v>
      </c>
      <c r="B79985" t="s">
        <v>16</v>
      </c>
      <c r="C79985">
        <v>-7.6579999999999897</v>
      </c>
      <c r="D79985">
        <v>0</v>
      </c>
      <c r="E79985" s="9">
        <v>2020.1585677641499</v>
      </c>
      <c r="F79985">
        <v>0</v>
      </c>
      <c r="G79985">
        <v>0</v>
      </c>
      <c r="H79985">
        <v>0</v>
      </c>
      <c r="I79985">
        <v>1020.15856776415</v>
      </c>
      <c r="J79985">
        <v>-5.9456576999999999</v>
      </c>
      <c r="K79985">
        <v>30</v>
      </c>
      <c r="L79985" s="9">
        <f t="shared" si="1249"/>
        <v>0</v>
      </c>
      <c r="O79985" s="8">
        <v>45524</v>
      </c>
      <c r="P79985" s="7">
        <v>0.53472222222222221</v>
      </c>
    </row>
    <row r="79986" spans="1:16" x14ac:dyDescent="0.25">
      <c r="A79986" s="10">
        <v>45524.535416666666</v>
      </c>
      <c r="B79986" t="s">
        <v>16</v>
      </c>
      <c r="C79986">
        <v>-5.8119230769230699</v>
      </c>
      <c r="D79986">
        <v>0</v>
      </c>
      <c r="E79986" s="9">
        <v>2020.1585677641499</v>
      </c>
      <c r="F79986">
        <v>0</v>
      </c>
      <c r="G79986">
        <v>0</v>
      </c>
      <c r="H79986">
        <v>0</v>
      </c>
      <c r="I79986">
        <v>1020.15856776415</v>
      </c>
      <c r="J79986">
        <v>-5.2034324999999901</v>
      </c>
      <c r="K79986">
        <v>30</v>
      </c>
      <c r="L79986" s="9">
        <f t="shared" si="1249"/>
        <v>0</v>
      </c>
      <c r="O79986" s="8">
        <v>45524</v>
      </c>
      <c r="P79986" s="7">
        <v>0.53541666666666665</v>
      </c>
    </row>
    <row r="79987" spans="1:16" x14ac:dyDescent="0.25">
      <c r="A79987" s="10">
        <v>45524.536805555559</v>
      </c>
      <c r="B79987" t="s">
        <v>16</v>
      </c>
      <c r="C79987">
        <v>-6.2529411764705802</v>
      </c>
      <c r="D79987">
        <v>0</v>
      </c>
      <c r="E79987" s="9">
        <v>2020.1585677641499</v>
      </c>
      <c r="F79987">
        <v>0</v>
      </c>
      <c r="G79987">
        <v>0</v>
      </c>
      <c r="H79987">
        <v>0</v>
      </c>
      <c r="I79987">
        <v>1020.15856776415</v>
      </c>
      <c r="J79987">
        <v>-4.6832581999999903</v>
      </c>
      <c r="K79987">
        <v>30</v>
      </c>
      <c r="L79987" s="9">
        <f t="shared" si="1249"/>
        <v>0</v>
      </c>
      <c r="O79987" s="8">
        <v>45524</v>
      </c>
      <c r="P79987" s="7">
        <v>0.53680555555555554</v>
      </c>
    </row>
    <row r="79988" spans="1:16" x14ac:dyDescent="0.25">
      <c r="A79988" s="10">
        <v>45524.537499999999</v>
      </c>
      <c r="B79988" t="s">
        <v>16</v>
      </c>
      <c r="C79988">
        <v>-5.7883333333333304</v>
      </c>
      <c r="D79988">
        <v>0</v>
      </c>
      <c r="E79988" s="9">
        <v>2020.1585677641499</v>
      </c>
      <c r="F79988">
        <v>0</v>
      </c>
      <c r="G79988">
        <v>0</v>
      </c>
      <c r="H79988">
        <v>0</v>
      </c>
      <c r="I79988">
        <v>1020.15856776415</v>
      </c>
      <c r="J79988">
        <v>-4.0436990999999898</v>
      </c>
      <c r="K79988">
        <v>30</v>
      </c>
      <c r="L79988" s="9">
        <f t="shared" si="1249"/>
        <v>0</v>
      </c>
      <c r="O79988" s="8">
        <v>45524</v>
      </c>
      <c r="P79988" s="7">
        <v>0.53749999999999998</v>
      </c>
    </row>
    <row r="79989" spans="1:16" x14ac:dyDescent="0.25">
      <c r="A79989" s="10">
        <v>45524.538194444445</v>
      </c>
      <c r="B79989" t="s">
        <v>16</v>
      </c>
      <c r="C79989">
        <v>-3.5587499999999999</v>
      </c>
      <c r="D79989">
        <v>0</v>
      </c>
      <c r="E79989" s="9">
        <v>2020.1585677641499</v>
      </c>
      <c r="F79989">
        <v>0</v>
      </c>
      <c r="G79989">
        <v>0</v>
      </c>
      <c r="H79989">
        <v>0</v>
      </c>
      <c r="I79989">
        <v>1020.15856776415</v>
      </c>
      <c r="J79989">
        <v>-3.7933408999999898</v>
      </c>
      <c r="K79989">
        <v>30</v>
      </c>
      <c r="L79989" s="9">
        <f t="shared" si="1249"/>
        <v>0</v>
      </c>
      <c r="O79989" s="8">
        <v>45524</v>
      </c>
      <c r="P79989" s="7">
        <v>0.53819444444444442</v>
      </c>
    </row>
    <row r="79990" spans="1:16" x14ac:dyDescent="0.25">
      <c r="A79990" s="10">
        <v>45524.538888888892</v>
      </c>
      <c r="B79990" t="s">
        <v>16</v>
      </c>
      <c r="C79990">
        <v>-2.31</v>
      </c>
      <c r="D79990">
        <v>0</v>
      </c>
      <c r="E79990" s="9">
        <v>2020.1585677641499</v>
      </c>
      <c r="F79990">
        <v>0</v>
      </c>
      <c r="G79990">
        <v>0</v>
      </c>
      <c r="H79990">
        <v>0</v>
      </c>
      <c r="I79990">
        <v>1020.15856776415</v>
      </c>
      <c r="J79990">
        <v>-1.8559230999999901</v>
      </c>
      <c r="K79990">
        <v>30</v>
      </c>
      <c r="L79990" s="9">
        <f t="shared" si="1249"/>
        <v>0</v>
      </c>
      <c r="O79990" s="8">
        <v>45524</v>
      </c>
      <c r="P79990" s="7">
        <v>0.53888888888888886</v>
      </c>
    </row>
    <row r="79991" spans="1:16" x14ac:dyDescent="0.25">
      <c r="A79991" s="10">
        <v>45524.539583333331</v>
      </c>
      <c r="B79991" t="s">
        <v>16</v>
      </c>
      <c r="C79991">
        <v>0.194444444444444</v>
      </c>
      <c r="D79991">
        <v>0</v>
      </c>
      <c r="E79991" s="9">
        <v>2020.1585677641499</v>
      </c>
      <c r="F79991">
        <v>0</v>
      </c>
      <c r="G79991">
        <v>0</v>
      </c>
      <c r="H79991">
        <v>0</v>
      </c>
      <c r="I79991">
        <v>1020.15856776415</v>
      </c>
      <c r="J79991">
        <v>7.5359967000000001</v>
      </c>
      <c r="K79991">
        <v>30</v>
      </c>
      <c r="L79991" s="9">
        <f t="shared" si="1249"/>
        <v>0</v>
      </c>
      <c r="O79991" s="8">
        <v>45524</v>
      </c>
      <c r="P79991" s="7">
        <v>0.5395833333333333</v>
      </c>
    </row>
    <row r="79992" spans="1:16" x14ac:dyDescent="0.25">
      <c r="A79992" s="10">
        <v>45524.540277777778</v>
      </c>
      <c r="B79992" t="s">
        <v>15</v>
      </c>
      <c r="C79992">
        <v>-0.55000000000000004</v>
      </c>
      <c r="D79992">
        <v>0</v>
      </c>
      <c r="E79992" s="9">
        <v>2020.1585677641499</v>
      </c>
      <c r="F79992">
        <v>0</v>
      </c>
      <c r="G79992">
        <v>0</v>
      </c>
      <c r="H79992">
        <v>0</v>
      </c>
      <c r="I79992">
        <v>1020.15856776415</v>
      </c>
      <c r="J79992">
        <v>10.279880500000001</v>
      </c>
      <c r="K79992">
        <v>30</v>
      </c>
      <c r="L79992" s="9">
        <f t="shared" si="1249"/>
        <v>0</v>
      </c>
      <c r="O79992" s="8">
        <v>45524</v>
      </c>
      <c r="P79992" s="7">
        <v>0.54027777777777775</v>
      </c>
    </row>
    <row r="79993" spans="1:16" x14ac:dyDescent="0.25">
      <c r="A79993" s="10">
        <v>45524.540277777778</v>
      </c>
      <c r="B79993" t="s">
        <v>16</v>
      </c>
      <c r="C79993">
        <v>-0.55000000000000004</v>
      </c>
      <c r="D79993">
        <v>0</v>
      </c>
      <c r="E79993" s="9">
        <v>2020.1585677641499</v>
      </c>
      <c r="F79993">
        <v>0</v>
      </c>
      <c r="G79993">
        <v>0</v>
      </c>
      <c r="H79993">
        <v>0</v>
      </c>
      <c r="I79993">
        <v>1020.15856776415</v>
      </c>
      <c r="J79993">
        <v>10.279880500000001</v>
      </c>
      <c r="K79993">
        <v>30</v>
      </c>
      <c r="L79993" s="9">
        <f t="shared" si="1249"/>
        <v>0</v>
      </c>
      <c r="O79993" s="8">
        <v>45524</v>
      </c>
      <c r="P79993" s="7">
        <v>0.54027777777777775</v>
      </c>
    </row>
    <row r="79994" spans="1:16" x14ac:dyDescent="0.25">
      <c r="A79994" s="10">
        <v>45524.540972222225</v>
      </c>
      <c r="B79994" t="s">
        <v>16</v>
      </c>
      <c r="C79994">
        <v>1.94</v>
      </c>
      <c r="D79994">
        <v>0</v>
      </c>
      <c r="E79994" s="9">
        <v>2020.1585677641499</v>
      </c>
      <c r="F79994">
        <v>0</v>
      </c>
      <c r="G79994">
        <v>0</v>
      </c>
      <c r="H79994">
        <v>0</v>
      </c>
      <c r="I79994">
        <v>1020.15856776415</v>
      </c>
      <c r="J79994">
        <v>11.0837447</v>
      </c>
      <c r="K79994">
        <v>30</v>
      </c>
      <c r="L79994" s="9">
        <f t="shared" si="1249"/>
        <v>0</v>
      </c>
      <c r="O79994" s="8">
        <v>45524</v>
      </c>
      <c r="P79994" s="7">
        <v>0.54097222222222219</v>
      </c>
    </row>
    <row r="79995" spans="1:16" x14ac:dyDescent="0.25">
      <c r="A79995" s="10">
        <v>45524.541666666664</v>
      </c>
      <c r="B79995" t="s">
        <v>14</v>
      </c>
      <c r="C79995">
        <v>1.5788888888888799</v>
      </c>
      <c r="D79995">
        <v>1</v>
      </c>
      <c r="E79995" s="9">
        <v>2018.57967887526</v>
      </c>
      <c r="F79995">
        <v>1.5788888888888799</v>
      </c>
      <c r="G79995">
        <v>1.5788888888888799</v>
      </c>
      <c r="H79995">
        <v>0</v>
      </c>
      <c r="I79995">
        <v>1020.15856776415</v>
      </c>
      <c r="J79995">
        <v>8.0698527000000002</v>
      </c>
      <c r="K79995">
        <v>30</v>
      </c>
      <c r="L79995" s="9">
        <f t="shared" si="1249"/>
        <v>0</v>
      </c>
      <c r="O79995" s="8">
        <v>45524</v>
      </c>
      <c r="P79995" s="7">
        <v>0.54166666666666663</v>
      </c>
    </row>
    <row r="79996" spans="1:16" x14ac:dyDescent="0.25">
      <c r="A79996" s="10">
        <v>45524.542361111111</v>
      </c>
      <c r="B79996" t="s">
        <v>15</v>
      </c>
      <c r="C79996">
        <v>-4.4713793103448198</v>
      </c>
      <c r="D79996">
        <v>0</v>
      </c>
      <c r="E79996" s="9">
        <v>2014.1082995649199</v>
      </c>
      <c r="F79996">
        <v>0</v>
      </c>
      <c r="G79996">
        <v>0</v>
      </c>
      <c r="H79996">
        <v>-6.0502681992337104</v>
      </c>
      <c r="I79996">
        <v>1014.10829956492</v>
      </c>
      <c r="J79996">
        <v>6.2726400800000004</v>
      </c>
      <c r="K79996">
        <v>30</v>
      </c>
      <c r="L79996" s="9">
        <f t="shared" si="1249"/>
        <v>0</v>
      </c>
      <c r="O79996" s="8">
        <v>45524</v>
      </c>
      <c r="P79996" s="7">
        <v>0.54236111111111107</v>
      </c>
    </row>
    <row r="79997" spans="1:16" x14ac:dyDescent="0.25">
      <c r="A79997" s="10">
        <v>45524.542361111111</v>
      </c>
      <c r="B79997" t="s">
        <v>16</v>
      </c>
      <c r="C79997">
        <v>-4.4713793103448198</v>
      </c>
      <c r="D79997">
        <v>0</v>
      </c>
      <c r="E79997" s="9">
        <v>2014.1082995649199</v>
      </c>
      <c r="F79997">
        <v>0</v>
      </c>
      <c r="G79997">
        <v>0</v>
      </c>
      <c r="H79997">
        <v>0</v>
      </c>
      <c r="I79997">
        <v>1014.10829956492</v>
      </c>
      <c r="J79997">
        <v>6.2726400800000004</v>
      </c>
      <c r="K79997">
        <v>30</v>
      </c>
      <c r="L79997" s="9">
        <f t="shared" si="1249"/>
        <v>0</v>
      </c>
      <c r="O79997" s="8">
        <v>45524</v>
      </c>
      <c r="P79997" s="7">
        <v>0.54236111111111107</v>
      </c>
    </row>
    <row r="79998" spans="1:16" x14ac:dyDescent="0.25">
      <c r="A79998" s="10">
        <v>45524.543055555558</v>
      </c>
      <c r="B79998" t="s">
        <v>16</v>
      </c>
      <c r="C79998">
        <v>-7.9866666666666601</v>
      </c>
      <c r="D79998">
        <v>0</v>
      </c>
      <c r="E79998" s="9">
        <v>2014.1082995649199</v>
      </c>
      <c r="F79998">
        <v>0</v>
      </c>
      <c r="G79998">
        <v>0</v>
      </c>
      <c r="H79998">
        <v>0</v>
      </c>
      <c r="I79998">
        <v>1014.10829956492</v>
      </c>
      <c r="J79998">
        <v>6.7839790799999999</v>
      </c>
      <c r="K79998">
        <v>30</v>
      </c>
      <c r="L79998" s="9">
        <f t="shared" si="1249"/>
        <v>0</v>
      </c>
      <c r="O79998" s="8">
        <v>45524</v>
      </c>
      <c r="P79998" s="7">
        <v>0.54305555555555551</v>
      </c>
    </row>
    <row r="79999" spans="1:16" x14ac:dyDescent="0.25">
      <c r="A79999" s="10">
        <v>45524.543749999997</v>
      </c>
      <c r="B79999" t="s">
        <v>16</v>
      </c>
      <c r="C79999">
        <v>-5.8283333333333296</v>
      </c>
      <c r="D79999">
        <v>0</v>
      </c>
      <c r="E79999" s="9">
        <v>2014.1082995649199</v>
      </c>
      <c r="F79999">
        <v>0</v>
      </c>
      <c r="G79999">
        <v>0</v>
      </c>
      <c r="H79999">
        <v>0</v>
      </c>
      <c r="I79999">
        <v>1014.10829956492</v>
      </c>
      <c r="J79999">
        <v>10.912060179999999</v>
      </c>
      <c r="K79999">
        <v>30</v>
      </c>
      <c r="L79999" s="9">
        <f t="shared" si="1249"/>
        <v>0</v>
      </c>
      <c r="O79999" s="8">
        <v>45524</v>
      </c>
      <c r="P79999" s="7">
        <v>0.54374999999999996</v>
      </c>
    </row>
    <row r="80000" spans="1:16" x14ac:dyDescent="0.25">
      <c r="A80000" s="10">
        <v>45524.544444444444</v>
      </c>
      <c r="B80000" t="s">
        <v>16</v>
      </c>
      <c r="C80000">
        <v>-7.5097297297297301</v>
      </c>
      <c r="D80000">
        <v>0</v>
      </c>
      <c r="E80000" s="9">
        <v>2014.1082995649199</v>
      </c>
      <c r="F80000">
        <v>0</v>
      </c>
      <c r="G80000">
        <v>0</v>
      </c>
      <c r="H80000">
        <v>0</v>
      </c>
      <c r="I80000">
        <v>1014.10829956492</v>
      </c>
      <c r="J80000">
        <v>11.56657848</v>
      </c>
      <c r="K80000">
        <v>30</v>
      </c>
      <c r="L80000" s="9">
        <f t="shared" si="1249"/>
        <v>0</v>
      </c>
      <c r="O80000" s="8">
        <v>45524</v>
      </c>
      <c r="P80000" s="7">
        <v>0.5444444444444444</v>
      </c>
    </row>
    <row r="80001" spans="1:16" x14ac:dyDescent="0.25">
      <c r="A80001" s="10">
        <v>45524.545138888891</v>
      </c>
      <c r="B80001" t="s">
        <v>16</v>
      </c>
      <c r="C80001">
        <v>-9.99</v>
      </c>
      <c r="D80001">
        <v>0</v>
      </c>
      <c r="E80001" s="9">
        <v>2014.1082995649199</v>
      </c>
      <c r="F80001">
        <v>0</v>
      </c>
      <c r="G80001">
        <v>0</v>
      </c>
      <c r="H80001">
        <v>0</v>
      </c>
      <c r="I80001">
        <v>1014.10829956492</v>
      </c>
      <c r="J80001">
        <v>4.2353279500000003</v>
      </c>
      <c r="K80001">
        <v>30</v>
      </c>
      <c r="L80001" s="9">
        <f t="shared" si="1249"/>
        <v>0</v>
      </c>
      <c r="O80001" s="8">
        <v>45524</v>
      </c>
      <c r="P80001" s="7">
        <v>0.54513888888888884</v>
      </c>
    </row>
    <row r="80002" spans="1:16" x14ac:dyDescent="0.25">
      <c r="A80002" s="10">
        <v>45524.54583333333</v>
      </c>
      <c r="B80002" t="s">
        <v>16</v>
      </c>
      <c r="C80002">
        <v>-7.8068</v>
      </c>
      <c r="D80002">
        <v>0</v>
      </c>
      <c r="E80002" s="9">
        <v>2014.1082995649199</v>
      </c>
      <c r="F80002">
        <v>0</v>
      </c>
      <c r="G80002">
        <v>0</v>
      </c>
      <c r="H80002">
        <v>0</v>
      </c>
      <c r="I80002">
        <v>1014.10829956492</v>
      </c>
      <c r="J80002">
        <v>5.94541495</v>
      </c>
      <c r="K80002">
        <v>30</v>
      </c>
      <c r="L80002" s="9">
        <f t="shared" si="1249"/>
        <v>0</v>
      </c>
      <c r="O80002" s="8">
        <v>45524</v>
      </c>
      <c r="P80002" s="7">
        <v>0.54583333333333328</v>
      </c>
    </row>
    <row r="80003" spans="1:16" x14ac:dyDescent="0.25">
      <c r="A80003" s="10">
        <v>45524.546527777777</v>
      </c>
      <c r="B80003" t="s">
        <v>16</v>
      </c>
      <c r="C80003">
        <v>-9.9073913043478203</v>
      </c>
      <c r="D80003">
        <v>0</v>
      </c>
      <c r="E80003" s="9">
        <v>2014.1082995649199</v>
      </c>
      <c r="F80003">
        <v>0</v>
      </c>
      <c r="G80003">
        <v>0</v>
      </c>
      <c r="H80003">
        <v>0</v>
      </c>
      <c r="I80003">
        <v>1014.10829956492</v>
      </c>
      <c r="J80003">
        <v>-4.2323977499999996</v>
      </c>
      <c r="K80003">
        <v>30</v>
      </c>
      <c r="L80003" s="9">
        <f t="shared" ref="L80003:L80066" si="1250">IF(DAY(O80003 &lt;&gt; O80004), 1, 0)</f>
        <v>0</v>
      </c>
      <c r="O80003" s="8">
        <v>45524</v>
      </c>
      <c r="P80003" s="7">
        <v>0.54652777777777772</v>
      </c>
    </row>
    <row r="80004" spans="1:16" x14ac:dyDescent="0.25">
      <c r="A80004" s="10">
        <v>45524.547222222223</v>
      </c>
      <c r="B80004" t="s">
        <v>16</v>
      </c>
      <c r="C80004">
        <v>-13.6766666666666</v>
      </c>
      <c r="D80004">
        <v>0</v>
      </c>
      <c r="E80004" s="9">
        <v>2014.1082995649199</v>
      </c>
      <c r="F80004">
        <v>0</v>
      </c>
      <c r="G80004">
        <v>0</v>
      </c>
      <c r="H80004">
        <v>0</v>
      </c>
      <c r="I80004">
        <v>1014.10829956492</v>
      </c>
      <c r="J80004">
        <v>-6.4411074499999996</v>
      </c>
      <c r="K80004">
        <v>30</v>
      </c>
      <c r="L80004" s="9">
        <f t="shared" si="1250"/>
        <v>0</v>
      </c>
      <c r="O80004" s="8">
        <v>45524</v>
      </c>
      <c r="P80004" s="7">
        <v>0.54722222222222228</v>
      </c>
    </row>
    <row r="80005" spans="1:16" x14ac:dyDescent="0.25">
      <c r="A80005" s="10">
        <v>45524.54791666667</v>
      </c>
      <c r="B80005" t="s">
        <v>16</v>
      </c>
      <c r="C80005">
        <v>-13.97125</v>
      </c>
      <c r="D80005">
        <v>0</v>
      </c>
      <c r="E80005" s="9">
        <v>2014.1082995649199</v>
      </c>
      <c r="F80005">
        <v>0</v>
      </c>
      <c r="G80005">
        <v>0</v>
      </c>
      <c r="H80005">
        <v>0</v>
      </c>
      <c r="I80005">
        <v>1014.10829956492</v>
      </c>
      <c r="J80005">
        <v>-9.5381330500000008</v>
      </c>
      <c r="K80005">
        <v>30</v>
      </c>
      <c r="L80005" s="9">
        <f t="shared" si="1250"/>
        <v>0</v>
      </c>
      <c r="O80005" s="8">
        <v>45524</v>
      </c>
      <c r="P80005" s="7">
        <v>0.54791666666666672</v>
      </c>
    </row>
    <row r="80006" spans="1:16" x14ac:dyDescent="0.25">
      <c r="A80006" s="10">
        <v>45524.548611111109</v>
      </c>
      <c r="B80006" t="s">
        <v>16</v>
      </c>
      <c r="C80006">
        <v>-13.27875</v>
      </c>
      <c r="D80006">
        <v>0</v>
      </c>
      <c r="E80006" s="9">
        <v>2014.1082995649199</v>
      </c>
      <c r="F80006">
        <v>0</v>
      </c>
      <c r="G80006">
        <v>0</v>
      </c>
      <c r="H80006">
        <v>0</v>
      </c>
      <c r="I80006">
        <v>1014.10829956492</v>
      </c>
      <c r="J80006">
        <v>-4.9327360499999902</v>
      </c>
      <c r="K80006">
        <v>30</v>
      </c>
      <c r="L80006" s="9">
        <f t="shared" si="1250"/>
        <v>0</v>
      </c>
      <c r="O80006" s="8">
        <v>45524</v>
      </c>
      <c r="P80006" s="7">
        <v>0.54861111111111116</v>
      </c>
    </row>
    <row r="80007" spans="1:16" x14ac:dyDescent="0.25">
      <c r="A80007" s="10">
        <v>45524.549305555556</v>
      </c>
      <c r="B80007" t="s">
        <v>16</v>
      </c>
      <c r="C80007">
        <v>-14.21</v>
      </c>
      <c r="D80007">
        <v>0</v>
      </c>
      <c r="E80007" s="9">
        <v>2014.1082995649199</v>
      </c>
      <c r="F80007">
        <v>0</v>
      </c>
      <c r="G80007">
        <v>0</v>
      </c>
      <c r="H80007">
        <v>0</v>
      </c>
      <c r="I80007">
        <v>1014.10829956492</v>
      </c>
      <c r="J80007">
        <v>-2.6388943299999901</v>
      </c>
      <c r="K80007">
        <v>30</v>
      </c>
      <c r="L80007" s="9">
        <f t="shared" si="1250"/>
        <v>0</v>
      </c>
      <c r="O80007" s="8">
        <v>45524</v>
      </c>
      <c r="P80007" s="7">
        <v>0.5493055555555556</v>
      </c>
    </row>
    <row r="80008" spans="1:16" x14ac:dyDescent="0.25">
      <c r="A80008" s="10">
        <v>45524.55</v>
      </c>
      <c r="B80008" t="s">
        <v>16</v>
      </c>
      <c r="C80008">
        <v>-14.9847619047619</v>
      </c>
      <c r="D80008">
        <v>0</v>
      </c>
      <c r="E80008" s="9">
        <v>2014.1082995649199</v>
      </c>
      <c r="F80008">
        <v>0</v>
      </c>
      <c r="G80008">
        <v>0</v>
      </c>
      <c r="H80008">
        <v>0</v>
      </c>
      <c r="I80008">
        <v>1014.10829956492</v>
      </c>
      <c r="J80008">
        <v>-4.8902009299999998</v>
      </c>
      <c r="K80008">
        <v>30</v>
      </c>
      <c r="L80008" s="9">
        <f t="shared" si="1250"/>
        <v>0</v>
      </c>
      <c r="O80008" s="8">
        <v>45524</v>
      </c>
      <c r="P80008" s="7">
        <v>0.55000000000000004</v>
      </c>
    </row>
    <row r="80009" spans="1:16" x14ac:dyDescent="0.25">
      <c r="A80009" s="10">
        <v>45524.550694444442</v>
      </c>
      <c r="B80009" t="s">
        <v>16</v>
      </c>
      <c r="C80009">
        <v>-17.3</v>
      </c>
      <c r="D80009">
        <v>0</v>
      </c>
      <c r="E80009" s="9">
        <v>2014.1082995649199</v>
      </c>
      <c r="F80009">
        <v>0</v>
      </c>
      <c r="G80009">
        <v>0</v>
      </c>
      <c r="H80009">
        <v>0</v>
      </c>
      <c r="I80009">
        <v>1014.10829956492</v>
      </c>
      <c r="J80009">
        <v>-6.9411029299999996</v>
      </c>
      <c r="K80009">
        <v>30</v>
      </c>
      <c r="L80009" s="9">
        <f t="shared" si="1250"/>
        <v>0</v>
      </c>
      <c r="O80009" s="8">
        <v>45524</v>
      </c>
      <c r="P80009" s="7">
        <v>0.55069444444444449</v>
      </c>
    </row>
    <row r="80010" spans="1:16" x14ac:dyDescent="0.25">
      <c r="A80010" s="10">
        <v>45524.551388888889</v>
      </c>
      <c r="B80010" t="s">
        <v>16</v>
      </c>
      <c r="C80010">
        <v>-18.879032258064498</v>
      </c>
      <c r="D80010">
        <v>0</v>
      </c>
      <c r="E80010" s="9">
        <v>2014.1082995649199</v>
      </c>
      <c r="F80010">
        <v>0</v>
      </c>
      <c r="G80010">
        <v>0</v>
      </c>
      <c r="H80010">
        <v>0</v>
      </c>
      <c r="I80010">
        <v>1014.10829956492</v>
      </c>
      <c r="J80010">
        <v>-7.6199553299999998</v>
      </c>
      <c r="K80010">
        <v>30</v>
      </c>
      <c r="L80010" s="9">
        <f t="shared" si="1250"/>
        <v>1</v>
      </c>
      <c r="O80010" s="8">
        <v>45524</v>
      </c>
      <c r="P80010" s="7">
        <v>0.55138888888888893</v>
      </c>
    </row>
    <row r="80011" spans="1:16" x14ac:dyDescent="0.25">
      <c r="A80011" s="10">
        <v>45525.326388888891</v>
      </c>
      <c r="B80011" t="s">
        <v>11</v>
      </c>
      <c r="C80011">
        <v>-7.2</v>
      </c>
      <c r="D80011">
        <v>0</v>
      </c>
      <c r="E80011" s="9">
        <v>2014.1082995649199</v>
      </c>
      <c r="F80011">
        <v>0</v>
      </c>
      <c r="G80011">
        <v>0</v>
      </c>
      <c r="H80011">
        <v>0</v>
      </c>
      <c r="I80011">
        <v>1014.10829956492</v>
      </c>
      <c r="J80011">
        <v>-5.3729370000000003</v>
      </c>
      <c r="K80011">
        <v>30</v>
      </c>
      <c r="L80011" s="9">
        <f t="shared" si="1250"/>
        <v>0</v>
      </c>
      <c r="O80011" s="8">
        <v>45525</v>
      </c>
      <c r="P80011" s="7">
        <v>0.3263888888888889</v>
      </c>
    </row>
    <row r="80012" spans="1:16" x14ac:dyDescent="0.25">
      <c r="A80012" s="10">
        <v>45525.32708333333</v>
      </c>
      <c r="B80012" t="s">
        <v>16</v>
      </c>
      <c r="C80012">
        <v>-7.2</v>
      </c>
      <c r="D80012">
        <v>0</v>
      </c>
      <c r="E80012" s="9">
        <v>2014.1082995649199</v>
      </c>
      <c r="F80012">
        <v>0</v>
      </c>
      <c r="G80012">
        <v>0</v>
      </c>
      <c r="H80012">
        <v>0</v>
      </c>
      <c r="I80012">
        <v>1014.10829956492</v>
      </c>
      <c r="J80012">
        <v>-7.9078485000000001</v>
      </c>
      <c r="K80012">
        <v>30</v>
      </c>
      <c r="L80012" s="9">
        <f t="shared" si="1250"/>
        <v>0</v>
      </c>
      <c r="O80012" s="8">
        <v>45525</v>
      </c>
      <c r="P80012" s="7">
        <v>0.32708333333333334</v>
      </c>
    </row>
    <row r="80013" spans="1:16" x14ac:dyDescent="0.25">
      <c r="A80013" s="10">
        <v>45525.333333333336</v>
      </c>
      <c r="B80013" t="s">
        <v>16</v>
      </c>
      <c r="C80013">
        <v>-5.0885185185185096</v>
      </c>
      <c r="D80013">
        <v>0</v>
      </c>
      <c r="E80013" s="9">
        <v>2014.1082995649199</v>
      </c>
      <c r="F80013">
        <v>0</v>
      </c>
      <c r="G80013">
        <v>0</v>
      </c>
      <c r="H80013">
        <v>0</v>
      </c>
      <c r="I80013">
        <v>1014.10829956492</v>
      </c>
      <c r="J80013">
        <v>-3.8314246666666598</v>
      </c>
      <c r="K80013">
        <v>30</v>
      </c>
      <c r="L80013" s="9">
        <f t="shared" si="1250"/>
        <v>0</v>
      </c>
      <c r="O80013" s="8">
        <v>45525</v>
      </c>
      <c r="P80013" s="7">
        <v>0.33333333333333331</v>
      </c>
    </row>
    <row r="80014" spans="1:16" x14ac:dyDescent="0.25">
      <c r="A80014" s="10">
        <v>45525.334027777775</v>
      </c>
      <c r="B80014" t="s">
        <v>16</v>
      </c>
      <c r="C80014">
        <v>-4.87</v>
      </c>
      <c r="D80014">
        <v>0</v>
      </c>
      <c r="E80014" s="9">
        <v>2014.1082995649199</v>
      </c>
      <c r="F80014">
        <v>0</v>
      </c>
      <c r="G80014">
        <v>0</v>
      </c>
      <c r="H80014">
        <v>0</v>
      </c>
      <c r="I80014">
        <v>1014.10829956492</v>
      </c>
      <c r="J80014">
        <v>0.99874775000000104</v>
      </c>
      <c r="K80014">
        <v>30</v>
      </c>
      <c r="L80014" s="9">
        <f t="shared" si="1250"/>
        <v>0</v>
      </c>
      <c r="O80014" s="8">
        <v>45525</v>
      </c>
      <c r="P80014" s="7">
        <v>0.33402777777777776</v>
      </c>
    </row>
    <row r="80015" spans="1:16" x14ac:dyDescent="0.25">
      <c r="A80015" s="10">
        <v>45525.334722222222</v>
      </c>
      <c r="B80015" t="s">
        <v>16</v>
      </c>
      <c r="C80015">
        <v>-4.87</v>
      </c>
      <c r="D80015">
        <v>0</v>
      </c>
      <c r="E80015" s="9">
        <v>2014.1082995649199</v>
      </c>
      <c r="F80015">
        <v>0</v>
      </c>
      <c r="G80015">
        <v>0</v>
      </c>
      <c r="H80015">
        <v>0</v>
      </c>
      <c r="I80015">
        <v>1014.10829956492</v>
      </c>
      <c r="J80015">
        <v>3.8867992</v>
      </c>
      <c r="K80015">
        <v>30</v>
      </c>
      <c r="L80015" s="9">
        <f t="shared" si="1250"/>
        <v>0</v>
      </c>
      <c r="O80015" s="8">
        <v>45525</v>
      </c>
      <c r="P80015" s="7">
        <v>0.3347222222222222</v>
      </c>
    </row>
    <row r="80016" spans="1:16" x14ac:dyDescent="0.25">
      <c r="A80016" s="10">
        <v>45525.338194444441</v>
      </c>
      <c r="B80016" t="s">
        <v>16</v>
      </c>
      <c r="C80016">
        <v>-3.74</v>
      </c>
      <c r="D80016">
        <v>0</v>
      </c>
      <c r="E80016" s="9">
        <v>2014.1082995649199</v>
      </c>
      <c r="F80016">
        <v>0</v>
      </c>
      <c r="G80016">
        <v>0</v>
      </c>
      <c r="H80016">
        <v>0</v>
      </c>
      <c r="I80016">
        <v>1014.10829956492</v>
      </c>
      <c r="J80016">
        <v>-3.8204471666666602</v>
      </c>
      <c r="K80016">
        <v>30</v>
      </c>
      <c r="L80016" s="9">
        <f t="shared" si="1250"/>
        <v>0</v>
      </c>
      <c r="O80016" s="8">
        <v>45525</v>
      </c>
      <c r="P80016" s="7">
        <v>0.33819444444444446</v>
      </c>
    </row>
    <row r="80017" spans="1:16" x14ac:dyDescent="0.25">
      <c r="A80017" s="10">
        <v>45525.340277777781</v>
      </c>
      <c r="B80017" t="s">
        <v>16</v>
      </c>
      <c r="C80017">
        <v>-5.0250000000000004</v>
      </c>
      <c r="D80017">
        <v>0</v>
      </c>
      <c r="E80017" s="9">
        <v>2014.1082995649199</v>
      </c>
      <c r="F80017">
        <v>0</v>
      </c>
      <c r="G80017">
        <v>0</v>
      </c>
      <c r="H80017">
        <v>0</v>
      </c>
      <c r="I80017">
        <v>1014.10829956492</v>
      </c>
      <c r="J80017">
        <v>-3.3302182857142801</v>
      </c>
      <c r="K80017">
        <v>30</v>
      </c>
      <c r="L80017" s="9">
        <f t="shared" si="1250"/>
        <v>0</v>
      </c>
      <c r="O80017" s="8">
        <v>45525</v>
      </c>
      <c r="P80017" s="7">
        <v>0.34027777777777779</v>
      </c>
    </row>
    <row r="80018" spans="1:16" x14ac:dyDescent="0.25">
      <c r="A80018" s="10">
        <v>45525.34097222222</v>
      </c>
      <c r="B80018" t="s">
        <v>16</v>
      </c>
      <c r="C80018">
        <v>-4.0614285714285696</v>
      </c>
      <c r="D80018">
        <v>0</v>
      </c>
      <c r="E80018" s="9">
        <v>2014.1082995649199</v>
      </c>
      <c r="F80018">
        <v>0</v>
      </c>
      <c r="G80018">
        <v>0</v>
      </c>
      <c r="H80018">
        <v>0</v>
      </c>
      <c r="I80018">
        <v>1014.10829956492</v>
      </c>
      <c r="J80018">
        <v>-2.0717011249999899</v>
      </c>
      <c r="K80018">
        <v>30</v>
      </c>
      <c r="L80018" s="9">
        <f t="shared" si="1250"/>
        <v>0</v>
      </c>
      <c r="O80018" s="8">
        <v>45525</v>
      </c>
      <c r="P80018" s="7">
        <v>0.34097222222222223</v>
      </c>
    </row>
    <row r="80019" spans="1:16" x14ac:dyDescent="0.25">
      <c r="A80019" s="10">
        <v>45525.341666666667</v>
      </c>
      <c r="B80019" t="s">
        <v>16</v>
      </c>
      <c r="C80019">
        <v>-4.0514285714285698</v>
      </c>
      <c r="D80019">
        <v>0</v>
      </c>
      <c r="E80019" s="9">
        <v>2014.1082995649199</v>
      </c>
      <c r="F80019">
        <v>0</v>
      </c>
      <c r="G80019">
        <v>0</v>
      </c>
      <c r="H80019">
        <v>0</v>
      </c>
      <c r="I80019">
        <v>1014.10829956492</v>
      </c>
      <c r="J80019">
        <v>-0.352672777777775</v>
      </c>
      <c r="K80019">
        <v>30</v>
      </c>
      <c r="L80019" s="9">
        <f t="shared" si="1250"/>
        <v>0</v>
      </c>
      <c r="O80019" s="8">
        <v>45525</v>
      </c>
      <c r="P80019" s="7">
        <v>0.34166666666666667</v>
      </c>
    </row>
    <row r="80020" spans="1:16" x14ac:dyDescent="0.25">
      <c r="A80020" s="10">
        <v>45525.34375</v>
      </c>
      <c r="B80020" t="s">
        <v>16</v>
      </c>
      <c r="C80020">
        <v>-3.028</v>
      </c>
      <c r="D80020">
        <v>0</v>
      </c>
      <c r="E80020" s="9">
        <v>2014.1082995649199</v>
      </c>
      <c r="F80020">
        <v>0</v>
      </c>
      <c r="G80020">
        <v>0</v>
      </c>
      <c r="H80020">
        <v>0</v>
      </c>
      <c r="I80020">
        <v>1014.10829956492</v>
      </c>
      <c r="J80020">
        <v>0.74066350000000003</v>
      </c>
      <c r="K80020">
        <v>30</v>
      </c>
      <c r="L80020" s="9">
        <f t="shared" si="1250"/>
        <v>0</v>
      </c>
      <c r="O80020" s="8">
        <v>45525</v>
      </c>
      <c r="P80020" s="7">
        <v>0.34375</v>
      </c>
    </row>
    <row r="80021" spans="1:16" x14ac:dyDescent="0.25">
      <c r="A80021" s="10">
        <v>45525.348611111112</v>
      </c>
      <c r="B80021" t="s">
        <v>16</v>
      </c>
      <c r="C80021">
        <v>-4</v>
      </c>
      <c r="D80021">
        <v>0</v>
      </c>
      <c r="E80021" s="9">
        <v>2014.1082995649199</v>
      </c>
      <c r="F80021">
        <v>0</v>
      </c>
      <c r="G80021">
        <v>0</v>
      </c>
      <c r="H80021">
        <v>0</v>
      </c>
      <c r="I80021">
        <v>1014.10829956492</v>
      </c>
      <c r="J80021">
        <v>3.8639055999999998</v>
      </c>
      <c r="K80021">
        <v>30</v>
      </c>
      <c r="L80021" s="9">
        <f t="shared" si="1250"/>
        <v>0</v>
      </c>
      <c r="O80021" s="8">
        <v>45525</v>
      </c>
      <c r="P80021" s="7">
        <v>0.34861111111111109</v>
      </c>
    </row>
    <row r="80022" spans="1:16" x14ac:dyDescent="0.25">
      <c r="A80022" s="10">
        <v>45525.349305555559</v>
      </c>
      <c r="B80022" t="s">
        <v>16</v>
      </c>
      <c r="C80022">
        <v>-5.7</v>
      </c>
      <c r="D80022">
        <v>0</v>
      </c>
      <c r="E80022" s="9">
        <v>2014.1082995649199</v>
      </c>
      <c r="F80022">
        <v>0</v>
      </c>
      <c r="G80022">
        <v>0</v>
      </c>
      <c r="H80022">
        <v>0</v>
      </c>
      <c r="I80022">
        <v>1014.10829956492</v>
      </c>
      <c r="J80022">
        <v>2.9060929999999998</v>
      </c>
      <c r="K80022">
        <v>30</v>
      </c>
      <c r="L80022" s="9">
        <f t="shared" si="1250"/>
        <v>0</v>
      </c>
      <c r="O80022" s="8">
        <v>45525</v>
      </c>
      <c r="P80022" s="7">
        <v>0.34930555555555554</v>
      </c>
    </row>
    <row r="80023" spans="1:16" x14ac:dyDescent="0.25">
      <c r="A80023" s="10">
        <v>45525.35</v>
      </c>
      <c r="B80023" t="s">
        <v>16</v>
      </c>
      <c r="C80023">
        <v>-5.7</v>
      </c>
      <c r="D80023">
        <v>0</v>
      </c>
      <c r="E80023" s="9">
        <v>2014.1082995649199</v>
      </c>
      <c r="F80023">
        <v>0</v>
      </c>
      <c r="G80023">
        <v>0</v>
      </c>
      <c r="H80023">
        <v>0</v>
      </c>
      <c r="I80023">
        <v>1014.10829956492</v>
      </c>
      <c r="J80023">
        <v>2.7398077000000001</v>
      </c>
      <c r="K80023">
        <v>30</v>
      </c>
      <c r="L80023" s="9">
        <f t="shared" si="1250"/>
        <v>0</v>
      </c>
      <c r="O80023" s="8">
        <v>45525</v>
      </c>
      <c r="P80023" s="7">
        <v>0.35</v>
      </c>
    </row>
    <row r="80024" spans="1:16" x14ac:dyDescent="0.25">
      <c r="A80024" s="10">
        <v>45525.354861111111</v>
      </c>
      <c r="B80024" t="s">
        <v>16</v>
      </c>
      <c r="C80024">
        <v>-4.24</v>
      </c>
      <c r="D80024">
        <v>0</v>
      </c>
      <c r="E80024" s="9">
        <v>2014.1082995649199</v>
      </c>
      <c r="F80024">
        <v>0</v>
      </c>
      <c r="G80024">
        <v>0</v>
      </c>
      <c r="H80024">
        <v>0</v>
      </c>
      <c r="I80024">
        <v>1014.10829956492</v>
      </c>
      <c r="J80024">
        <v>1.5717471999999899</v>
      </c>
      <c r="K80024">
        <v>30</v>
      </c>
      <c r="L80024" s="9">
        <f t="shared" si="1250"/>
        <v>0</v>
      </c>
      <c r="O80024" s="8">
        <v>45525</v>
      </c>
      <c r="P80024" s="7">
        <v>0.35486111111111113</v>
      </c>
    </row>
    <row r="80025" spans="1:16" x14ac:dyDescent="0.25">
      <c r="A80025" s="10">
        <v>45525.355555555558</v>
      </c>
      <c r="B80025" t="s">
        <v>16</v>
      </c>
      <c r="C80025">
        <v>-4.24</v>
      </c>
      <c r="D80025">
        <v>0</v>
      </c>
      <c r="E80025" s="9">
        <v>2014.1082995649199</v>
      </c>
      <c r="F80025">
        <v>0</v>
      </c>
      <c r="G80025">
        <v>0</v>
      </c>
      <c r="H80025">
        <v>0</v>
      </c>
      <c r="I80025">
        <v>1014.10829956492</v>
      </c>
      <c r="J80025">
        <v>0.895623849999998</v>
      </c>
      <c r="K80025">
        <v>30</v>
      </c>
      <c r="L80025" s="9">
        <f t="shared" si="1250"/>
        <v>0</v>
      </c>
      <c r="O80025" s="8">
        <v>45525</v>
      </c>
      <c r="P80025" s="7">
        <v>0.35555555555555557</v>
      </c>
    </row>
    <row r="80026" spans="1:16" x14ac:dyDescent="0.25">
      <c r="A80026" s="10">
        <v>45525.356249999997</v>
      </c>
      <c r="B80026" t="s">
        <v>16</v>
      </c>
      <c r="C80026">
        <v>-4.2300000000000004</v>
      </c>
      <c r="D80026">
        <v>0</v>
      </c>
      <c r="E80026" s="9">
        <v>2014.1082995649199</v>
      </c>
      <c r="F80026">
        <v>0</v>
      </c>
      <c r="G80026">
        <v>0</v>
      </c>
      <c r="H80026">
        <v>0</v>
      </c>
      <c r="I80026">
        <v>1014.10829956492</v>
      </c>
      <c r="J80026">
        <v>5.8637617499999903</v>
      </c>
      <c r="K80026">
        <v>30</v>
      </c>
      <c r="L80026" s="9">
        <f t="shared" si="1250"/>
        <v>0</v>
      </c>
      <c r="O80026" s="8">
        <v>45525</v>
      </c>
      <c r="P80026" s="7">
        <v>0.35625000000000001</v>
      </c>
    </row>
    <row r="80027" spans="1:16" x14ac:dyDescent="0.25">
      <c r="A80027" s="10">
        <v>45525.357638888891</v>
      </c>
      <c r="B80027" t="s">
        <v>16</v>
      </c>
      <c r="C80027">
        <v>-7.1466666666666603</v>
      </c>
      <c r="D80027">
        <v>0</v>
      </c>
      <c r="E80027" s="9">
        <v>2014.1082995649199</v>
      </c>
      <c r="F80027">
        <v>0</v>
      </c>
      <c r="G80027">
        <v>0</v>
      </c>
      <c r="H80027">
        <v>0</v>
      </c>
      <c r="I80027">
        <v>1014.10829956492</v>
      </c>
      <c r="J80027">
        <v>4.7917272499999903</v>
      </c>
      <c r="K80027">
        <v>30</v>
      </c>
      <c r="L80027" s="9">
        <f t="shared" si="1250"/>
        <v>0</v>
      </c>
      <c r="O80027" s="8">
        <v>45525</v>
      </c>
      <c r="P80027" s="7">
        <v>0.3576388888888889</v>
      </c>
    </row>
    <row r="80028" spans="1:16" x14ac:dyDescent="0.25">
      <c r="A80028" s="10">
        <v>45525.35833333333</v>
      </c>
      <c r="B80028" t="s">
        <v>16</v>
      </c>
      <c r="C80028">
        <v>-7.7245161290322502</v>
      </c>
      <c r="D80028">
        <v>0</v>
      </c>
      <c r="E80028" s="9">
        <v>2014.1082995649199</v>
      </c>
      <c r="F80028">
        <v>0</v>
      </c>
      <c r="G80028">
        <v>0</v>
      </c>
      <c r="H80028">
        <v>0</v>
      </c>
      <c r="I80028">
        <v>1014.10829956492</v>
      </c>
      <c r="J80028">
        <v>3.5152243499999898</v>
      </c>
      <c r="K80028">
        <v>30</v>
      </c>
      <c r="L80028" s="9">
        <f t="shared" si="1250"/>
        <v>0</v>
      </c>
      <c r="O80028" s="8">
        <v>45525</v>
      </c>
      <c r="P80028" s="7">
        <v>0.35833333333333334</v>
      </c>
    </row>
    <row r="80029" spans="1:16" x14ac:dyDescent="0.25">
      <c r="A80029" s="10">
        <v>45525.359027777777</v>
      </c>
      <c r="B80029" t="s">
        <v>16</v>
      </c>
      <c r="C80029">
        <v>-8</v>
      </c>
      <c r="D80029">
        <v>0</v>
      </c>
      <c r="E80029" s="9">
        <v>2014.1082995649199</v>
      </c>
      <c r="F80029">
        <v>0</v>
      </c>
      <c r="G80029">
        <v>0</v>
      </c>
      <c r="H80029">
        <v>0</v>
      </c>
      <c r="I80029">
        <v>1014.10829956492</v>
      </c>
      <c r="J80029">
        <v>1.86978869999999</v>
      </c>
      <c r="K80029">
        <v>30</v>
      </c>
      <c r="L80029" s="9">
        <f t="shared" si="1250"/>
        <v>0</v>
      </c>
      <c r="O80029" s="8">
        <v>45525</v>
      </c>
      <c r="P80029" s="7">
        <v>0.35902777777777778</v>
      </c>
    </row>
    <row r="80030" spans="1:16" x14ac:dyDescent="0.25">
      <c r="A80030" s="10">
        <v>45525.361111111109</v>
      </c>
      <c r="B80030" t="s">
        <v>16</v>
      </c>
      <c r="C80030">
        <v>-7.99</v>
      </c>
      <c r="D80030">
        <v>0</v>
      </c>
      <c r="E80030" s="9">
        <v>2014.1082995649199</v>
      </c>
      <c r="F80030">
        <v>0</v>
      </c>
      <c r="G80030">
        <v>0</v>
      </c>
      <c r="H80030">
        <v>0</v>
      </c>
      <c r="I80030">
        <v>1014.10829956492</v>
      </c>
      <c r="J80030">
        <v>3.2171236999999899</v>
      </c>
      <c r="K80030">
        <v>30</v>
      </c>
      <c r="L80030" s="9">
        <f t="shared" si="1250"/>
        <v>0</v>
      </c>
      <c r="O80030" s="8">
        <v>45525</v>
      </c>
      <c r="P80030" s="7">
        <v>0.3611111111111111</v>
      </c>
    </row>
    <row r="80031" spans="1:16" x14ac:dyDescent="0.25">
      <c r="A80031" s="10">
        <v>45525.361805555556</v>
      </c>
      <c r="B80031" t="s">
        <v>16</v>
      </c>
      <c r="C80031">
        <v>-5.97</v>
      </c>
      <c r="D80031">
        <v>0</v>
      </c>
      <c r="E80031" s="9">
        <v>2014.1082995649199</v>
      </c>
      <c r="F80031">
        <v>0</v>
      </c>
      <c r="G80031">
        <v>0</v>
      </c>
      <c r="H80031">
        <v>0</v>
      </c>
      <c r="I80031">
        <v>1014.10829956492</v>
      </c>
      <c r="J80031">
        <v>3.4988526999999898</v>
      </c>
      <c r="K80031">
        <v>30</v>
      </c>
      <c r="L80031" s="9">
        <f t="shared" si="1250"/>
        <v>0</v>
      </c>
      <c r="O80031" s="8">
        <v>45525</v>
      </c>
      <c r="P80031" s="7">
        <v>0.36180555555555555</v>
      </c>
    </row>
    <row r="80032" spans="1:16" x14ac:dyDescent="0.25">
      <c r="A80032" s="10">
        <v>45525.362500000003</v>
      </c>
      <c r="B80032" t="s">
        <v>16</v>
      </c>
      <c r="C80032">
        <v>-6.4725000000000001</v>
      </c>
      <c r="D80032">
        <v>0</v>
      </c>
      <c r="E80032" s="9">
        <v>2014.1082995649199</v>
      </c>
      <c r="F80032">
        <v>0</v>
      </c>
      <c r="G80032">
        <v>0</v>
      </c>
      <c r="H80032">
        <v>0</v>
      </c>
      <c r="I80032">
        <v>1014.10829956492</v>
      </c>
      <c r="J80032">
        <v>4.97254769999999</v>
      </c>
      <c r="K80032">
        <v>30</v>
      </c>
      <c r="L80032" s="9">
        <f t="shared" si="1250"/>
        <v>0</v>
      </c>
      <c r="O80032" s="8">
        <v>45525</v>
      </c>
      <c r="P80032" s="7">
        <v>0.36249999999999999</v>
      </c>
    </row>
    <row r="80033" spans="1:16" x14ac:dyDescent="0.25">
      <c r="A80033" s="10">
        <v>45525.363194444442</v>
      </c>
      <c r="B80033" t="s">
        <v>16</v>
      </c>
      <c r="C80033">
        <v>-6.7333333333333298</v>
      </c>
      <c r="D80033">
        <v>0</v>
      </c>
      <c r="E80033" s="9">
        <v>2014.1082995649199</v>
      </c>
      <c r="F80033">
        <v>0</v>
      </c>
      <c r="G80033">
        <v>0</v>
      </c>
      <c r="H80033">
        <v>0</v>
      </c>
      <c r="I80033">
        <v>1014.10829956492</v>
      </c>
      <c r="J80033">
        <v>4.2773370999999898</v>
      </c>
      <c r="K80033">
        <v>30</v>
      </c>
      <c r="L80033" s="9">
        <f t="shared" si="1250"/>
        <v>0</v>
      </c>
      <c r="O80033" s="8">
        <v>45525</v>
      </c>
      <c r="P80033" s="7">
        <v>0.36319444444444443</v>
      </c>
    </row>
    <row r="80034" spans="1:16" x14ac:dyDescent="0.25">
      <c r="A80034" s="10">
        <v>45525.363888888889</v>
      </c>
      <c r="B80034" t="s">
        <v>16</v>
      </c>
      <c r="C80034">
        <v>-6.14</v>
      </c>
      <c r="D80034">
        <v>0</v>
      </c>
      <c r="E80034" s="9">
        <v>2014.1082995649199</v>
      </c>
      <c r="F80034">
        <v>0</v>
      </c>
      <c r="G80034">
        <v>0</v>
      </c>
      <c r="H80034">
        <v>0</v>
      </c>
      <c r="I80034">
        <v>1014.10829956492</v>
      </c>
      <c r="J80034">
        <v>3.4155954999999998</v>
      </c>
      <c r="K80034">
        <v>30</v>
      </c>
      <c r="L80034" s="9">
        <f t="shared" si="1250"/>
        <v>0</v>
      </c>
      <c r="O80034" s="8">
        <v>45525</v>
      </c>
      <c r="P80034" s="7">
        <v>0.36388888888888887</v>
      </c>
    </row>
    <row r="80035" spans="1:16" x14ac:dyDescent="0.25">
      <c r="A80035" s="10">
        <v>45525.364583333336</v>
      </c>
      <c r="B80035" t="s">
        <v>16</v>
      </c>
      <c r="C80035">
        <v>-6.45444444444444</v>
      </c>
      <c r="D80035">
        <v>0</v>
      </c>
      <c r="E80035" s="9">
        <v>2014.1082995649199</v>
      </c>
      <c r="F80035">
        <v>0</v>
      </c>
      <c r="G80035">
        <v>0</v>
      </c>
      <c r="H80035">
        <v>0</v>
      </c>
      <c r="I80035">
        <v>1014.10829956492</v>
      </c>
      <c r="J80035">
        <v>-3.1859096499999899</v>
      </c>
      <c r="K80035">
        <v>30</v>
      </c>
      <c r="L80035" s="9">
        <f t="shared" si="1250"/>
        <v>0</v>
      </c>
      <c r="O80035" s="8">
        <v>45525</v>
      </c>
      <c r="P80035" s="7">
        <v>0.36458333333333331</v>
      </c>
    </row>
    <row r="80036" spans="1:16" x14ac:dyDescent="0.25">
      <c r="A80036" s="10">
        <v>45525.366666666669</v>
      </c>
      <c r="B80036" t="s">
        <v>16</v>
      </c>
      <c r="C80036">
        <v>-8.0014285714285691</v>
      </c>
      <c r="D80036">
        <v>0</v>
      </c>
      <c r="E80036" s="9">
        <v>2014.1082995649199</v>
      </c>
      <c r="F80036">
        <v>0</v>
      </c>
      <c r="G80036">
        <v>0</v>
      </c>
      <c r="H80036">
        <v>0</v>
      </c>
      <c r="I80036">
        <v>1014.10829956492</v>
      </c>
      <c r="J80036">
        <v>-2.0745530499999898</v>
      </c>
      <c r="K80036">
        <v>30</v>
      </c>
      <c r="L80036" s="9">
        <f t="shared" si="1250"/>
        <v>0</v>
      </c>
      <c r="O80036" s="8">
        <v>45525</v>
      </c>
      <c r="P80036" s="7">
        <v>0.36666666666666664</v>
      </c>
    </row>
    <row r="80037" spans="1:16" x14ac:dyDescent="0.25">
      <c r="A80037" s="10">
        <v>45525.367361111108</v>
      </c>
      <c r="B80037" t="s">
        <v>16</v>
      </c>
      <c r="C80037">
        <v>-8.14</v>
      </c>
      <c r="D80037">
        <v>0</v>
      </c>
      <c r="E80037" s="9">
        <v>2014.1082995649199</v>
      </c>
      <c r="F80037">
        <v>0</v>
      </c>
      <c r="G80037">
        <v>0</v>
      </c>
      <c r="H80037">
        <v>0</v>
      </c>
      <c r="I80037">
        <v>1014.10829956492</v>
      </c>
      <c r="J80037">
        <v>1.23567095</v>
      </c>
      <c r="K80037">
        <v>30</v>
      </c>
      <c r="L80037" s="9">
        <f t="shared" si="1250"/>
        <v>0</v>
      </c>
      <c r="O80037" s="8">
        <v>45525</v>
      </c>
      <c r="P80037" s="7">
        <v>0.36736111111111114</v>
      </c>
    </row>
    <row r="80038" spans="1:16" x14ac:dyDescent="0.25">
      <c r="A80038" s="10">
        <v>45525.368055555555</v>
      </c>
      <c r="B80038" t="s">
        <v>16</v>
      </c>
      <c r="C80038">
        <v>-6.3483333333333301</v>
      </c>
      <c r="D80038">
        <v>0</v>
      </c>
      <c r="E80038" s="9">
        <v>2014.1082995649199</v>
      </c>
      <c r="F80038">
        <v>0</v>
      </c>
      <c r="G80038">
        <v>0</v>
      </c>
      <c r="H80038">
        <v>0</v>
      </c>
      <c r="I80038">
        <v>1014.10829956492</v>
      </c>
      <c r="J80038">
        <v>7.1061490300000001</v>
      </c>
      <c r="K80038">
        <v>30</v>
      </c>
      <c r="L80038" s="9">
        <f t="shared" si="1250"/>
        <v>0</v>
      </c>
      <c r="O80038" s="8">
        <v>45525</v>
      </c>
      <c r="P80038" s="7">
        <v>0.36805555555555558</v>
      </c>
    </row>
    <row r="80039" spans="1:16" x14ac:dyDescent="0.25">
      <c r="A80039" s="10">
        <v>45525.368750000001</v>
      </c>
      <c r="B80039" t="s">
        <v>16</v>
      </c>
      <c r="C80039">
        <v>-10.288181818181799</v>
      </c>
      <c r="D80039">
        <v>0</v>
      </c>
      <c r="E80039" s="9">
        <v>2014.1082995649199</v>
      </c>
      <c r="F80039">
        <v>0</v>
      </c>
      <c r="G80039">
        <v>0</v>
      </c>
      <c r="H80039">
        <v>0</v>
      </c>
      <c r="I80039">
        <v>1014.10829956492</v>
      </c>
      <c r="J80039">
        <v>9.1224940799999992</v>
      </c>
      <c r="K80039">
        <v>30</v>
      </c>
      <c r="L80039" s="9">
        <f t="shared" si="1250"/>
        <v>0</v>
      </c>
      <c r="O80039" s="8">
        <v>45525</v>
      </c>
      <c r="P80039" s="7">
        <v>0.36875000000000002</v>
      </c>
    </row>
    <row r="80040" spans="1:16" x14ac:dyDescent="0.25">
      <c r="A80040" s="10">
        <v>45525.369444444441</v>
      </c>
      <c r="B80040" t="s">
        <v>16</v>
      </c>
      <c r="C80040">
        <v>-11.63</v>
      </c>
      <c r="D80040">
        <v>0</v>
      </c>
      <c r="E80040" s="9">
        <v>2014.1082995649199</v>
      </c>
      <c r="F80040">
        <v>0</v>
      </c>
      <c r="G80040">
        <v>0</v>
      </c>
      <c r="H80040">
        <v>0</v>
      </c>
      <c r="I80040">
        <v>1014.10829956492</v>
      </c>
      <c r="J80040">
        <v>7.0927410799999997</v>
      </c>
      <c r="K80040">
        <v>30</v>
      </c>
      <c r="L80040" s="9">
        <f t="shared" si="1250"/>
        <v>0</v>
      </c>
      <c r="O80040" s="8">
        <v>45525</v>
      </c>
      <c r="P80040" s="7">
        <v>0.36944444444444446</v>
      </c>
    </row>
    <row r="80041" spans="1:16" x14ac:dyDescent="0.25">
      <c r="A80041" s="10">
        <v>45525.370138888888</v>
      </c>
      <c r="B80041" t="s">
        <v>16</v>
      </c>
      <c r="C80041">
        <v>-11.095833333333299</v>
      </c>
      <c r="D80041">
        <v>0</v>
      </c>
      <c r="E80041" s="9">
        <v>2014.1082995649199</v>
      </c>
      <c r="F80041">
        <v>0</v>
      </c>
      <c r="G80041">
        <v>0</v>
      </c>
      <c r="H80041">
        <v>0</v>
      </c>
      <c r="I80041">
        <v>1014.10829956492</v>
      </c>
      <c r="J80041">
        <v>6.8916886799999997</v>
      </c>
      <c r="K80041">
        <v>30</v>
      </c>
      <c r="L80041" s="9">
        <f t="shared" si="1250"/>
        <v>0</v>
      </c>
      <c r="O80041" s="8">
        <v>45525</v>
      </c>
      <c r="P80041" s="7">
        <v>0.37013888888888891</v>
      </c>
    </row>
    <row r="80042" spans="1:16" x14ac:dyDescent="0.25">
      <c r="A80042" s="10">
        <v>45525.370833333334</v>
      </c>
      <c r="B80042" t="s">
        <v>16</v>
      </c>
      <c r="C80042">
        <v>-6.97</v>
      </c>
      <c r="D80042">
        <v>0</v>
      </c>
      <c r="E80042" s="9">
        <v>2014.1082995649199</v>
      </c>
      <c r="F80042">
        <v>0</v>
      </c>
      <c r="G80042">
        <v>0</v>
      </c>
      <c r="H80042">
        <v>0</v>
      </c>
      <c r="I80042">
        <v>1014.10829956492</v>
      </c>
      <c r="J80042">
        <v>10.245474079999999</v>
      </c>
      <c r="K80042">
        <v>30</v>
      </c>
      <c r="L80042" s="9">
        <f t="shared" si="1250"/>
        <v>0</v>
      </c>
      <c r="O80042" s="8">
        <v>45525</v>
      </c>
      <c r="P80042" s="7">
        <v>0.37083333333333335</v>
      </c>
    </row>
    <row r="80043" spans="1:16" x14ac:dyDescent="0.25">
      <c r="A80043" s="10">
        <v>45525.372916666667</v>
      </c>
      <c r="B80043" t="s">
        <v>16</v>
      </c>
      <c r="C80043">
        <v>-9.14</v>
      </c>
      <c r="D80043">
        <v>0</v>
      </c>
      <c r="E80043" s="9">
        <v>2014.1082995649199</v>
      </c>
      <c r="F80043">
        <v>0</v>
      </c>
      <c r="G80043">
        <v>0</v>
      </c>
      <c r="H80043">
        <v>0</v>
      </c>
      <c r="I80043">
        <v>1014.10829956492</v>
      </c>
      <c r="J80043">
        <v>10.274135680000001</v>
      </c>
      <c r="K80043">
        <v>30</v>
      </c>
      <c r="L80043" s="9">
        <f t="shared" si="1250"/>
        <v>0</v>
      </c>
      <c r="O80043" s="8">
        <v>45525</v>
      </c>
      <c r="P80043" s="7">
        <v>0.37291666666666667</v>
      </c>
    </row>
    <row r="80044" spans="1:16" x14ac:dyDescent="0.25">
      <c r="A80044" s="10">
        <v>45525.375</v>
      </c>
      <c r="B80044" t="s">
        <v>16</v>
      </c>
      <c r="C80044">
        <v>-9.14</v>
      </c>
      <c r="D80044">
        <v>0</v>
      </c>
      <c r="E80044" s="9">
        <v>2014.1082995649199</v>
      </c>
      <c r="F80044">
        <v>0</v>
      </c>
      <c r="G80044">
        <v>0</v>
      </c>
      <c r="H80044">
        <v>0</v>
      </c>
      <c r="I80044">
        <v>1014.10829956492</v>
      </c>
      <c r="J80044">
        <v>7.7144800800000004</v>
      </c>
      <c r="K80044">
        <v>30</v>
      </c>
      <c r="L80044" s="9">
        <f t="shared" si="1250"/>
        <v>0</v>
      </c>
      <c r="O80044" s="8">
        <v>45525</v>
      </c>
      <c r="P80044" s="7">
        <v>0.375</v>
      </c>
    </row>
    <row r="80045" spans="1:16" x14ac:dyDescent="0.25">
      <c r="A80045" s="10">
        <v>45525.377083333333</v>
      </c>
      <c r="B80045" t="s">
        <v>16</v>
      </c>
      <c r="C80045">
        <v>-6.5271428571428496</v>
      </c>
      <c r="D80045">
        <v>0</v>
      </c>
      <c r="E80045" s="9">
        <v>2014.1082995649199</v>
      </c>
      <c r="F80045">
        <v>0</v>
      </c>
      <c r="G80045">
        <v>0</v>
      </c>
      <c r="H80045">
        <v>0</v>
      </c>
      <c r="I80045">
        <v>1014.10829956492</v>
      </c>
      <c r="J80045">
        <v>14.63913208</v>
      </c>
      <c r="K80045">
        <v>30</v>
      </c>
      <c r="L80045" s="9">
        <f t="shared" si="1250"/>
        <v>0</v>
      </c>
      <c r="O80045" s="8">
        <v>45525</v>
      </c>
      <c r="P80045" s="7">
        <v>0.37708333333333333</v>
      </c>
    </row>
    <row r="80046" spans="1:16" x14ac:dyDescent="0.25">
      <c r="A80046" s="10">
        <v>45525.37777777778</v>
      </c>
      <c r="B80046" t="s">
        <v>16</v>
      </c>
      <c r="C80046">
        <v>-6.23</v>
      </c>
      <c r="D80046">
        <v>0</v>
      </c>
      <c r="E80046" s="9">
        <v>2014.1082995649199</v>
      </c>
      <c r="F80046">
        <v>0</v>
      </c>
      <c r="G80046">
        <v>0</v>
      </c>
      <c r="H80046">
        <v>0</v>
      </c>
      <c r="I80046">
        <v>1014.10829956492</v>
      </c>
      <c r="J80046">
        <v>14.80737798</v>
      </c>
      <c r="K80046">
        <v>30</v>
      </c>
      <c r="L80046" s="9">
        <f t="shared" si="1250"/>
        <v>0</v>
      </c>
      <c r="O80046" s="8">
        <v>45525</v>
      </c>
      <c r="P80046" s="7">
        <v>0.37777777777777777</v>
      </c>
    </row>
    <row r="80047" spans="1:16" x14ac:dyDescent="0.25">
      <c r="A80047" s="10">
        <v>45525.378472222219</v>
      </c>
      <c r="B80047" t="s">
        <v>16</v>
      </c>
      <c r="C80047">
        <v>-4.9400000000000004</v>
      </c>
      <c r="D80047">
        <v>0</v>
      </c>
      <c r="E80047" s="9">
        <v>2014.1082995649199</v>
      </c>
      <c r="F80047">
        <v>0</v>
      </c>
      <c r="G80047">
        <v>0</v>
      </c>
      <c r="H80047">
        <v>0</v>
      </c>
      <c r="I80047">
        <v>1014.10829956492</v>
      </c>
      <c r="J80047">
        <v>13.92497348</v>
      </c>
      <c r="K80047">
        <v>30</v>
      </c>
      <c r="L80047" s="9">
        <f t="shared" si="1250"/>
        <v>0</v>
      </c>
      <c r="O80047" s="8">
        <v>45525</v>
      </c>
      <c r="P80047" s="7">
        <v>0.37847222222222221</v>
      </c>
    </row>
    <row r="80048" spans="1:16" x14ac:dyDescent="0.25">
      <c r="A80048" s="10">
        <v>45525.384722222225</v>
      </c>
      <c r="B80048" t="s">
        <v>16</v>
      </c>
      <c r="C80048">
        <v>-4.72</v>
      </c>
      <c r="D80048">
        <v>0</v>
      </c>
      <c r="E80048" s="9">
        <v>2014.1082995649199</v>
      </c>
      <c r="F80048">
        <v>0</v>
      </c>
      <c r="G80048">
        <v>0</v>
      </c>
      <c r="H80048">
        <v>0</v>
      </c>
      <c r="I80048">
        <v>1014.10829956492</v>
      </c>
      <c r="J80048">
        <v>9.3842525999999999</v>
      </c>
      <c r="K80048">
        <v>30</v>
      </c>
      <c r="L80048" s="9">
        <f t="shared" si="1250"/>
        <v>0</v>
      </c>
      <c r="O80048" s="8">
        <v>45525</v>
      </c>
      <c r="P80048" s="7">
        <v>0.38472222222222224</v>
      </c>
    </row>
    <row r="80049" spans="1:16" x14ac:dyDescent="0.25">
      <c r="A80049" s="10">
        <v>45525.386111111111</v>
      </c>
      <c r="B80049" t="s">
        <v>16</v>
      </c>
      <c r="C80049">
        <v>-5.84</v>
      </c>
      <c r="D80049">
        <v>0</v>
      </c>
      <c r="E80049" s="9">
        <v>2014.1082995649199</v>
      </c>
      <c r="F80049">
        <v>0</v>
      </c>
      <c r="G80049">
        <v>0</v>
      </c>
      <c r="H80049">
        <v>0</v>
      </c>
      <c r="I80049">
        <v>1014.10829956492</v>
      </c>
      <c r="J80049">
        <v>8.6770987999999996</v>
      </c>
      <c r="K80049">
        <v>30</v>
      </c>
      <c r="L80049" s="9">
        <f t="shared" si="1250"/>
        <v>0</v>
      </c>
      <c r="O80049" s="8">
        <v>45525</v>
      </c>
      <c r="P80049" s="7">
        <v>0.38611111111111113</v>
      </c>
    </row>
    <row r="80050" spans="1:16" x14ac:dyDescent="0.25">
      <c r="A80050" s="10">
        <v>45525.387499999997</v>
      </c>
      <c r="B80050" t="s">
        <v>16</v>
      </c>
      <c r="C80050">
        <v>-4.74</v>
      </c>
      <c r="D80050">
        <v>0</v>
      </c>
      <c r="E80050" s="9">
        <v>2014.1082995649199</v>
      </c>
      <c r="F80050">
        <v>0</v>
      </c>
      <c r="G80050">
        <v>0</v>
      </c>
      <c r="H80050">
        <v>0</v>
      </c>
      <c r="I80050">
        <v>1014.10829956492</v>
      </c>
      <c r="J80050">
        <v>9.9963388000000002</v>
      </c>
      <c r="K80050">
        <v>30</v>
      </c>
      <c r="L80050" s="9">
        <f t="shared" si="1250"/>
        <v>0</v>
      </c>
      <c r="O80050" s="8">
        <v>45525</v>
      </c>
      <c r="P80050" s="7">
        <v>0.38750000000000001</v>
      </c>
    </row>
    <row r="80051" spans="1:16" x14ac:dyDescent="0.25">
      <c r="A80051" s="10">
        <v>45525.388194444444</v>
      </c>
      <c r="B80051" t="s">
        <v>16</v>
      </c>
      <c r="C80051">
        <v>-6.3419230769230701</v>
      </c>
      <c r="D80051">
        <v>0</v>
      </c>
      <c r="E80051" s="9">
        <v>2014.1082995649199</v>
      </c>
      <c r="F80051">
        <v>0</v>
      </c>
      <c r="G80051">
        <v>0</v>
      </c>
      <c r="H80051">
        <v>0</v>
      </c>
      <c r="I80051">
        <v>1014.10829956492</v>
      </c>
      <c r="J80051">
        <v>6.5014607999999896</v>
      </c>
      <c r="K80051">
        <v>30</v>
      </c>
      <c r="L80051" s="9">
        <f t="shared" si="1250"/>
        <v>0</v>
      </c>
      <c r="O80051" s="8">
        <v>45525</v>
      </c>
      <c r="P80051" s="7">
        <v>0.38819444444444445</v>
      </c>
    </row>
    <row r="80052" spans="1:16" x14ac:dyDescent="0.25">
      <c r="A80052" s="10">
        <v>45525.388888888891</v>
      </c>
      <c r="B80052" t="s">
        <v>16</v>
      </c>
      <c r="C80052">
        <v>-8.2082758620689606</v>
      </c>
      <c r="D80052">
        <v>0</v>
      </c>
      <c r="E80052" s="9">
        <v>2014.1082995649199</v>
      </c>
      <c r="F80052">
        <v>0</v>
      </c>
      <c r="G80052">
        <v>0</v>
      </c>
      <c r="H80052">
        <v>0</v>
      </c>
      <c r="I80052">
        <v>1014.10829956492</v>
      </c>
      <c r="J80052">
        <v>5.4363464999999902</v>
      </c>
      <c r="K80052">
        <v>30</v>
      </c>
      <c r="L80052" s="9">
        <f t="shared" si="1250"/>
        <v>0</v>
      </c>
      <c r="O80052" s="8">
        <v>45525</v>
      </c>
      <c r="P80052" s="7">
        <v>0.3888888888888889</v>
      </c>
    </row>
    <row r="80053" spans="1:16" x14ac:dyDescent="0.25">
      <c r="A80053" s="10">
        <v>45525.38958333333</v>
      </c>
      <c r="B80053" t="s">
        <v>16</v>
      </c>
      <c r="C80053">
        <v>-7.9566666666666599</v>
      </c>
      <c r="D80053">
        <v>0</v>
      </c>
      <c r="E80053" s="9">
        <v>2014.1082995649199</v>
      </c>
      <c r="F80053">
        <v>0</v>
      </c>
      <c r="G80053">
        <v>0</v>
      </c>
      <c r="H80053">
        <v>0</v>
      </c>
      <c r="I80053">
        <v>1014.10829956492</v>
      </c>
      <c r="J80053">
        <v>7.0700370999999897</v>
      </c>
      <c r="K80053">
        <v>30</v>
      </c>
      <c r="L80053" s="9">
        <f t="shared" si="1250"/>
        <v>0</v>
      </c>
      <c r="O80053" s="8">
        <v>45525</v>
      </c>
      <c r="P80053" s="7">
        <v>0.38958333333333334</v>
      </c>
    </row>
    <row r="80054" spans="1:16" x14ac:dyDescent="0.25">
      <c r="A80054" s="10">
        <v>45525.392361111109</v>
      </c>
      <c r="B80054" t="s">
        <v>16</v>
      </c>
      <c r="C80054">
        <v>-4.7300000000000004</v>
      </c>
      <c r="D80054">
        <v>0</v>
      </c>
      <c r="E80054" s="9">
        <v>2014.1082995649199</v>
      </c>
      <c r="F80054">
        <v>0</v>
      </c>
      <c r="G80054">
        <v>0</v>
      </c>
      <c r="H80054">
        <v>0</v>
      </c>
      <c r="I80054">
        <v>1014.10829956492</v>
      </c>
      <c r="J80054">
        <v>10.0033542999999</v>
      </c>
      <c r="K80054">
        <v>30</v>
      </c>
      <c r="L80054" s="9">
        <f t="shared" si="1250"/>
        <v>0</v>
      </c>
      <c r="O80054" s="8">
        <v>45525</v>
      </c>
      <c r="P80054" s="7">
        <v>0.3923611111111111</v>
      </c>
    </row>
    <row r="80055" spans="1:16" x14ac:dyDescent="0.25">
      <c r="A80055" s="10">
        <v>45525.393055555556</v>
      </c>
      <c r="B80055" t="s">
        <v>16</v>
      </c>
      <c r="C80055">
        <v>-6.7399999999999904</v>
      </c>
      <c r="D80055">
        <v>0</v>
      </c>
      <c r="E80055" s="9">
        <v>2014.1082995649199</v>
      </c>
      <c r="F80055">
        <v>0</v>
      </c>
      <c r="G80055">
        <v>0</v>
      </c>
      <c r="H80055">
        <v>0</v>
      </c>
      <c r="I80055">
        <v>1014.10829956492</v>
      </c>
      <c r="J80055">
        <v>8.3661778999999896</v>
      </c>
      <c r="K80055">
        <v>30</v>
      </c>
      <c r="L80055" s="9">
        <f t="shared" si="1250"/>
        <v>0</v>
      </c>
      <c r="O80055" s="8">
        <v>45525</v>
      </c>
      <c r="P80055" s="7">
        <v>0.39305555555555555</v>
      </c>
    </row>
    <row r="80056" spans="1:16" x14ac:dyDescent="0.25">
      <c r="A80056" s="10">
        <v>45525.393750000003</v>
      </c>
      <c r="B80056" t="s">
        <v>16</v>
      </c>
      <c r="C80056">
        <v>-4.8150000000000004</v>
      </c>
      <c r="D80056">
        <v>0</v>
      </c>
      <c r="E80056" s="9">
        <v>2014.1082995649199</v>
      </c>
      <c r="F80056">
        <v>0</v>
      </c>
      <c r="G80056">
        <v>0</v>
      </c>
      <c r="H80056">
        <v>0</v>
      </c>
      <c r="I80056">
        <v>1014.10829956492</v>
      </c>
      <c r="J80056">
        <v>5.64183889999999</v>
      </c>
      <c r="K80056">
        <v>30</v>
      </c>
      <c r="L80056" s="9">
        <f t="shared" si="1250"/>
        <v>0</v>
      </c>
      <c r="O80056" s="8">
        <v>45525</v>
      </c>
      <c r="P80056" s="7">
        <v>0.39374999999999999</v>
      </c>
    </row>
    <row r="80057" spans="1:16" x14ac:dyDescent="0.25">
      <c r="A80057" s="10">
        <v>45525.394444444442</v>
      </c>
      <c r="B80057" t="s">
        <v>16</v>
      </c>
      <c r="C80057">
        <v>-6.73</v>
      </c>
      <c r="D80057">
        <v>0</v>
      </c>
      <c r="E80057" s="9">
        <v>2014.1082995649199</v>
      </c>
      <c r="F80057">
        <v>0</v>
      </c>
      <c r="G80057">
        <v>0</v>
      </c>
      <c r="H80057">
        <v>0</v>
      </c>
      <c r="I80057">
        <v>1014.10829956492</v>
      </c>
      <c r="J80057">
        <v>-0.100311000000002</v>
      </c>
      <c r="K80057">
        <v>30</v>
      </c>
      <c r="L80057" s="9">
        <f t="shared" si="1250"/>
        <v>0</v>
      </c>
      <c r="O80057" s="8">
        <v>45525</v>
      </c>
      <c r="P80057" s="7">
        <v>0.39444444444444443</v>
      </c>
    </row>
    <row r="80058" spans="1:16" x14ac:dyDescent="0.25">
      <c r="A80058" s="10">
        <v>45525.395138888889</v>
      </c>
      <c r="B80058" t="s">
        <v>16</v>
      </c>
      <c r="C80058">
        <v>-6.73</v>
      </c>
      <c r="D80058">
        <v>0</v>
      </c>
      <c r="E80058" s="9">
        <v>2014.1082995649199</v>
      </c>
      <c r="F80058">
        <v>0</v>
      </c>
      <c r="G80058">
        <v>0</v>
      </c>
      <c r="H80058">
        <v>0</v>
      </c>
      <c r="I80058">
        <v>1014.10829956492</v>
      </c>
      <c r="J80058">
        <v>-1.8967411999999999</v>
      </c>
      <c r="K80058">
        <v>30</v>
      </c>
      <c r="L80058" s="9">
        <f t="shared" si="1250"/>
        <v>0</v>
      </c>
      <c r="O80058" s="8">
        <v>45525</v>
      </c>
      <c r="P80058" s="7">
        <v>0.39513888888888887</v>
      </c>
    </row>
    <row r="80059" spans="1:16" x14ac:dyDescent="0.25">
      <c r="A80059" s="10">
        <v>45525.396527777775</v>
      </c>
      <c r="B80059" t="s">
        <v>16</v>
      </c>
      <c r="C80059">
        <v>-6.73</v>
      </c>
      <c r="D80059">
        <v>0</v>
      </c>
      <c r="E80059" s="9">
        <v>2014.1082995649199</v>
      </c>
      <c r="F80059">
        <v>0</v>
      </c>
      <c r="G80059">
        <v>0</v>
      </c>
      <c r="H80059">
        <v>0</v>
      </c>
      <c r="I80059">
        <v>1014.10829956492</v>
      </c>
      <c r="J80059">
        <v>3.1225406999999898</v>
      </c>
      <c r="K80059">
        <v>30</v>
      </c>
      <c r="L80059" s="9">
        <f t="shared" si="1250"/>
        <v>0</v>
      </c>
      <c r="O80059" s="8">
        <v>45525</v>
      </c>
      <c r="P80059" s="7">
        <v>0.39652777777777776</v>
      </c>
    </row>
    <row r="80060" spans="1:16" x14ac:dyDescent="0.25">
      <c r="A80060" s="10">
        <v>45525.397222222222</v>
      </c>
      <c r="B80060" t="s">
        <v>16</v>
      </c>
      <c r="C80060">
        <v>-6.73</v>
      </c>
      <c r="D80060">
        <v>0</v>
      </c>
      <c r="E80060" s="9">
        <v>2014.1082995649199</v>
      </c>
      <c r="F80060">
        <v>0</v>
      </c>
      <c r="G80060">
        <v>0</v>
      </c>
      <c r="H80060">
        <v>0</v>
      </c>
      <c r="I80060">
        <v>1014.10829956492</v>
      </c>
      <c r="J80060">
        <v>3.03966419999999</v>
      </c>
      <c r="K80060">
        <v>30</v>
      </c>
      <c r="L80060" s="9">
        <f t="shared" si="1250"/>
        <v>0</v>
      </c>
      <c r="O80060" s="8">
        <v>45525</v>
      </c>
      <c r="P80060" s="7">
        <v>0.3972222222222222</v>
      </c>
    </row>
    <row r="80061" spans="1:16" x14ac:dyDescent="0.25">
      <c r="A80061" s="10">
        <v>45525.398611111108</v>
      </c>
      <c r="B80061" t="s">
        <v>16</v>
      </c>
      <c r="C80061">
        <v>-4.7249999999999996</v>
      </c>
      <c r="D80061">
        <v>0</v>
      </c>
      <c r="E80061" s="9">
        <v>2014.1082995649199</v>
      </c>
      <c r="F80061">
        <v>0</v>
      </c>
      <c r="G80061">
        <v>0</v>
      </c>
      <c r="H80061">
        <v>0</v>
      </c>
      <c r="I80061">
        <v>1014.10829956492</v>
      </c>
      <c r="J80061">
        <v>4.1289061999999896</v>
      </c>
      <c r="K80061">
        <v>30</v>
      </c>
      <c r="L80061" s="9">
        <f t="shared" si="1250"/>
        <v>0</v>
      </c>
      <c r="O80061" s="8">
        <v>45525</v>
      </c>
      <c r="P80061" s="7">
        <v>0.39861111111111114</v>
      </c>
    </row>
    <row r="80062" spans="1:16" x14ac:dyDescent="0.25">
      <c r="A80062" s="10">
        <v>45525.399305555555</v>
      </c>
      <c r="B80062" t="s">
        <v>16</v>
      </c>
      <c r="C80062">
        <v>-3.66</v>
      </c>
      <c r="D80062">
        <v>0</v>
      </c>
      <c r="E80062" s="9">
        <v>2014.1082995649199</v>
      </c>
      <c r="F80062">
        <v>0</v>
      </c>
      <c r="G80062">
        <v>0</v>
      </c>
      <c r="H80062">
        <v>0</v>
      </c>
      <c r="I80062">
        <v>1014.10829956492</v>
      </c>
      <c r="J80062">
        <v>2.2659126999999999</v>
      </c>
      <c r="K80062">
        <v>30</v>
      </c>
      <c r="L80062" s="9">
        <f t="shared" si="1250"/>
        <v>0</v>
      </c>
      <c r="O80062" s="8">
        <v>45525</v>
      </c>
      <c r="P80062" s="7">
        <v>0.39930555555555558</v>
      </c>
    </row>
    <row r="80063" spans="1:16" x14ac:dyDescent="0.25">
      <c r="A80063" s="10">
        <v>45525.401388888888</v>
      </c>
      <c r="B80063" t="s">
        <v>16</v>
      </c>
      <c r="C80063">
        <v>-3.78</v>
      </c>
      <c r="D80063">
        <v>0</v>
      </c>
      <c r="E80063" s="9">
        <v>2014.1082995649199</v>
      </c>
      <c r="F80063">
        <v>0</v>
      </c>
      <c r="G80063">
        <v>0</v>
      </c>
      <c r="H80063">
        <v>0</v>
      </c>
      <c r="I80063">
        <v>1014.10829956492</v>
      </c>
      <c r="J80063">
        <v>2.1036790999999901</v>
      </c>
      <c r="K80063">
        <v>30</v>
      </c>
      <c r="L80063" s="9">
        <f t="shared" si="1250"/>
        <v>0</v>
      </c>
      <c r="O80063" s="8">
        <v>45525</v>
      </c>
      <c r="P80063" s="7">
        <v>0.40138888888888891</v>
      </c>
    </row>
    <row r="80064" spans="1:16" x14ac:dyDescent="0.25">
      <c r="A80064" s="10">
        <v>45525.40347222222</v>
      </c>
      <c r="B80064" t="s">
        <v>16</v>
      </c>
      <c r="C80064">
        <v>-3.57666666666666</v>
      </c>
      <c r="D80064">
        <v>0</v>
      </c>
      <c r="E80064" s="9">
        <v>2014.1082995649199</v>
      </c>
      <c r="F80064">
        <v>0</v>
      </c>
      <c r="G80064">
        <v>0</v>
      </c>
      <c r="H80064">
        <v>0</v>
      </c>
      <c r="I80064">
        <v>1014.10829956492</v>
      </c>
      <c r="J80064">
        <v>2.7084055999999999</v>
      </c>
      <c r="K80064">
        <v>30</v>
      </c>
      <c r="L80064" s="9">
        <f t="shared" si="1250"/>
        <v>0</v>
      </c>
      <c r="O80064" s="8">
        <v>45525</v>
      </c>
      <c r="P80064" s="7">
        <v>0.40347222222222223</v>
      </c>
    </row>
    <row r="80065" spans="1:16" x14ac:dyDescent="0.25">
      <c r="A80065" s="10">
        <v>45525.404166666667</v>
      </c>
      <c r="B80065" t="s">
        <v>16</v>
      </c>
      <c r="C80065">
        <v>-3.57</v>
      </c>
      <c r="D80065">
        <v>0</v>
      </c>
      <c r="E80065" s="9">
        <v>2014.1082995649199</v>
      </c>
      <c r="F80065">
        <v>0</v>
      </c>
      <c r="G80065">
        <v>0</v>
      </c>
      <c r="H80065">
        <v>0</v>
      </c>
      <c r="I80065">
        <v>1014.10829956492</v>
      </c>
      <c r="J80065">
        <v>3.1963480999999998</v>
      </c>
      <c r="K80065">
        <v>30</v>
      </c>
      <c r="L80065" s="9">
        <f t="shared" si="1250"/>
        <v>0</v>
      </c>
      <c r="O80065" s="8">
        <v>45525</v>
      </c>
      <c r="P80065" s="7">
        <v>0.40416666666666667</v>
      </c>
    </row>
    <row r="80066" spans="1:16" x14ac:dyDescent="0.25">
      <c r="A80066" s="10">
        <v>45525.405555555553</v>
      </c>
      <c r="B80066" t="s">
        <v>16</v>
      </c>
      <c r="C80066">
        <v>-1.1120000000000001</v>
      </c>
      <c r="D80066">
        <v>0</v>
      </c>
      <c r="E80066" s="9">
        <v>2014.1082995649199</v>
      </c>
      <c r="F80066">
        <v>0</v>
      </c>
      <c r="G80066">
        <v>0</v>
      </c>
      <c r="H80066">
        <v>0</v>
      </c>
      <c r="I80066">
        <v>1014.10829956492</v>
      </c>
      <c r="J80066">
        <v>4.2280915999999999</v>
      </c>
      <c r="K80066">
        <v>30</v>
      </c>
      <c r="L80066" s="9">
        <f t="shared" si="1250"/>
        <v>0</v>
      </c>
      <c r="O80066" s="8">
        <v>45525</v>
      </c>
      <c r="P80066" s="7">
        <v>0.40555555555555556</v>
      </c>
    </row>
    <row r="80067" spans="1:16" x14ac:dyDescent="0.25">
      <c r="A80067" s="10">
        <v>45525.40625</v>
      </c>
      <c r="B80067" t="s">
        <v>16</v>
      </c>
      <c r="C80067">
        <v>-0.97</v>
      </c>
      <c r="D80067">
        <v>0</v>
      </c>
      <c r="E80067" s="9">
        <v>2014.1082995649199</v>
      </c>
      <c r="F80067">
        <v>0</v>
      </c>
      <c r="G80067">
        <v>0</v>
      </c>
      <c r="H80067">
        <v>0</v>
      </c>
      <c r="I80067">
        <v>1014.10829956492</v>
      </c>
      <c r="J80067">
        <v>10.2232929999999</v>
      </c>
      <c r="K80067">
        <v>30</v>
      </c>
      <c r="L80067" s="9">
        <f t="shared" ref="L80067:L80130" si="1251">IF(DAY(O80067 &lt;&gt; O80068), 1, 0)</f>
        <v>0</v>
      </c>
      <c r="O80067" s="8">
        <v>45525</v>
      </c>
      <c r="P80067" s="7">
        <v>0.40625</v>
      </c>
    </row>
    <row r="80068" spans="1:16" x14ac:dyDescent="0.25">
      <c r="A80068" s="10">
        <v>45525.408333333333</v>
      </c>
      <c r="B80068" t="s">
        <v>16</v>
      </c>
      <c r="C80068">
        <v>-2.2788888888888801</v>
      </c>
      <c r="D80068">
        <v>0</v>
      </c>
      <c r="E80068" s="9">
        <v>2014.1082995649199</v>
      </c>
      <c r="F80068">
        <v>0</v>
      </c>
      <c r="G80068">
        <v>0</v>
      </c>
      <c r="H80068">
        <v>0</v>
      </c>
      <c r="I80068">
        <v>1014.10829956492</v>
      </c>
      <c r="J80068">
        <v>12.113000999999899</v>
      </c>
      <c r="K80068">
        <v>30</v>
      </c>
      <c r="L80068" s="9">
        <f t="shared" si="1251"/>
        <v>0</v>
      </c>
      <c r="O80068" s="8">
        <v>45525</v>
      </c>
      <c r="P80068" s="7">
        <v>0.40833333333333333</v>
      </c>
    </row>
    <row r="80069" spans="1:16" x14ac:dyDescent="0.25">
      <c r="A80069" s="10">
        <v>45525.410416666666</v>
      </c>
      <c r="B80069" t="s">
        <v>16</v>
      </c>
      <c r="C80069">
        <v>-2.6</v>
      </c>
      <c r="D80069">
        <v>0</v>
      </c>
      <c r="E80069" s="9">
        <v>2014.1082995649199</v>
      </c>
      <c r="F80069">
        <v>0</v>
      </c>
      <c r="G80069">
        <v>0</v>
      </c>
      <c r="H80069">
        <v>0</v>
      </c>
      <c r="I80069">
        <v>1014.10829956492</v>
      </c>
      <c r="J80069">
        <v>13.6852087999999</v>
      </c>
      <c r="K80069">
        <v>30</v>
      </c>
      <c r="L80069" s="9">
        <f t="shared" si="1251"/>
        <v>0</v>
      </c>
      <c r="O80069" s="8">
        <v>45525</v>
      </c>
      <c r="P80069" s="7">
        <v>0.41041666666666665</v>
      </c>
    </row>
    <row r="80070" spans="1:16" x14ac:dyDescent="0.25">
      <c r="A80070" s="10">
        <v>45525.411805555559</v>
      </c>
      <c r="B80070" t="s">
        <v>16</v>
      </c>
      <c r="C80070">
        <v>-0.93999999999999895</v>
      </c>
      <c r="D80070">
        <v>0</v>
      </c>
      <c r="E80070" s="9">
        <v>2014.1082995649199</v>
      </c>
      <c r="F80070">
        <v>0</v>
      </c>
      <c r="G80070">
        <v>0</v>
      </c>
      <c r="H80070">
        <v>0</v>
      </c>
      <c r="I80070">
        <v>1014.10829956492</v>
      </c>
      <c r="J80070">
        <v>13.143720599999901</v>
      </c>
      <c r="K80070">
        <v>30</v>
      </c>
      <c r="L80070" s="9">
        <f t="shared" si="1251"/>
        <v>0</v>
      </c>
      <c r="O80070" s="8">
        <v>45525</v>
      </c>
      <c r="P80070" s="7">
        <v>0.41180555555555554</v>
      </c>
    </row>
    <row r="80071" spans="1:16" x14ac:dyDescent="0.25">
      <c r="A80071" s="10">
        <v>45525.412499999999</v>
      </c>
      <c r="B80071" t="s">
        <v>16</v>
      </c>
      <c r="C80071">
        <v>-1.0109999999999999</v>
      </c>
      <c r="D80071">
        <v>0</v>
      </c>
      <c r="E80071" s="9">
        <v>2014.1082995649199</v>
      </c>
      <c r="F80071">
        <v>0</v>
      </c>
      <c r="G80071">
        <v>0</v>
      </c>
      <c r="H80071">
        <v>0</v>
      </c>
      <c r="I80071">
        <v>1014.10829956492</v>
      </c>
      <c r="J80071">
        <v>11.9168275999999</v>
      </c>
      <c r="K80071">
        <v>30</v>
      </c>
      <c r="L80071" s="9">
        <f t="shared" si="1251"/>
        <v>0</v>
      </c>
      <c r="O80071" s="8">
        <v>45525</v>
      </c>
      <c r="P80071" s="7">
        <v>0.41249999999999998</v>
      </c>
    </row>
    <row r="80072" spans="1:16" x14ac:dyDescent="0.25">
      <c r="A80072" s="10">
        <v>45525.413888888892</v>
      </c>
      <c r="B80072" t="s">
        <v>16</v>
      </c>
      <c r="C80072">
        <v>-2.2000000000000002</v>
      </c>
      <c r="D80072">
        <v>0</v>
      </c>
      <c r="E80072" s="9">
        <v>2014.1082995649199</v>
      </c>
      <c r="F80072">
        <v>0</v>
      </c>
      <c r="G80072">
        <v>0</v>
      </c>
      <c r="H80072">
        <v>0</v>
      </c>
      <c r="I80072">
        <v>1014.10829956492</v>
      </c>
      <c r="J80072">
        <v>10.508116999999899</v>
      </c>
      <c r="K80072">
        <v>30</v>
      </c>
      <c r="L80072" s="9">
        <f t="shared" si="1251"/>
        <v>0</v>
      </c>
      <c r="O80072" s="8">
        <v>45525</v>
      </c>
      <c r="P80072" s="7">
        <v>0.41388888888888886</v>
      </c>
    </row>
    <row r="80073" spans="1:16" x14ac:dyDescent="0.25">
      <c r="A80073" s="10">
        <v>45525.414583333331</v>
      </c>
      <c r="B80073" t="s">
        <v>16</v>
      </c>
      <c r="C80073">
        <v>-2.2000000000000002</v>
      </c>
      <c r="D80073">
        <v>0</v>
      </c>
      <c r="E80073" s="9">
        <v>2014.1082995649199</v>
      </c>
      <c r="F80073">
        <v>0</v>
      </c>
      <c r="G80073">
        <v>0</v>
      </c>
      <c r="H80073">
        <v>0</v>
      </c>
      <c r="I80073">
        <v>1014.10829956492</v>
      </c>
      <c r="J80073">
        <v>9.4967379999999899</v>
      </c>
      <c r="K80073">
        <v>30</v>
      </c>
      <c r="L80073" s="9">
        <f t="shared" si="1251"/>
        <v>0</v>
      </c>
      <c r="O80073" s="8">
        <v>45525</v>
      </c>
      <c r="P80073" s="7">
        <v>0.41458333333333336</v>
      </c>
    </row>
    <row r="80074" spans="1:16" x14ac:dyDescent="0.25">
      <c r="A80074" s="10">
        <v>45525.415972222225</v>
      </c>
      <c r="B80074" t="s">
        <v>16</v>
      </c>
      <c r="C80074">
        <v>-0.76</v>
      </c>
      <c r="D80074">
        <v>0</v>
      </c>
      <c r="E80074" s="9">
        <v>2014.1082995649199</v>
      </c>
      <c r="F80074">
        <v>0</v>
      </c>
      <c r="G80074">
        <v>0</v>
      </c>
      <c r="H80074">
        <v>0</v>
      </c>
      <c r="I80074">
        <v>1014.10829956492</v>
      </c>
      <c r="J80074">
        <v>3.8007327999999898</v>
      </c>
      <c r="K80074">
        <v>30</v>
      </c>
      <c r="L80074" s="9">
        <f t="shared" si="1251"/>
        <v>0</v>
      </c>
      <c r="O80074" s="8">
        <v>45525</v>
      </c>
      <c r="P80074" s="7">
        <v>0.41597222222222224</v>
      </c>
    </row>
    <row r="80075" spans="1:16" x14ac:dyDescent="0.25">
      <c r="A80075" s="10">
        <v>45525.417361111111</v>
      </c>
      <c r="B80075" t="s">
        <v>16</v>
      </c>
      <c r="C80075">
        <v>-1.0733333333333299</v>
      </c>
      <c r="D80075">
        <v>0</v>
      </c>
      <c r="E80075" s="9">
        <v>2014.1082995649199</v>
      </c>
      <c r="F80075">
        <v>0</v>
      </c>
      <c r="G80075">
        <v>0</v>
      </c>
      <c r="H80075">
        <v>0</v>
      </c>
      <c r="I80075">
        <v>1014.10829956492</v>
      </c>
      <c r="J80075">
        <v>5.0618512999999901</v>
      </c>
      <c r="K80075">
        <v>30</v>
      </c>
      <c r="L80075" s="9">
        <f t="shared" si="1251"/>
        <v>0</v>
      </c>
      <c r="O80075" s="8">
        <v>45525</v>
      </c>
      <c r="P80075" s="7">
        <v>0.41736111111111113</v>
      </c>
    </row>
    <row r="80076" spans="1:16" x14ac:dyDescent="0.25">
      <c r="A80076" s="10">
        <v>45525.418055555558</v>
      </c>
      <c r="B80076" t="s">
        <v>16</v>
      </c>
      <c r="C80076">
        <v>-2.9554545454545398</v>
      </c>
      <c r="D80076">
        <v>0</v>
      </c>
      <c r="E80076" s="9">
        <v>2014.1082995649199</v>
      </c>
      <c r="F80076">
        <v>0</v>
      </c>
      <c r="G80076">
        <v>0</v>
      </c>
      <c r="H80076">
        <v>0</v>
      </c>
      <c r="I80076">
        <v>1014.10829956492</v>
      </c>
      <c r="J80076">
        <v>4.5926168999999897</v>
      </c>
      <c r="K80076">
        <v>30</v>
      </c>
      <c r="L80076" s="9">
        <f t="shared" si="1251"/>
        <v>0</v>
      </c>
      <c r="O80076" s="8">
        <v>45525</v>
      </c>
      <c r="P80076" s="7">
        <v>0.41805555555555557</v>
      </c>
    </row>
    <row r="80077" spans="1:16" x14ac:dyDescent="0.25">
      <c r="A80077" s="10">
        <v>45525.419444444444</v>
      </c>
      <c r="B80077" t="s">
        <v>16</v>
      </c>
      <c r="C80077">
        <v>-2.58</v>
      </c>
      <c r="D80077">
        <v>0</v>
      </c>
      <c r="E80077" s="9">
        <v>2014.1082995649199</v>
      </c>
      <c r="F80077">
        <v>0</v>
      </c>
      <c r="G80077">
        <v>0</v>
      </c>
      <c r="H80077">
        <v>0</v>
      </c>
      <c r="I80077">
        <v>1014.10829956492</v>
      </c>
      <c r="J80077">
        <v>6.2968788999999896</v>
      </c>
      <c r="K80077">
        <v>30</v>
      </c>
      <c r="L80077" s="9">
        <f t="shared" si="1251"/>
        <v>0</v>
      </c>
      <c r="O80077" s="8">
        <v>45525</v>
      </c>
      <c r="P80077" s="7">
        <v>0.41944444444444445</v>
      </c>
    </row>
    <row r="80078" spans="1:16" x14ac:dyDescent="0.25">
      <c r="A80078" s="10">
        <v>45525.420138888891</v>
      </c>
      <c r="B80078" t="s">
        <v>16</v>
      </c>
      <c r="C80078">
        <v>-2.6941666666666602</v>
      </c>
      <c r="D80078">
        <v>0</v>
      </c>
      <c r="E80078" s="9">
        <v>2014.1082995649199</v>
      </c>
      <c r="F80078">
        <v>0</v>
      </c>
      <c r="G80078">
        <v>0</v>
      </c>
      <c r="H80078">
        <v>0</v>
      </c>
      <c r="I80078">
        <v>1014.10829956492</v>
      </c>
      <c r="J80078">
        <v>4.28948269999999</v>
      </c>
      <c r="K80078">
        <v>30</v>
      </c>
      <c r="L80078" s="9">
        <f t="shared" si="1251"/>
        <v>0</v>
      </c>
      <c r="O80078" s="8">
        <v>45525</v>
      </c>
      <c r="P80078" s="7">
        <v>0.4201388888888889</v>
      </c>
    </row>
    <row r="80079" spans="1:16" x14ac:dyDescent="0.25">
      <c r="A80079" s="10">
        <v>45525.42083333333</v>
      </c>
      <c r="B80079" t="s">
        <v>16</v>
      </c>
      <c r="C80079">
        <v>-2.09</v>
      </c>
      <c r="D80079">
        <v>0</v>
      </c>
      <c r="E80079" s="9">
        <v>2014.1082995649199</v>
      </c>
      <c r="F80079">
        <v>0</v>
      </c>
      <c r="G80079">
        <v>0</v>
      </c>
      <c r="H80079">
        <v>0</v>
      </c>
      <c r="I80079">
        <v>1014.10829956492</v>
      </c>
      <c r="J80079">
        <v>-0.26236000000000198</v>
      </c>
      <c r="K80079">
        <v>30</v>
      </c>
      <c r="L80079" s="9">
        <f t="shared" si="1251"/>
        <v>0</v>
      </c>
      <c r="O80079" s="8">
        <v>45525</v>
      </c>
      <c r="P80079" s="7">
        <v>0.42083333333333334</v>
      </c>
    </row>
    <row r="80080" spans="1:16" x14ac:dyDescent="0.25">
      <c r="A80080" s="10">
        <v>45525.421527777777</v>
      </c>
      <c r="B80080" t="s">
        <v>16</v>
      </c>
      <c r="C80080">
        <v>-3.0720000000000001</v>
      </c>
      <c r="D80080">
        <v>0</v>
      </c>
      <c r="E80080" s="9">
        <v>2014.1082995649199</v>
      </c>
      <c r="F80080">
        <v>0</v>
      </c>
      <c r="G80080">
        <v>0</v>
      </c>
      <c r="H80080">
        <v>0</v>
      </c>
      <c r="I80080">
        <v>1014.10829956492</v>
      </c>
      <c r="J80080">
        <v>-1.9525513000000001</v>
      </c>
      <c r="K80080">
        <v>30</v>
      </c>
      <c r="L80080" s="9">
        <f t="shared" si="1251"/>
        <v>0</v>
      </c>
      <c r="O80080" s="8">
        <v>45525</v>
      </c>
      <c r="P80080" s="7">
        <v>0.42152777777777778</v>
      </c>
    </row>
    <row r="80081" spans="1:16" x14ac:dyDescent="0.25">
      <c r="A80081" s="10">
        <v>45525.42291666667</v>
      </c>
      <c r="B80081" t="s">
        <v>16</v>
      </c>
      <c r="C80081">
        <v>-5.7464705882352902</v>
      </c>
      <c r="D80081">
        <v>0</v>
      </c>
      <c r="E80081" s="9">
        <v>2014.1082995649199</v>
      </c>
      <c r="F80081">
        <v>0</v>
      </c>
      <c r="G80081">
        <v>0</v>
      </c>
      <c r="H80081">
        <v>0</v>
      </c>
      <c r="I80081">
        <v>1014.10829956492</v>
      </c>
      <c r="J80081">
        <v>0.61885419999999902</v>
      </c>
      <c r="K80081">
        <v>30</v>
      </c>
      <c r="L80081" s="9">
        <f t="shared" si="1251"/>
        <v>0</v>
      </c>
      <c r="O80081" s="8">
        <v>45525</v>
      </c>
      <c r="P80081" s="7">
        <v>0.42291666666666666</v>
      </c>
    </row>
    <row r="80082" spans="1:16" x14ac:dyDescent="0.25">
      <c r="A80082" s="10">
        <v>45525.423611111109</v>
      </c>
      <c r="B80082" t="s">
        <v>16</v>
      </c>
      <c r="C80082">
        <v>-3.8250000000000002</v>
      </c>
      <c r="D80082">
        <v>0</v>
      </c>
      <c r="E80082" s="9">
        <v>2014.1082995649199</v>
      </c>
      <c r="F80082">
        <v>0</v>
      </c>
      <c r="G80082">
        <v>0</v>
      </c>
      <c r="H80082">
        <v>0</v>
      </c>
      <c r="I80082">
        <v>1014.10829956492</v>
      </c>
      <c r="J80082">
        <v>2.3780785</v>
      </c>
      <c r="K80082">
        <v>30</v>
      </c>
      <c r="L80082" s="9">
        <f t="shared" si="1251"/>
        <v>0</v>
      </c>
      <c r="O80082" s="8">
        <v>45525</v>
      </c>
      <c r="P80082" s="7">
        <v>0.4236111111111111</v>
      </c>
    </row>
    <row r="80083" spans="1:16" x14ac:dyDescent="0.25">
      <c r="A80083" s="10">
        <v>45525.424305555556</v>
      </c>
      <c r="B80083" t="s">
        <v>16</v>
      </c>
      <c r="C80083">
        <v>-5.01</v>
      </c>
      <c r="D80083">
        <v>0</v>
      </c>
      <c r="E80083" s="9">
        <v>2014.1082995649199</v>
      </c>
      <c r="F80083">
        <v>0</v>
      </c>
      <c r="G80083">
        <v>0</v>
      </c>
      <c r="H80083">
        <v>0</v>
      </c>
      <c r="I80083">
        <v>1014.10829956492</v>
      </c>
      <c r="J80083">
        <v>3.2001584999999899</v>
      </c>
      <c r="K80083">
        <v>30</v>
      </c>
      <c r="L80083" s="9">
        <f t="shared" si="1251"/>
        <v>0</v>
      </c>
      <c r="O80083" s="8">
        <v>45525</v>
      </c>
      <c r="P80083" s="7">
        <v>0.42430555555555555</v>
      </c>
    </row>
    <row r="80084" spans="1:16" x14ac:dyDescent="0.25">
      <c r="A80084" s="10">
        <v>45525.425000000003</v>
      </c>
      <c r="B80084" t="s">
        <v>16</v>
      </c>
      <c r="C80084">
        <v>-5.01</v>
      </c>
      <c r="D80084">
        <v>0</v>
      </c>
      <c r="E80084" s="9">
        <v>2014.1082995649199</v>
      </c>
      <c r="F80084">
        <v>0</v>
      </c>
      <c r="G80084">
        <v>0</v>
      </c>
      <c r="H80084">
        <v>0</v>
      </c>
      <c r="I80084">
        <v>1014.10829956492</v>
      </c>
      <c r="J80084">
        <v>9.6116004999999909</v>
      </c>
      <c r="K80084">
        <v>30</v>
      </c>
      <c r="L80084" s="9">
        <f t="shared" si="1251"/>
        <v>0</v>
      </c>
      <c r="O80084" s="8">
        <v>45525</v>
      </c>
      <c r="P80084" s="7">
        <v>0.42499999999999999</v>
      </c>
    </row>
    <row r="80085" spans="1:16" x14ac:dyDescent="0.25">
      <c r="A80085" s="10">
        <v>45525.425694444442</v>
      </c>
      <c r="B80085" t="s">
        <v>16</v>
      </c>
      <c r="C80085">
        <v>-2.18710526315789</v>
      </c>
      <c r="D80085">
        <v>0</v>
      </c>
      <c r="E80085" s="9">
        <v>2014.1082995649199</v>
      </c>
      <c r="F80085">
        <v>0</v>
      </c>
      <c r="G80085">
        <v>0</v>
      </c>
      <c r="H80085">
        <v>0</v>
      </c>
      <c r="I80085">
        <v>1014.10829956492</v>
      </c>
      <c r="J80085">
        <v>4.3192829000000001</v>
      </c>
      <c r="K80085">
        <v>30</v>
      </c>
      <c r="L80085" s="9">
        <f t="shared" si="1251"/>
        <v>0</v>
      </c>
      <c r="O80085" s="8">
        <v>45525</v>
      </c>
      <c r="P80085" s="7">
        <v>0.42569444444444443</v>
      </c>
    </row>
    <row r="80086" spans="1:16" x14ac:dyDescent="0.25">
      <c r="A80086" s="10">
        <v>45525.426388888889</v>
      </c>
      <c r="B80086" t="s">
        <v>16</v>
      </c>
      <c r="C80086">
        <v>-3.11</v>
      </c>
      <c r="D80086">
        <v>0</v>
      </c>
      <c r="E80086" s="9">
        <v>2014.1082995649199</v>
      </c>
      <c r="F80086">
        <v>0</v>
      </c>
      <c r="G80086">
        <v>0</v>
      </c>
      <c r="H80086">
        <v>0</v>
      </c>
      <c r="I80086">
        <v>1014.10829956492</v>
      </c>
      <c r="J80086">
        <v>4.3304878000000002</v>
      </c>
      <c r="K80086">
        <v>30</v>
      </c>
      <c r="L80086" s="9">
        <f t="shared" si="1251"/>
        <v>0</v>
      </c>
      <c r="O80086" s="8">
        <v>45525</v>
      </c>
      <c r="P80086" s="7">
        <v>0.42638888888888887</v>
      </c>
    </row>
    <row r="80087" spans="1:16" x14ac:dyDescent="0.25">
      <c r="A80087" s="10">
        <v>45525.427083333336</v>
      </c>
      <c r="B80087" t="s">
        <v>16</v>
      </c>
      <c r="C80087">
        <v>-6.2936363636363604</v>
      </c>
      <c r="D80087">
        <v>0</v>
      </c>
      <c r="E80087" s="9">
        <v>2014.1082995649199</v>
      </c>
      <c r="F80087">
        <v>0</v>
      </c>
      <c r="G80087">
        <v>0</v>
      </c>
      <c r="H80087">
        <v>0</v>
      </c>
      <c r="I80087">
        <v>1014.10829956492</v>
      </c>
      <c r="J80087">
        <v>0.76175079999999995</v>
      </c>
      <c r="K80087">
        <v>30</v>
      </c>
      <c r="L80087" s="9">
        <f t="shared" si="1251"/>
        <v>0</v>
      </c>
      <c r="O80087" s="8">
        <v>45525</v>
      </c>
      <c r="P80087" s="7">
        <v>0.42708333333333331</v>
      </c>
    </row>
    <row r="80088" spans="1:16" x14ac:dyDescent="0.25">
      <c r="A80088" s="10">
        <v>45525.427777777775</v>
      </c>
      <c r="B80088" t="s">
        <v>16</v>
      </c>
      <c r="C80088">
        <v>-3.94</v>
      </c>
      <c r="D80088">
        <v>0</v>
      </c>
      <c r="E80088" s="9">
        <v>2014.1082995649199</v>
      </c>
      <c r="F80088">
        <v>0</v>
      </c>
      <c r="G80088">
        <v>0</v>
      </c>
      <c r="H80088">
        <v>0</v>
      </c>
      <c r="I80088">
        <v>1014.10829956492</v>
      </c>
      <c r="J80088">
        <v>4.5022200000000003</v>
      </c>
      <c r="K80088">
        <v>30</v>
      </c>
      <c r="L80088" s="9">
        <f t="shared" si="1251"/>
        <v>0</v>
      </c>
      <c r="O80088" s="8">
        <v>45525</v>
      </c>
      <c r="P80088" s="7">
        <v>0.42777777777777776</v>
      </c>
    </row>
    <row r="80089" spans="1:16" x14ac:dyDescent="0.25">
      <c r="A80089" s="10">
        <v>45525.428472222222</v>
      </c>
      <c r="B80089" t="s">
        <v>16</v>
      </c>
      <c r="C80089">
        <v>-5.2783870967741899</v>
      </c>
      <c r="D80089">
        <v>0</v>
      </c>
      <c r="E80089" s="9">
        <v>2014.1082995649199</v>
      </c>
      <c r="F80089">
        <v>0</v>
      </c>
      <c r="G80089">
        <v>0</v>
      </c>
      <c r="H80089">
        <v>0</v>
      </c>
      <c r="I80089">
        <v>1014.10829956492</v>
      </c>
      <c r="J80089">
        <v>-1.3985232999999999</v>
      </c>
      <c r="K80089">
        <v>30</v>
      </c>
      <c r="L80089" s="9">
        <f t="shared" si="1251"/>
        <v>0</v>
      </c>
      <c r="O80089" s="8">
        <v>45525</v>
      </c>
      <c r="P80089" s="7">
        <v>0.4284722222222222</v>
      </c>
    </row>
    <row r="80090" spans="1:16" x14ac:dyDescent="0.25">
      <c r="A80090" s="10">
        <v>45525.429166666669</v>
      </c>
      <c r="B80090" t="s">
        <v>16</v>
      </c>
      <c r="C80090">
        <v>-4.1449999999999996</v>
      </c>
      <c r="D80090">
        <v>0</v>
      </c>
      <c r="E80090" s="9">
        <v>2014.1082995649199</v>
      </c>
      <c r="F80090">
        <v>0</v>
      </c>
      <c r="G80090">
        <v>0</v>
      </c>
      <c r="H80090">
        <v>0</v>
      </c>
      <c r="I80090">
        <v>1014.10829956492</v>
      </c>
      <c r="J80090">
        <v>-2.2916796000000001</v>
      </c>
      <c r="K80090">
        <v>30</v>
      </c>
      <c r="L80090" s="9">
        <f t="shared" si="1251"/>
        <v>0</v>
      </c>
      <c r="O80090" s="8">
        <v>45525</v>
      </c>
      <c r="P80090" s="7">
        <v>0.42916666666666664</v>
      </c>
    </row>
    <row r="80091" spans="1:16" x14ac:dyDescent="0.25">
      <c r="A80091" s="10">
        <v>45525.429861111108</v>
      </c>
      <c r="B80091" t="s">
        <v>16</v>
      </c>
      <c r="C80091">
        <v>-4.3449999999999998</v>
      </c>
      <c r="D80091">
        <v>0</v>
      </c>
      <c r="E80091" s="9">
        <v>2014.1082995649199</v>
      </c>
      <c r="F80091">
        <v>0</v>
      </c>
      <c r="G80091">
        <v>0</v>
      </c>
      <c r="H80091">
        <v>0</v>
      </c>
      <c r="I80091">
        <v>1014.10829956492</v>
      </c>
      <c r="J80091">
        <v>-4.3947151</v>
      </c>
      <c r="K80091">
        <v>30</v>
      </c>
      <c r="L80091" s="9">
        <f t="shared" si="1251"/>
        <v>0</v>
      </c>
      <c r="O80091" s="8">
        <v>45525</v>
      </c>
      <c r="P80091" s="7">
        <v>0.42986111111111114</v>
      </c>
    </row>
    <row r="80092" spans="1:16" x14ac:dyDescent="0.25">
      <c r="A80092" s="10">
        <v>45525.433333333334</v>
      </c>
      <c r="B80092" t="s">
        <v>16</v>
      </c>
      <c r="C80092">
        <v>-2.5299999999999998</v>
      </c>
      <c r="D80092">
        <v>0</v>
      </c>
      <c r="E80092" s="9">
        <v>2014.1082995649199</v>
      </c>
      <c r="F80092">
        <v>0</v>
      </c>
      <c r="G80092">
        <v>0</v>
      </c>
      <c r="H80092">
        <v>0</v>
      </c>
      <c r="I80092">
        <v>1014.10829956492</v>
      </c>
      <c r="J80092">
        <v>-4.5656958000000003</v>
      </c>
      <c r="K80092">
        <v>30</v>
      </c>
      <c r="L80092" s="9">
        <f t="shared" si="1251"/>
        <v>0</v>
      </c>
      <c r="O80092" s="8">
        <v>45525</v>
      </c>
      <c r="P80092" s="7">
        <v>0.43333333333333335</v>
      </c>
    </row>
    <row r="80093" spans="1:16" x14ac:dyDescent="0.25">
      <c r="A80093" s="10">
        <v>45525.434027777781</v>
      </c>
      <c r="B80093" t="s">
        <v>16</v>
      </c>
      <c r="C80093">
        <v>-2.5131578947368398</v>
      </c>
      <c r="D80093">
        <v>0</v>
      </c>
      <c r="E80093" s="9">
        <v>2014.1082995649199</v>
      </c>
      <c r="F80093">
        <v>0</v>
      </c>
      <c r="G80093">
        <v>0</v>
      </c>
      <c r="H80093">
        <v>0</v>
      </c>
      <c r="I80093">
        <v>1014.10829956492</v>
      </c>
      <c r="J80093">
        <v>-10.677372999999999</v>
      </c>
      <c r="K80093">
        <v>30</v>
      </c>
      <c r="L80093" s="9">
        <f t="shared" si="1251"/>
        <v>0</v>
      </c>
      <c r="O80093" s="8">
        <v>45525</v>
      </c>
      <c r="P80093" s="7">
        <v>0.43402777777777779</v>
      </c>
    </row>
    <row r="80094" spans="1:16" x14ac:dyDescent="0.25">
      <c r="A80094" s="10">
        <v>45525.43472222222</v>
      </c>
      <c r="B80094" t="s">
        <v>16</v>
      </c>
      <c r="C80094">
        <v>-4.0293333333333301</v>
      </c>
      <c r="D80094">
        <v>0</v>
      </c>
      <c r="E80094" s="9">
        <v>2014.1082995649199</v>
      </c>
      <c r="F80094">
        <v>0</v>
      </c>
      <c r="G80094">
        <v>0</v>
      </c>
      <c r="H80094">
        <v>0</v>
      </c>
      <c r="I80094">
        <v>1014.10829956492</v>
      </c>
      <c r="J80094">
        <v>-9.6925100000000004</v>
      </c>
      <c r="K80094">
        <v>30</v>
      </c>
      <c r="L80094" s="9">
        <f t="shared" si="1251"/>
        <v>0</v>
      </c>
      <c r="O80094" s="8">
        <v>45525</v>
      </c>
      <c r="P80094" s="7">
        <v>0.43472222222222223</v>
      </c>
    </row>
    <row r="80095" spans="1:16" x14ac:dyDescent="0.25">
      <c r="A80095" s="10">
        <v>45525.435416666667</v>
      </c>
      <c r="B80095" t="s">
        <v>16</v>
      </c>
      <c r="C80095">
        <v>-3.82181818181818</v>
      </c>
      <c r="D80095">
        <v>0</v>
      </c>
      <c r="E80095" s="9">
        <v>2014.1082995649199</v>
      </c>
      <c r="F80095">
        <v>0</v>
      </c>
      <c r="G80095">
        <v>0</v>
      </c>
      <c r="H80095">
        <v>0</v>
      </c>
      <c r="I80095">
        <v>1014.10829956492</v>
      </c>
      <c r="J80095">
        <v>-4.4051499999999999</v>
      </c>
      <c r="K80095">
        <v>30</v>
      </c>
      <c r="L80095" s="9">
        <f t="shared" si="1251"/>
        <v>0</v>
      </c>
      <c r="O80095" s="8">
        <v>45525</v>
      </c>
      <c r="P80095" s="7">
        <v>0.43541666666666667</v>
      </c>
    </row>
    <row r="80096" spans="1:16" x14ac:dyDescent="0.25">
      <c r="A80096" s="10">
        <v>45525.436111111114</v>
      </c>
      <c r="B80096" t="s">
        <v>16</v>
      </c>
      <c r="C80096">
        <v>-4.97</v>
      </c>
      <c r="D80096">
        <v>0</v>
      </c>
      <c r="E80096" s="9">
        <v>2014.1082995649199</v>
      </c>
      <c r="F80096">
        <v>0</v>
      </c>
      <c r="G80096">
        <v>0</v>
      </c>
      <c r="H80096">
        <v>0</v>
      </c>
      <c r="I80096">
        <v>1014.10829956492</v>
      </c>
      <c r="J80096">
        <v>-4.1195455000000001</v>
      </c>
      <c r="K80096">
        <v>30</v>
      </c>
      <c r="L80096" s="9">
        <f t="shared" si="1251"/>
        <v>0</v>
      </c>
      <c r="O80096" s="8">
        <v>45525</v>
      </c>
      <c r="P80096" s="7">
        <v>0.43611111111111112</v>
      </c>
    </row>
    <row r="80097" spans="1:16" x14ac:dyDescent="0.25">
      <c r="A80097" s="10">
        <v>45525.436805555553</v>
      </c>
      <c r="B80097" t="s">
        <v>16</v>
      </c>
      <c r="C80097">
        <v>-4.5346938775510202</v>
      </c>
      <c r="D80097">
        <v>0</v>
      </c>
      <c r="E80097" s="9">
        <v>2014.1082995649199</v>
      </c>
      <c r="F80097">
        <v>0</v>
      </c>
      <c r="G80097">
        <v>0</v>
      </c>
      <c r="H80097">
        <v>0</v>
      </c>
      <c r="I80097">
        <v>1014.10829956492</v>
      </c>
      <c r="J80097">
        <v>-2.9783753000000002</v>
      </c>
      <c r="K80097">
        <v>30</v>
      </c>
      <c r="L80097" s="9">
        <f t="shared" si="1251"/>
        <v>0</v>
      </c>
      <c r="O80097" s="8">
        <v>45525</v>
      </c>
      <c r="P80097" s="7">
        <v>0.43680555555555556</v>
      </c>
    </row>
    <row r="80098" spans="1:16" x14ac:dyDescent="0.25">
      <c r="A80098" s="10">
        <v>45525.4375</v>
      </c>
      <c r="B80098" t="s">
        <v>16</v>
      </c>
      <c r="C80098">
        <v>-5.0449999999999999</v>
      </c>
      <c r="D80098">
        <v>0</v>
      </c>
      <c r="E80098" s="9">
        <v>2014.1082995649199</v>
      </c>
      <c r="F80098">
        <v>0</v>
      </c>
      <c r="G80098">
        <v>0</v>
      </c>
      <c r="H80098">
        <v>0</v>
      </c>
      <c r="I80098">
        <v>1014.10829956492</v>
      </c>
      <c r="J80098">
        <v>-7.4406252999999998</v>
      </c>
      <c r="K80098">
        <v>30</v>
      </c>
      <c r="L80098" s="9">
        <f t="shared" si="1251"/>
        <v>0</v>
      </c>
      <c r="O80098" s="8">
        <v>45525</v>
      </c>
      <c r="P80098" s="7">
        <v>0.4375</v>
      </c>
    </row>
    <row r="80099" spans="1:16" x14ac:dyDescent="0.25">
      <c r="A80099" s="10">
        <v>45525.440972222219</v>
      </c>
      <c r="B80099" t="s">
        <v>16</v>
      </c>
      <c r="C80099">
        <v>-5.23</v>
      </c>
      <c r="D80099">
        <v>0</v>
      </c>
      <c r="E80099" s="9">
        <v>2014.1082995649199</v>
      </c>
      <c r="F80099">
        <v>0</v>
      </c>
      <c r="G80099">
        <v>0</v>
      </c>
      <c r="H80099">
        <v>0</v>
      </c>
      <c r="I80099">
        <v>1014.10829956492</v>
      </c>
      <c r="J80099">
        <v>-4.6714077999999999</v>
      </c>
      <c r="K80099">
        <v>30</v>
      </c>
      <c r="L80099" s="9">
        <f t="shared" si="1251"/>
        <v>0</v>
      </c>
      <c r="O80099" s="8">
        <v>45525</v>
      </c>
      <c r="P80099" s="7">
        <v>0.44097222222222221</v>
      </c>
    </row>
    <row r="80100" spans="1:16" x14ac:dyDescent="0.25">
      <c r="A80100" s="10">
        <v>45525.442361111112</v>
      </c>
      <c r="B80100" t="s">
        <v>16</v>
      </c>
      <c r="C80100">
        <v>-5.72</v>
      </c>
      <c r="D80100">
        <v>0</v>
      </c>
      <c r="E80100" s="9">
        <v>2014.1082995649199</v>
      </c>
      <c r="F80100">
        <v>0</v>
      </c>
      <c r="G80100">
        <v>0</v>
      </c>
      <c r="H80100">
        <v>0</v>
      </c>
      <c r="I80100">
        <v>1014.10829956492</v>
      </c>
      <c r="J80100">
        <v>-3.99888705</v>
      </c>
      <c r="K80100">
        <v>30</v>
      </c>
      <c r="L80100" s="9">
        <f t="shared" si="1251"/>
        <v>0</v>
      </c>
      <c r="O80100" s="8">
        <v>45525</v>
      </c>
      <c r="P80100" s="7">
        <v>0.44236111111111109</v>
      </c>
    </row>
    <row r="80101" spans="1:16" x14ac:dyDescent="0.25">
      <c r="A80101" s="10">
        <v>45525.443055555559</v>
      </c>
      <c r="B80101" t="s">
        <v>16</v>
      </c>
      <c r="C80101">
        <v>-4.04</v>
      </c>
      <c r="D80101">
        <v>0</v>
      </c>
      <c r="E80101" s="9">
        <v>2014.1082995649199</v>
      </c>
      <c r="F80101">
        <v>0</v>
      </c>
      <c r="G80101">
        <v>0</v>
      </c>
      <c r="H80101">
        <v>0</v>
      </c>
      <c r="I80101">
        <v>1014.10829956492</v>
      </c>
      <c r="J80101">
        <v>-1.38836965</v>
      </c>
      <c r="K80101">
        <v>30</v>
      </c>
      <c r="L80101" s="9">
        <f t="shared" si="1251"/>
        <v>0</v>
      </c>
      <c r="O80101" s="8">
        <v>45525</v>
      </c>
      <c r="P80101" s="7">
        <v>0.44305555555555554</v>
      </c>
    </row>
    <row r="80102" spans="1:16" x14ac:dyDescent="0.25">
      <c r="A80102" s="10">
        <v>45525.445138888892</v>
      </c>
      <c r="B80102" t="s">
        <v>16</v>
      </c>
      <c r="C80102">
        <v>-5.22</v>
      </c>
      <c r="D80102">
        <v>0</v>
      </c>
      <c r="E80102" s="9">
        <v>2014.1082995649199</v>
      </c>
      <c r="F80102">
        <v>0</v>
      </c>
      <c r="G80102">
        <v>0</v>
      </c>
      <c r="H80102">
        <v>0</v>
      </c>
      <c r="I80102">
        <v>1014.10829956492</v>
      </c>
      <c r="J80102">
        <v>0.79467814999999997</v>
      </c>
      <c r="K80102">
        <v>30</v>
      </c>
      <c r="L80102" s="9">
        <f t="shared" si="1251"/>
        <v>0</v>
      </c>
      <c r="O80102" s="8">
        <v>45525</v>
      </c>
      <c r="P80102" s="7">
        <v>0.44513888888888886</v>
      </c>
    </row>
    <row r="80103" spans="1:16" x14ac:dyDescent="0.25">
      <c r="A80103" s="10">
        <v>45525.445833333331</v>
      </c>
      <c r="B80103" t="s">
        <v>16</v>
      </c>
      <c r="C80103">
        <v>-5.22</v>
      </c>
      <c r="D80103">
        <v>0</v>
      </c>
      <c r="E80103" s="9">
        <v>2014.1082995649199</v>
      </c>
      <c r="F80103">
        <v>0</v>
      </c>
      <c r="G80103">
        <v>0</v>
      </c>
      <c r="H80103">
        <v>0</v>
      </c>
      <c r="I80103">
        <v>1014.10829956492</v>
      </c>
      <c r="J80103">
        <v>2.9351353499999902</v>
      </c>
      <c r="K80103">
        <v>30</v>
      </c>
      <c r="L80103" s="9">
        <f t="shared" si="1251"/>
        <v>0</v>
      </c>
      <c r="O80103" s="8">
        <v>45525</v>
      </c>
      <c r="P80103" s="7">
        <v>0.44583333333333336</v>
      </c>
    </row>
    <row r="80104" spans="1:16" x14ac:dyDescent="0.25">
      <c r="A80104" s="10">
        <v>45525.447222222225</v>
      </c>
      <c r="B80104" t="s">
        <v>16</v>
      </c>
      <c r="C80104">
        <v>-5.17</v>
      </c>
      <c r="D80104">
        <v>0</v>
      </c>
      <c r="E80104" s="9">
        <v>2014.1082995649199</v>
      </c>
      <c r="F80104">
        <v>0</v>
      </c>
      <c r="G80104">
        <v>0</v>
      </c>
      <c r="H80104">
        <v>0</v>
      </c>
      <c r="I80104">
        <v>1014.10829956492</v>
      </c>
      <c r="J80104">
        <v>1.0557370499999901</v>
      </c>
      <c r="K80104">
        <v>30</v>
      </c>
      <c r="L80104" s="9">
        <f t="shared" si="1251"/>
        <v>0</v>
      </c>
      <c r="O80104" s="8">
        <v>45525</v>
      </c>
      <c r="P80104" s="7">
        <v>0.44722222222222224</v>
      </c>
    </row>
    <row r="80105" spans="1:16" x14ac:dyDescent="0.25">
      <c r="A80105" s="10">
        <v>45525.447916666664</v>
      </c>
      <c r="B80105" t="s">
        <v>16</v>
      </c>
      <c r="C80105">
        <v>-5.17</v>
      </c>
      <c r="D80105">
        <v>0</v>
      </c>
      <c r="E80105" s="9">
        <v>2014.1082995649199</v>
      </c>
      <c r="F80105">
        <v>0</v>
      </c>
      <c r="G80105">
        <v>0</v>
      </c>
      <c r="H80105">
        <v>0</v>
      </c>
      <c r="I80105">
        <v>1014.10829956492</v>
      </c>
      <c r="J80105">
        <v>-0.57811625</v>
      </c>
      <c r="K80105">
        <v>30</v>
      </c>
      <c r="L80105" s="9">
        <f t="shared" si="1251"/>
        <v>0</v>
      </c>
      <c r="O80105" s="8">
        <v>45525</v>
      </c>
      <c r="P80105" s="7">
        <v>0.44791666666666669</v>
      </c>
    </row>
    <row r="80106" spans="1:16" x14ac:dyDescent="0.25">
      <c r="A80106" s="10">
        <v>45525.448611111111</v>
      </c>
      <c r="B80106" t="s">
        <v>16</v>
      </c>
      <c r="C80106">
        <v>-5.16818181818181</v>
      </c>
      <c r="D80106">
        <v>0</v>
      </c>
      <c r="E80106" s="9">
        <v>2014.1082995649199</v>
      </c>
      <c r="F80106">
        <v>0</v>
      </c>
      <c r="G80106">
        <v>0</v>
      </c>
      <c r="H80106">
        <v>0</v>
      </c>
      <c r="I80106">
        <v>1014.10829956492</v>
      </c>
      <c r="J80106">
        <v>-1.09266065</v>
      </c>
      <c r="K80106">
        <v>30</v>
      </c>
      <c r="L80106" s="9">
        <f t="shared" si="1251"/>
        <v>0</v>
      </c>
      <c r="O80106" s="8">
        <v>45525</v>
      </c>
      <c r="P80106" s="7">
        <v>0.44861111111111113</v>
      </c>
    </row>
    <row r="80107" spans="1:16" x14ac:dyDescent="0.25">
      <c r="A80107" s="10">
        <v>45525.450694444444</v>
      </c>
      <c r="B80107" t="s">
        <v>16</v>
      </c>
      <c r="C80107">
        <v>-5.3946666666666596</v>
      </c>
      <c r="D80107">
        <v>0</v>
      </c>
      <c r="E80107" s="9">
        <v>2014.1082995649199</v>
      </c>
      <c r="F80107">
        <v>0</v>
      </c>
      <c r="G80107">
        <v>0</v>
      </c>
      <c r="H80107">
        <v>0</v>
      </c>
      <c r="I80107">
        <v>1014.10829956492</v>
      </c>
      <c r="J80107">
        <v>-0.10885454999999999</v>
      </c>
      <c r="K80107">
        <v>30</v>
      </c>
      <c r="L80107" s="9">
        <f t="shared" si="1251"/>
        <v>0</v>
      </c>
      <c r="O80107" s="8">
        <v>45525</v>
      </c>
      <c r="P80107" s="7">
        <v>0.45069444444444445</v>
      </c>
    </row>
    <row r="80108" spans="1:16" x14ac:dyDescent="0.25">
      <c r="A80108" s="10">
        <v>45525.451388888891</v>
      </c>
      <c r="B80108" t="s">
        <v>16</v>
      </c>
      <c r="C80108">
        <v>-5.56</v>
      </c>
      <c r="D80108">
        <v>0</v>
      </c>
      <c r="E80108" s="9">
        <v>2014.1082995649199</v>
      </c>
      <c r="F80108">
        <v>0</v>
      </c>
      <c r="G80108">
        <v>0</v>
      </c>
      <c r="H80108">
        <v>0</v>
      </c>
      <c r="I80108">
        <v>1014.10829956492</v>
      </c>
      <c r="J80108">
        <v>1.7815944500000001</v>
      </c>
      <c r="K80108">
        <v>30</v>
      </c>
      <c r="L80108" s="9">
        <f t="shared" si="1251"/>
        <v>0</v>
      </c>
      <c r="O80108" s="8">
        <v>45525</v>
      </c>
      <c r="P80108" s="7">
        <v>0.4513888888888889</v>
      </c>
    </row>
    <row r="80109" spans="1:16" x14ac:dyDescent="0.25">
      <c r="A80109" s="10">
        <v>45525.452777777777</v>
      </c>
      <c r="B80109" t="s">
        <v>16</v>
      </c>
      <c r="C80109">
        <v>-6.2175000000000002</v>
      </c>
      <c r="D80109">
        <v>0</v>
      </c>
      <c r="E80109" s="9">
        <v>2014.1082995649199</v>
      </c>
      <c r="F80109">
        <v>0</v>
      </c>
      <c r="G80109">
        <v>0</v>
      </c>
      <c r="H80109">
        <v>0</v>
      </c>
      <c r="I80109">
        <v>1014.10829956492</v>
      </c>
      <c r="J80109">
        <v>3.3077192499999901</v>
      </c>
      <c r="K80109">
        <v>30</v>
      </c>
      <c r="L80109" s="9">
        <f t="shared" si="1251"/>
        <v>0</v>
      </c>
      <c r="O80109" s="8">
        <v>45525</v>
      </c>
      <c r="P80109" s="7">
        <v>0.45277777777777778</v>
      </c>
    </row>
    <row r="80110" spans="1:16" x14ac:dyDescent="0.25">
      <c r="A80110" s="10">
        <v>45525.453472222223</v>
      </c>
      <c r="B80110" t="s">
        <v>16</v>
      </c>
      <c r="C80110">
        <v>-3.79</v>
      </c>
      <c r="D80110">
        <v>0</v>
      </c>
      <c r="E80110" s="9">
        <v>2014.1082995649199</v>
      </c>
      <c r="F80110">
        <v>0</v>
      </c>
      <c r="G80110">
        <v>0</v>
      </c>
      <c r="H80110">
        <v>0</v>
      </c>
      <c r="I80110">
        <v>1014.10829956492</v>
      </c>
      <c r="J80110">
        <v>5.8232157999999901</v>
      </c>
      <c r="K80110">
        <v>30</v>
      </c>
      <c r="L80110" s="9">
        <f t="shared" si="1251"/>
        <v>0</v>
      </c>
      <c r="O80110" s="8">
        <v>45525</v>
      </c>
      <c r="P80110" s="7">
        <v>0.45347222222222222</v>
      </c>
    </row>
    <row r="80111" spans="1:16" x14ac:dyDescent="0.25">
      <c r="A80111" s="10">
        <v>45525.454861111109</v>
      </c>
      <c r="B80111" t="s">
        <v>16</v>
      </c>
      <c r="C80111">
        <v>-4.0074999999999896</v>
      </c>
      <c r="D80111">
        <v>0</v>
      </c>
      <c r="E80111" s="9">
        <v>2014.1082995649199</v>
      </c>
      <c r="F80111">
        <v>0</v>
      </c>
      <c r="G80111">
        <v>0</v>
      </c>
      <c r="H80111">
        <v>0</v>
      </c>
      <c r="I80111">
        <v>1014.10829956492</v>
      </c>
      <c r="J80111">
        <v>3.60895209999999</v>
      </c>
      <c r="K80111">
        <v>30</v>
      </c>
      <c r="L80111" s="9">
        <f t="shared" si="1251"/>
        <v>0</v>
      </c>
      <c r="O80111" s="8">
        <v>45525</v>
      </c>
      <c r="P80111" s="7">
        <v>0.4548611111111111</v>
      </c>
    </row>
    <row r="80112" spans="1:16" x14ac:dyDescent="0.25">
      <c r="A80112" s="10">
        <v>45525.455555555556</v>
      </c>
      <c r="B80112" t="s">
        <v>16</v>
      </c>
      <c r="C80112">
        <v>-3.6</v>
      </c>
      <c r="D80112">
        <v>0</v>
      </c>
      <c r="E80112" s="9">
        <v>2014.1082995649199</v>
      </c>
      <c r="F80112">
        <v>0</v>
      </c>
      <c r="G80112">
        <v>0</v>
      </c>
      <c r="H80112">
        <v>0</v>
      </c>
      <c r="I80112">
        <v>1014.10829956492</v>
      </c>
      <c r="J80112">
        <v>1.3077867999999899</v>
      </c>
      <c r="K80112">
        <v>30</v>
      </c>
      <c r="L80112" s="9">
        <f t="shared" si="1251"/>
        <v>0</v>
      </c>
      <c r="O80112" s="8">
        <v>45525</v>
      </c>
      <c r="P80112" s="7">
        <v>0.45555555555555555</v>
      </c>
    </row>
    <row r="80113" spans="1:16" x14ac:dyDescent="0.25">
      <c r="A80113" s="10">
        <v>45525.456250000003</v>
      </c>
      <c r="B80113" t="s">
        <v>16</v>
      </c>
      <c r="C80113">
        <v>-5.16</v>
      </c>
      <c r="D80113">
        <v>0</v>
      </c>
      <c r="E80113" s="9">
        <v>2014.1082995649199</v>
      </c>
      <c r="F80113">
        <v>0</v>
      </c>
      <c r="G80113">
        <v>0</v>
      </c>
      <c r="H80113">
        <v>0</v>
      </c>
      <c r="I80113">
        <v>1014.10829956492</v>
      </c>
      <c r="J80113">
        <v>6.4993029999999896</v>
      </c>
      <c r="K80113">
        <v>30</v>
      </c>
      <c r="L80113" s="9">
        <f t="shared" si="1251"/>
        <v>0</v>
      </c>
      <c r="O80113" s="8">
        <v>45525</v>
      </c>
      <c r="P80113" s="7">
        <v>0.45624999999999999</v>
      </c>
    </row>
    <row r="80114" spans="1:16" x14ac:dyDescent="0.25">
      <c r="A80114" s="10">
        <v>45525.456944444442</v>
      </c>
      <c r="B80114" t="s">
        <v>16</v>
      </c>
      <c r="C80114">
        <v>-3.7149999999999999</v>
      </c>
      <c r="D80114">
        <v>0</v>
      </c>
      <c r="E80114" s="9">
        <v>2014.1082995649199</v>
      </c>
      <c r="F80114">
        <v>0</v>
      </c>
      <c r="G80114">
        <v>0</v>
      </c>
      <c r="H80114">
        <v>0</v>
      </c>
      <c r="I80114">
        <v>1014.10829956492</v>
      </c>
      <c r="J80114">
        <v>4.4386627999999897</v>
      </c>
      <c r="K80114">
        <v>30</v>
      </c>
      <c r="L80114" s="9">
        <f t="shared" si="1251"/>
        <v>0</v>
      </c>
      <c r="O80114" s="8">
        <v>45525</v>
      </c>
      <c r="P80114" s="7">
        <v>0.45694444444444443</v>
      </c>
    </row>
    <row r="80115" spans="1:16" x14ac:dyDescent="0.25">
      <c r="A80115" s="10">
        <v>45525.457638888889</v>
      </c>
      <c r="B80115" t="s">
        <v>16</v>
      </c>
      <c r="C80115">
        <v>-5.33</v>
      </c>
      <c r="D80115">
        <v>0</v>
      </c>
      <c r="E80115" s="9">
        <v>2014.1082995649199</v>
      </c>
      <c r="F80115">
        <v>0</v>
      </c>
      <c r="G80115">
        <v>0</v>
      </c>
      <c r="H80115">
        <v>0</v>
      </c>
      <c r="I80115">
        <v>1014.10829956492</v>
      </c>
      <c r="J80115">
        <v>4.00270309999999</v>
      </c>
      <c r="K80115">
        <v>30</v>
      </c>
      <c r="L80115" s="9">
        <f t="shared" si="1251"/>
        <v>0</v>
      </c>
      <c r="O80115" s="8">
        <v>45525</v>
      </c>
      <c r="P80115" s="7">
        <v>0.45763888888888887</v>
      </c>
    </row>
    <row r="80116" spans="1:16" x14ac:dyDescent="0.25">
      <c r="A80116" s="10">
        <v>45525.459027777775</v>
      </c>
      <c r="B80116" t="s">
        <v>16</v>
      </c>
      <c r="C80116">
        <v>-2.9750000000000001</v>
      </c>
      <c r="D80116">
        <v>0</v>
      </c>
      <c r="E80116" s="9">
        <v>2014.1082995649199</v>
      </c>
      <c r="F80116">
        <v>0</v>
      </c>
      <c r="G80116">
        <v>0</v>
      </c>
      <c r="H80116">
        <v>0</v>
      </c>
      <c r="I80116">
        <v>1014.10829956492</v>
      </c>
      <c r="J80116">
        <v>4.16477219999999</v>
      </c>
      <c r="K80116">
        <v>30</v>
      </c>
      <c r="L80116" s="9">
        <f t="shared" si="1251"/>
        <v>0</v>
      </c>
      <c r="O80116" s="8">
        <v>45525</v>
      </c>
      <c r="P80116" s="7">
        <v>0.45902777777777776</v>
      </c>
    </row>
    <row r="80117" spans="1:16" x14ac:dyDescent="0.25">
      <c r="A80117" s="10">
        <v>45525.462500000001</v>
      </c>
      <c r="B80117" t="s">
        <v>16</v>
      </c>
      <c r="C80117">
        <v>-5.5149999999999997</v>
      </c>
      <c r="D80117">
        <v>0</v>
      </c>
      <c r="E80117" s="9">
        <v>2014.1082995649199</v>
      </c>
      <c r="F80117">
        <v>0</v>
      </c>
      <c r="G80117">
        <v>0</v>
      </c>
      <c r="H80117">
        <v>0</v>
      </c>
      <c r="I80117">
        <v>1014.10829956492</v>
      </c>
      <c r="J80117">
        <v>3.9456058999999901</v>
      </c>
      <c r="K80117">
        <v>30</v>
      </c>
      <c r="L80117" s="9">
        <f t="shared" si="1251"/>
        <v>0</v>
      </c>
      <c r="O80117" s="8">
        <v>45525</v>
      </c>
      <c r="P80117" s="7">
        <v>0.46250000000000002</v>
      </c>
    </row>
    <row r="80118" spans="1:16" x14ac:dyDescent="0.25">
      <c r="A80118" s="10">
        <v>45525.463194444441</v>
      </c>
      <c r="B80118" t="s">
        <v>16</v>
      </c>
      <c r="C80118">
        <v>-3.2625000000000002</v>
      </c>
      <c r="D80118">
        <v>0</v>
      </c>
      <c r="E80118" s="9">
        <v>2014.1082995649199</v>
      </c>
      <c r="F80118">
        <v>0</v>
      </c>
      <c r="G80118">
        <v>0</v>
      </c>
      <c r="H80118">
        <v>0</v>
      </c>
      <c r="I80118">
        <v>1014.10829956492</v>
      </c>
      <c r="J80118">
        <v>4.0778408999999902</v>
      </c>
      <c r="K80118">
        <v>30</v>
      </c>
      <c r="L80118" s="9">
        <f t="shared" si="1251"/>
        <v>0</v>
      </c>
      <c r="O80118" s="8">
        <v>45525</v>
      </c>
      <c r="P80118" s="7">
        <v>0.46319444444444446</v>
      </c>
    </row>
    <row r="80119" spans="1:16" x14ac:dyDescent="0.25">
      <c r="A80119" s="10">
        <v>45525.463888888888</v>
      </c>
      <c r="B80119" t="s">
        <v>16</v>
      </c>
      <c r="C80119">
        <v>-3.2693333333333299</v>
      </c>
      <c r="D80119">
        <v>0</v>
      </c>
      <c r="E80119" s="9">
        <v>2014.1082995649199</v>
      </c>
      <c r="F80119">
        <v>0</v>
      </c>
      <c r="G80119">
        <v>0</v>
      </c>
      <c r="H80119">
        <v>0</v>
      </c>
      <c r="I80119">
        <v>1014.10829956492</v>
      </c>
      <c r="J80119">
        <v>1.98332689999999</v>
      </c>
      <c r="K80119">
        <v>30</v>
      </c>
      <c r="L80119" s="9">
        <f t="shared" si="1251"/>
        <v>0</v>
      </c>
      <c r="O80119" s="8">
        <v>45525</v>
      </c>
      <c r="P80119" s="7">
        <v>0.46388888888888891</v>
      </c>
    </row>
    <row r="80120" spans="1:16" x14ac:dyDescent="0.25">
      <c r="A80120" s="10">
        <v>45525.464583333334</v>
      </c>
      <c r="B80120" t="s">
        <v>16</v>
      </c>
      <c r="C80120">
        <v>-2.5207142857142801</v>
      </c>
      <c r="D80120">
        <v>0</v>
      </c>
      <c r="E80120" s="9">
        <v>2014.1082995649199</v>
      </c>
      <c r="F80120">
        <v>0</v>
      </c>
      <c r="G80120">
        <v>0</v>
      </c>
      <c r="H80120">
        <v>0</v>
      </c>
      <c r="I80120">
        <v>1014.10829956492</v>
      </c>
      <c r="J80120">
        <v>3.5330045999999902</v>
      </c>
      <c r="K80120">
        <v>30</v>
      </c>
      <c r="L80120" s="9">
        <f t="shared" si="1251"/>
        <v>0</v>
      </c>
      <c r="O80120" s="8">
        <v>45525</v>
      </c>
      <c r="P80120" s="7">
        <v>0.46458333333333335</v>
      </c>
    </row>
    <row r="80121" spans="1:16" x14ac:dyDescent="0.25">
      <c r="A80121" s="10">
        <v>45525.465277777781</v>
      </c>
      <c r="B80121" t="s">
        <v>16</v>
      </c>
      <c r="C80121">
        <v>-2.1276470588235199</v>
      </c>
      <c r="D80121">
        <v>0</v>
      </c>
      <c r="E80121" s="9">
        <v>2014.1082995649199</v>
      </c>
      <c r="F80121">
        <v>0</v>
      </c>
      <c r="G80121">
        <v>0</v>
      </c>
      <c r="H80121">
        <v>0</v>
      </c>
      <c r="I80121">
        <v>1014.10829956492</v>
      </c>
      <c r="J80121">
        <v>2.5359385999999899</v>
      </c>
      <c r="K80121">
        <v>30</v>
      </c>
      <c r="L80121" s="9">
        <f t="shared" si="1251"/>
        <v>0</v>
      </c>
      <c r="O80121" s="8">
        <v>45525</v>
      </c>
      <c r="P80121" s="7">
        <v>0.46527777777777779</v>
      </c>
    </row>
    <row r="80122" spans="1:16" x14ac:dyDescent="0.25">
      <c r="A80122" s="10">
        <v>45525.46597222222</v>
      </c>
      <c r="B80122" t="s">
        <v>16</v>
      </c>
      <c r="C80122">
        <v>-1.34</v>
      </c>
      <c r="D80122">
        <v>0</v>
      </c>
      <c r="E80122" s="9">
        <v>2014.1082995649199</v>
      </c>
      <c r="F80122">
        <v>0</v>
      </c>
      <c r="G80122">
        <v>0</v>
      </c>
      <c r="H80122">
        <v>0</v>
      </c>
      <c r="I80122">
        <v>1014.10829956492</v>
      </c>
      <c r="J80122">
        <v>0.98954209999999698</v>
      </c>
      <c r="K80122">
        <v>30</v>
      </c>
      <c r="L80122" s="9">
        <f t="shared" si="1251"/>
        <v>0</v>
      </c>
      <c r="O80122" s="8">
        <v>45525</v>
      </c>
      <c r="P80122" s="7">
        <v>0.46597222222222223</v>
      </c>
    </row>
    <row r="80123" spans="1:16" x14ac:dyDescent="0.25">
      <c r="A80123" s="10">
        <v>45525.467361111114</v>
      </c>
      <c r="B80123" t="s">
        <v>16</v>
      </c>
      <c r="C80123">
        <v>-2.2324242424242402</v>
      </c>
      <c r="D80123">
        <v>0</v>
      </c>
      <c r="E80123" s="9">
        <v>2014.1082995649199</v>
      </c>
      <c r="F80123">
        <v>0</v>
      </c>
      <c r="G80123">
        <v>0</v>
      </c>
      <c r="H80123">
        <v>0</v>
      </c>
      <c r="I80123">
        <v>1014.10829956492</v>
      </c>
      <c r="J80123">
        <v>-9.7994800000001395E-2</v>
      </c>
      <c r="K80123">
        <v>30</v>
      </c>
      <c r="L80123" s="9">
        <f t="shared" si="1251"/>
        <v>0</v>
      </c>
      <c r="O80123" s="8">
        <v>45525</v>
      </c>
      <c r="P80123" s="7">
        <v>0.46736111111111112</v>
      </c>
    </row>
    <row r="80124" spans="1:16" x14ac:dyDescent="0.25">
      <c r="A80124" s="10">
        <v>45525.468055555553</v>
      </c>
      <c r="B80124" t="s">
        <v>16</v>
      </c>
      <c r="C80124">
        <v>-1.08666666666666</v>
      </c>
      <c r="D80124">
        <v>0</v>
      </c>
      <c r="E80124" s="9">
        <v>2014.1082995649199</v>
      </c>
      <c r="F80124">
        <v>0</v>
      </c>
      <c r="G80124">
        <v>0</v>
      </c>
      <c r="H80124">
        <v>0</v>
      </c>
      <c r="I80124">
        <v>1014.10829956492</v>
      </c>
      <c r="J80124">
        <v>3.6413633999999901</v>
      </c>
      <c r="K80124">
        <v>30</v>
      </c>
      <c r="L80124" s="9">
        <f t="shared" si="1251"/>
        <v>0</v>
      </c>
      <c r="O80124" s="8">
        <v>45525</v>
      </c>
      <c r="P80124" s="7">
        <v>0.46805555555555556</v>
      </c>
    </row>
    <row r="80125" spans="1:16" x14ac:dyDescent="0.25">
      <c r="A80125" s="10">
        <v>45525.46875</v>
      </c>
      <c r="B80125" t="s">
        <v>16</v>
      </c>
      <c r="C80125">
        <v>0</v>
      </c>
      <c r="D80125">
        <v>0</v>
      </c>
      <c r="E80125" s="9">
        <v>2014.1082995649199</v>
      </c>
      <c r="F80125">
        <v>0</v>
      </c>
      <c r="G80125">
        <v>0</v>
      </c>
      <c r="H80125">
        <v>0</v>
      </c>
      <c r="I80125">
        <v>1014.10829956492</v>
      </c>
      <c r="J80125">
        <v>4.1432537999999903</v>
      </c>
      <c r="K80125">
        <v>30</v>
      </c>
      <c r="L80125" s="9">
        <f t="shared" si="1251"/>
        <v>0</v>
      </c>
      <c r="O80125" s="8">
        <v>45525</v>
      </c>
      <c r="P80125" s="7">
        <v>0.46875</v>
      </c>
    </row>
    <row r="80126" spans="1:16" x14ac:dyDescent="0.25">
      <c r="A80126" s="10">
        <v>45525.469444444447</v>
      </c>
      <c r="B80126" t="s">
        <v>16</v>
      </c>
      <c r="C80126">
        <v>-1.8309090909090899</v>
      </c>
      <c r="D80126">
        <v>0</v>
      </c>
      <c r="E80126" s="9">
        <v>2014.1082995649199</v>
      </c>
      <c r="F80126">
        <v>0</v>
      </c>
      <c r="G80126">
        <v>0</v>
      </c>
      <c r="H80126">
        <v>0</v>
      </c>
      <c r="I80126">
        <v>1014.10829956492</v>
      </c>
      <c r="J80126">
        <v>4.04077489999999</v>
      </c>
      <c r="K80126">
        <v>30</v>
      </c>
      <c r="L80126" s="9">
        <f t="shared" si="1251"/>
        <v>0</v>
      </c>
      <c r="O80126" s="8">
        <v>45525</v>
      </c>
      <c r="P80126" s="7">
        <v>0.46944444444444444</v>
      </c>
    </row>
    <row r="80127" spans="1:16" x14ac:dyDescent="0.25">
      <c r="A80127" s="10">
        <v>45525.470138888886</v>
      </c>
      <c r="B80127" t="s">
        <v>16</v>
      </c>
      <c r="C80127">
        <v>-1.86777777777777</v>
      </c>
      <c r="D80127">
        <v>0</v>
      </c>
      <c r="E80127" s="9">
        <v>2014.1082995649199</v>
      </c>
      <c r="F80127">
        <v>0</v>
      </c>
      <c r="G80127">
        <v>0</v>
      </c>
      <c r="H80127">
        <v>0</v>
      </c>
      <c r="I80127">
        <v>1014.10829956492</v>
      </c>
      <c r="J80127">
        <v>2.04567549999999</v>
      </c>
      <c r="K80127">
        <v>30</v>
      </c>
      <c r="L80127" s="9">
        <f t="shared" si="1251"/>
        <v>0</v>
      </c>
      <c r="O80127" s="8">
        <v>45525</v>
      </c>
      <c r="P80127" s="7">
        <v>0.47013888888888888</v>
      </c>
    </row>
    <row r="80128" spans="1:16" x14ac:dyDescent="0.25">
      <c r="A80128" s="10">
        <v>45525.470833333333</v>
      </c>
      <c r="B80128" t="s">
        <v>16</v>
      </c>
      <c r="C80128">
        <v>-1.86</v>
      </c>
      <c r="D80128">
        <v>0</v>
      </c>
      <c r="E80128" s="9">
        <v>2014.1082995649199</v>
      </c>
      <c r="F80128">
        <v>0</v>
      </c>
      <c r="G80128">
        <v>0</v>
      </c>
      <c r="H80128">
        <v>0</v>
      </c>
      <c r="I80128">
        <v>1014.10829956492</v>
      </c>
      <c r="J80128">
        <v>3.7361157999999901</v>
      </c>
      <c r="K80128">
        <v>30</v>
      </c>
      <c r="L80128" s="9">
        <f t="shared" si="1251"/>
        <v>0</v>
      </c>
      <c r="O80128" s="8">
        <v>45525</v>
      </c>
      <c r="P80128" s="7">
        <v>0.47083333333333333</v>
      </c>
    </row>
    <row r="80129" spans="1:16" x14ac:dyDescent="0.25">
      <c r="A80129" s="10">
        <v>45525.47152777778</v>
      </c>
      <c r="B80129" t="s">
        <v>16</v>
      </c>
      <c r="C80129">
        <v>-1.86</v>
      </c>
      <c r="D80129">
        <v>0</v>
      </c>
      <c r="E80129" s="9">
        <v>2014.1082995649199</v>
      </c>
      <c r="F80129">
        <v>0</v>
      </c>
      <c r="G80129">
        <v>0</v>
      </c>
      <c r="H80129">
        <v>0</v>
      </c>
      <c r="I80129">
        <v>1014.10829956492</v>
      </c>
      <c r="J80129">
        <v>5.6159504279999997</v>
      </c>
      <c r="K80129">
        <v>30</v>
      </c>
      <c r="L80129" s="9">
        <f t="shared" si="1251"/>
        <v>0</v>
      </c>
      <c r="O80129" s="8">
        <v>45525</v>
      </c>
      <c r="P80129" s="7">
        <v>0.47152777777777777</v>
      </c>
    </row>
    <row r="80130" spans="1:16" x14ac:dyDescent="0.25">
      <c r="A80130" s="10">
        <v>45525.472916666666</v>
      </c>
      <c r="B80130" t="s">
        <v>16</v>
      </c>
      <c r="C80130">
        <v>-0.76741935483870904</v>
      </c>
      <c r="D80130">
        <v>0</v>
      </c>
      <c r="E80130" s="9">
        <v>2014.1082995649199</v>
      </c>
      <c r="F80130">
        <v>0</v>
      </c>
      <c r="G80130">
        <v>0</v>
      </c>
      <c r="H80130">
        <v>0</v>
      </c>
      <c r="I80130">
        <v>1014.10829956492</v>
      </c>
      <c r="J80130">
        <v>3.0400673279999899</v>
      </c>
      <c r="K80130">
        <v>30</v>
      </c>
      <c r="L80130" s="9">
        <f t="shared" si="1251"/>
        <v>0</v>
      </c>
      <c r="O80130" s="8">
        <v>45525</v>
      </c>
      <c r="P80130" s="7">
        <v>0.47291666666666665</v>
      </c>
    </row>
    <row r="80131" spans="1:16" x14ac:dyDescent="0.25">
      <c r="A80131" s="10">
        <v>45525.473611111112</v>
      </c>
      <c r="B80131" t="s">
        <v>16</v>
      </c>
      <c r="C80131">
        <v>-1.86083333333333</v>
      </c>
      <c r="D80131">
        <v>0</v>
      </c>
      <c r="E80131" s="9">
        <v>2014.1082995649199</v>
      </c>
      <c r="F80131">
        <v>0</v>
      </c>
      <c r="G80131">
        <v>0</v>
      </c>
      <c r="H80131">
        <v>0</v>
      </c>
      <c r="I80131">
        <v>1014.10829956492</v>
      </c>
      <c r="J80131">
        <v>4.2337387979999903</v>
      </c>
      <c r="K80131">
        <v>30</v>
      </c>
      <c r="L80131" s="9">
        <f t="shared" ref="L80131:L80194" si="1252">IF(DAY(O80131 &lt;&gt; O80132), 1, 0)</f>
        <v>0</v>
      </c>
      <c r="O80131" s="8">
        <v>45525</v>
      </c>
      <c r="P80131" s="7">
        <v>0.47361111111111109</v>
      </c>
    </row>
    <row r="80132" spans="1:16" x14ac:dyDescent="0.25">
      <c r="A80132" s="10">
        <v>45525.474305555559</v>
      </c>
      <c r="B80132" t="s">
        <v>16</v>
      </c>
      <c r="C80132">
        <v>-1.8495238095238</v>
      </c>
      <c r="D80132">
        <v>0</v>
      </c>
      <c r="E80132" s="9">
        <v>2014.1082995649199</v>
      </c>
      <c r="F80132">
        <v>0</v>
      </c>
      <c r="G80132">
        <v>0</v>
      </c>
      <c r="H80132">
        <v>0</v>
      </c>
      <c r="I80132">
        <v>1014.10829956492</v>
      </c>
      <c r="J80132">
        <v>6.4234942979999898</v>
      </c>
      <c r="K80132">
        <v>30</v>
      </c>
      <c r="L80132" s="9">
        <f t="shared" si="1252"/>
        <v>0</v>
      </c>
      <c r="O80132" s="8">
        <v>45525</v>
      </c>
      <c r="P80132" s="7">
        <v>0.47430555555555554</v>
      </c>
    </row>
    <row r="80133" spans="1:16" x14ac:dyDescent="0.25">
      <c r="A80133" s="10">
        <v>45525.474999999999</v>
      </c>
      <c r="B80133" t="s">
        <v>16</v>
      </c>
      <c r="C80133">
        <v>-1.96</v>
      </c>
      <c r="D80133">
        <v>0</v>
      </c>
      <c r="E80133" s="9">
        <v>2014.1082995649199</v>
      </c>
      <c r="F80133">
        <v>0</v>
      </c>
      <c r="G80133">
        <v>0</v>
      </c>
      <c r="H80133">
        <v>0</v>
      </c>
      <c r="I80133">
        <v>1014.10829956492</v>
      </c>
      <c r="J80133">
        <v>1.7458973979999901</v>
      </c>
      <c r="K80133">
        <v>30</v>
      </c>
      <c r="L80133" s="9">
        <f t="shared" si="1252"/>
        <v>0</v>
      </c>
      <c r="O80133" s="8">
        <v>45525</v>
      </c>
      <c r="P80133" s="7">
        <v>0.47499999999999998</v>
      </c>
    </row>
    <row r="80134" spans="1:16" x14ac:dyDescent="0.25">
      <c r="A80134" s="10">
        <v>45525.475694444445</v>
      </c>
      <c r="B80134" t="s">
        <v>16</v>
      </c>
      <c r="C80134">
        <v>-2.3072972972972901</v>
      </c>
      <c r="D80134">
        <v>0</v>
      </c>
      <c r="E80134" s="9">
        <v>2014.1082995649199</v>
      </c>
      <c r="F80134">
        <v>0</v>
      </c>
      <c r="G80134">
        <v>0</v>
      </c>
      <c r="H80134">
        <v>0</v>
      </c>
      <c r="I80134">
        <v>1014.10829956492</v>
      </c>
      <c r="J80134">
        <v>0.116197697999998</v>
      </c>
      <c r="K80134">
        <v>30</v>
      </c>
      <c r="L80134" s="9">
        <f t="shared" si="1252"/>
        <v>0</v>
      </c>
      <c r="O80134" s="8">
        <v>45525</v>
      </c>
      <c r="P80134" s="7">
        <v>0.47569444444444442</v>
      </c>
    </row>
    <row r="80135" spans="1:16" x14ac:dyDescent="0.25">
      <c r="A80135" s="10">
        <v>45525.477083333331</v>
      </c>
      <c r="B80135" t="s">
        <v>16</v>
      </c>
      <c r="C80135">
        <v>-4.55</v>
      </c>
      <c r="D80135">
        <v>0</v>
      </c>
      <c r="E80135" s="9">
        <v>2014.1082995649199</v>
      </c>
      <c r="F80135">
        <v>0</v>
      </c>
      <c r="G80135">
        <v>0</v>
      </c>
      <c r="H80135">
        <v>0</v>
      </c>
      <c r="I80135">
        <v>1014.10829956492</v>
      </c>
      <c r="J80135">
        <v>1.27183289799999</v>
      </c>
      <c r="K80135">
        <v>30</v>
      </c>
      <c r="L80135" s="9">
        <f t="shared" si="1252"/>
        <v>0</v>
      </c>
      <c r="O80135" s="8">
        <v>45525</v>
      </c>
      <c r="P80135" s="7">
        <v>0.47708333333333336</v>
      </c>
    </row>
    <row r="80136" spans="1:16" x14ac:dyDescent="0.25">
      <c r="A80136" s="10">
        <v>45525.477777777778</v>
      </c>
      <c r="B80136" t="s">
        <v>16</v>
      </c>
      <c r="C80136">
        <v>-4.4616666666666598</v>
      </c>
      <c r="D80136">
        <v>0</v>
      </c>
      <c r="E80136" s="9">
        <v>2014.1082995649199</v>
      </c>
      <c r="F80136">
        <v>0</v>
      </c>
      <c r="G80136">
        <v>0</v>
      </c>
      <c r="H80136">
        <v>0</v>
      </c>
      <c r="I80136">
        <v>1014.10829956492</v>
      </c>
      <c r="J80136">
        <v>1.8529178579999901</v>
      </c>
      <c r="K80136">
        <v>30</v>
      </c>
      <c r="L80136" s="9">
        <f t="shared" si="1252"/>
        <v>0</v>
      </c>
      <c r="O80136" s="8">
        <v>45525</v>
      </c>
      <c r="P80136" s="7">
        <v>0.4777777777777778</v>
      </c>
    </row>
    <row r="80137" spans="1:16" x14ac:dyDescent="0.25">
      <c r="A80137" s="10">
        <v>45525.478472222225</v>
      </c>
      <c r="B80137" t="s">
        <v>16</v>
      </c>
      <c r="C80137">
        <v>-4.2969999999999997</v>
      </c>
      <c r="D80137">
        <v>0</v>
      </c>
      <c r="E80137" s="9">
        <v>2014.1082995649199</v>
      </c>
      <c r="F80137">
        <v>0</v>
      </c>
      <c r="G80137">
        <v>0</v>
      </c>
      <c r="H80137">
        <v>0</v>
      </c>
      <c r="I80137">
        <v>1014.10829956492</v>
      </c>
      <c r="J80137">
        <v>1.68509905799999</v>
      </c>
      <c r="K80137">
        <v>30</v>
      </c>
      <c r="L80137" s="9">
        <f t="shared" si="1252"/>
        <v>0</v>
      </c>
      <c r="O80137" s="8">
        <v>45525</v>
      </c>
      <c r="P80137" s="7">
        <v>0.47847222222222224</v>
      </c>
    </row>
    <row r="80138" spans="1:16" x14ac:dyDescent="0.25">
      <c r="A80138" s="10">
        <v>45525.479166666664</v>
      </c>
      <c r="B80138" t="s">
        <v>16</v>
      </c>
      <c r="C80138">
        <v>-2.77</v>
      </c>
      <c r="D80138">
        <v>0</v>
      </c>
      <c r="E80138" s="9">
        <v>2014.1082995649199</v>
      </c>
      <c r="F80138">
        <v>0</v>
      </c>
      <c r="G80138">
        <v>0</v>
      </c>
      <c r="H80138">
        <v>0</v>
      </c>
      <c r="I80138">
        <v>1014.10829956492</v>
      </c>
      <c r="J80138">
        <v>-0.71087424200000204</v>
      </c>
      <c r="K80138">
        <v>30</v>
      </c>
      <c r="L80138" s="9">
        <f t="shared" si="1252"/>
        <v>0</v>
      </c>
      <c r="O80138" s="8">
        <v>45525</v>
      </c>
      <c r="P80138" s="7">
        <v>0.47916666666666669</v>
      </c>
    </row>
    <row r="80139" spans="1:16" x14ac:dyDescent="0.25">
      <c r="A80139" s="10">
        <v>45525.479861111111</v>
      </c>
      <c r="B80139" t="s">
        <v>16</v>
      </c>
      <c r="C80139">
        <v>-2.0454545454545401</v>
      </c>
      <c r="D80139">
        <v>0</v>
      </c>
      <c r="E80139" s="9">
        <v>2014.1082995649199</v>
      </c>
      <c r="F80139">
        <v>0</v>
      </c>
      <c r="G80139">
        <v>0</v>
      </c>
      <c r="H80139">
        <v>0</v>
      </c>
      <c r="I80139">
        <v>1014.10829956492</v>
      </c>
      <c r="J80139">
        <v>-3.3846791700000001</v>
      </c>
      <c r="K80139">
        <v>30</v>
      </c>
      <c r="L80139" s="9">
        <f t="shared" si="1252"/>
        <v>0</v>
      </c>
      <c r="O80139" s="8">
        <v>45525</v>
      </c>
      <c r="P80139" s="7">
        <v>0.47986111111111113</v>
      </c>
    </row>
    <row r="80140" spans="1:16" x14ac:dyDescent="0.25">
      <c r="A80140" s="10">
        <v>45525.480555555558</v>
      </c>
      <c r="B80140" t="s">
        <v>16</v>
      </c>
      <c r="C80140">
        <v>-3.44521739130434</v>
      </c>
      <c r="D80140">
        <v>0</v>
      </c>
      <c r="E80140" s="9">
        <v>2014.1082995649199</v>
      </c>
      <c r="F80140">
        <v>0</v>
      </c>
      <c r="G80140">
        <v>0</v>
      </c>
      <c r="H80140">
        <v>0</v>
      </c>
      <c r="I80140">
        <v>1014.10829956492</v>
      </c>
      <c r="J80140">
        <v>-5.36299437</v>
      </c>
      <c r="K80140">
        <v>30</v>
      </c>
      <c r="L80140" s="9">
        <f t="shared" si="1252"/>
        <v>0</v>
      </c>
      <c r="O80140" s="8">
        <v>45525</v>
      </c>
      <c r="P80140" s="7">
        <v>0.48055555555555557</v>
      </c>
    </row>
    <row r="80141" spans="1:16" x14ac:dyDescent="0.25">
      <c r="A80141" s="10">
        <v>45525.481249999997</v>
      </c>
      <c r="B80141" t="s">
        <v>16</v>
      </c>
      <c r="C80141">
        <v>-2.5790909090909002</v>
      </c>
      <c r="D80141">
        <v>0</v>
      </c>
      <c r="E80141" s="9">
        <v>2014.1082995649199</v>
      </c>
      <c r="F80141">
        <v>0</v>
      </c>
      <c r="G80141">
        <v>0</v>
      </c>
      <c r="H80141">
        <v>0</v>
      </c>
      <c r="I80141">
        <v>1014.10829956492</v>
      </c>
      <c r="J80141">
        <v>-5.2424181399999998</v>
      </c>
      <c r="K80141">
        <v>30</v>
      </c>
      <c r="L80141" s="9">
        <f t="shared" si="1252"/>
        <v>0</v>
      </c>
      <c r="O80141" s="8">
        <v>45525</v>
      </c>
      <c r="P80141" s="7">
        <v>0.48125000000000001</v>
      </c>
    </row>
    <row r="80142" spans="1:16" x14ac:dyDescent="0.25">
      <c r="A80142" s="10">
        <v>45525.481944444444</v>
      </c>
      <c r="B80142" t="s">
        <v>16</v>
      </c>
      <c r="C80142">
        <v>-5.3711111111111096</v>
      </c>
      <c r="D80142">
        <v>0</v>
      </c>
      <c r="E80142" s="9">
        <v>2014.1082995649199</v>
      </c>
      <c r="F80142">
        <v>0</v>
      </c>
      <c r="G80142">
        <v>0</v>
      </c>
      <c r="H80142">
        <v>0</v>
      </c>
      <c r="I80142">
        <v>1014.10829956492</v>
      </c>
      <c r="J80142">
        <v>-6.3491033400000001</v>
      </c>
      <c r="K80142">
        <v>30</v>
      </c>
      <c r="L80142" s="9">
        <f t="shared" si="1252"/>
        <v>0</v>
      </c>
      <c r="O80142" s="8">
        <v>45525</v>
      </c>
      <c r="P80142" s="7">
        <v>0.48194444444444445</v>
      </c>
    </row>
    <row r="80143" spans="1:16" x14ac:dyDescent="0.25">
      <c r="A80143" s="10">
        <v>45525.482638888891</v>
      </c>
      <c r="B80143" t="s">
        <v>16</v>
      </c>
      <c r="C80143">
        <v>-4.59</v>
      </c>
      <c r="D80143">
        <v>0</v>
      </c>
      <c r="E80143" s="9">
        <v>2014.1082995649199</v>
      </c>
      <c r="F80143">
        <v>0</v>
      </c>
      <c r="G80143">
        <v>0</v>
      </c>
      <c r="H80143">
        <v>0</v>
      </c>
      <c r="I80143">
        <v>1014.10829956492</v>
      </c>
      <c r="J80143">
        <v>3.11566599999995E-2</v>
      </c>
      <c r="K80143">
        <v>30</v>
      </c>
      <c r="L80143" s="9">
        <f t="shared" si="1252"/>
        <v>0</v>
      </c>
      <c r="O80143" s="8">
        <v>45525</v>
      </c>
      <c r="P80143" s="7">
        <v>0.4826388888888889</v>
      </c>
    </row>
    <row r="80144" spans="1:16" x14ac:dyDescent="0.25">
      <c r="A80144" s="10">
        <v>45525.48333333333</v>
      </c>
      <c r="B80144" t="s">
        <v>16</v>
      </c>
      <c r="C80144">
        <v>-4.29571428571428</v>
      </c>
      <c r="D80144">
        <v>0</v>
      </c>
      <c r="E80144" s="9">
        <v>2014.1082995649199</v>
      </c>
      <c r="F80144">
        <v>0</v>
      </c>
      <c r="G80144">
        <v>0</v>
      </c>
      <c r="H80144">
        <v>0</v>
      </c>
      <c r="I80144">
        <v>1014.10829956492</v>
      </c>
      <c r="J80144">
        <v>-0.19709063999999901</v>
      </c>
      <c r="K80144">
        <v>30</v>
      </c>
      <c r="L80144" s="9">
        <f t="shared" si="1252"/>
        <v>0</v>
      </c>
      <c r="O80144" s="8">
        <v>45525</v>
      </c>
      <c r="P80144" s="7">
        <v>0.48333333333333334</v>
      </c>
    </row>
    <row r="80145" spans="1:16" x14ac:dyDescent="0.25">
      <c r="A80145" s="10">
        <v>45525.484027777777</v>
      </c>
      <c r="B80145" t="s">
        <v>16</v>
      </c>
      <c r="C80145">
        <v>-3.02</v>
      </c>
      <c r="D80145">
        <v>0</v>
      </c>
      <c r="E80145" s="9">
        <v>2014.1082995649199</v>
      </c>
      <c r="F80145">
        <v>0</v>
      </c>
      <c r="G80145">
        <v>0</v>
      </c>
      <c r="H80145">
        <v>0</v>
      </c>
      <c r="I80145">
        <v>1014.10829956492</v>
      </c>
      <c r="J80145">
        <v>-3.5190818399999899</v>
      </c>
      <c r="K80145">
        <v>30</v>
      </c>
      <c r="L80145" s="9">
        <f t="shared" si="1252"/>
        <v>0</v>
      </c>
      <c r="O80145" s="8">
        <v>45525</v>
      </c>
      <c r="P80145" s="7">
        <v>0.48402777777777778</v>
      </c>
    </row>
    <row r="80146" spans="1:16" x14ac:dyDescent="0.25">
      <c r="A80146" s="10">
        <v>45525.484722222223</v>
      </c>
      <c r="B80146" t="s">
        <v>16</v>
      </c>
      <c r="C80146">
        <v>-4.3114285714285696</v>
      </c>
      <c r="D80146">
        <v>0</v>
      </c>
      <c r="E80146" s="9">
        <v>2014.1082995649199</v>
      </c>
      <c r="F80146">
        <v>0</v>
      </c>
      <c r="G80146">
        <v>0</v>
      </c>
      <c r="H80146">
        <v>0</v>
      </c>
      <c r="I80146">
        <v>1014.10829956492</v>
      </c>
      <c r="J80146">
        <v>-5.1089418999999996</v>
      </c>
      <c r="K80146">
        <v>30</v>
      </c>
      <c r="L80146" s="9">
        <f t="shared" si="1252"/>
        <v>0</v>
      </c>
      <c r="O80146" s="8">
        <v>45525</v>
      </c>
      <c r="P80146" s="7">
        <v>0.48472222222222222</v>
      </c>
    </row>
    <row r="80147" spans="1:16" x14ac:dyDescent="0.25">
      <c r="A80147" s="10">
        <v>45525.48541666667</v>
      </c>
      <c r="B80147" t="s">
        <v>16</v>
      </c>
      <c r="C80147">
        <v>-3.7888888888888799</v>
      </c>
      <c r="D80147">
        <v>0</v>
      </c>
      <c r="E80147" s="9">
        <v>2014.1082995649199</v>
      </c>
      <c r="F80147">
        <v>0</v>
      </c>
      <c r="G80147">
        <v>0</v>
      </c>
      <c r="H80147">
        <v>0</v>
      </c>
      <c r="I80147">
        <v>1014.10829956492</v>
      </c>
      <c r="J80147">
        <v>-8.9948895999999898</v>
      </c>
      <c r="K80147">
        <v>30</v>
      </c>
      <c r="L80147" s="9">
        <f t="shared" si="1252"/>
        <v>0</v>
      </c>
      <c r="O80147" s="8">
        <v>45525</v>
      </c>
      <c r="P80147" s="7">
        <v>0.48541666666666666</v>
      </c>
    </row>
    <row r="80148" spans="1:16" x14ac:dyDescent="0.25">
      <c r="A80148" s="10">
        <v>45525.486111111109</v>
      </c>
      <c r="B80148" t="s">
        <v>16</v>
      </c>
      <c r="C80148">
        <v>-4.1479999999999997</v>
      </c>
      <c r="D80148">
        <v>0</v>
      </c>
      <c r="E80148" s="9">
        <v>2014.1082995649199</v>
      </c>
      <c r="F80148">
        <v>0</v>
      </c>
      <c r="G80148">
        <v>0</v>
      </c>
      <c r="H80148">
        <v>0</v>
      </c>
      <c r="I80148">
        <v>1014.10829956492</v>
      </c>
      <c r="J80148">
        <v>-7.7622821999999898</v>
      </c>
      <c r="K80148">
        <v>30</v>
      </c>
      <c r="L80148" s="9">
        <f t="shared" si="1252"/>
        <v>0</v>
      </c>
      <c r="O80148" s="8">
        <v>45525</v>
      </c>
      <c r="P80148" s="7">
        <v>0.4861111111111111</v>
      </c>
    </row>
    <row r="80149" spans="1:16" x14ac:dyDescent="0.25">
      <c r="A80149" s="10">
        <v>45525.487500000003</v>
      </c>
      <c r="B80149" t="s">
        <v>16</v>
      </c>
      <c r="C80149">
        <v>-4.9861538461538402</v>
      </c>
      <c r="D80149">
        <v>0</v>
      </c>
      <c r="E80149" s="9">
        <v>2014.1082995649199</v>
      </c>
      <c r="F80149">
        <v>0</v>
      </c>
      <c r="G80149">
        <v>0</v>
      </c>
      <c r="H80149">
        <v>0</v>
      </c>
      <c r="I80149">
        <v>1014.10829956492</v>
      </c>
      <c r="J80149">
        <v>-6.7718470999999898</v>
      </c>
      <c r="K80149">
        <v>30</v>
      </c>
      <c r="L80149" s="9">
        <f t="shared" si="1252"/>
        <v>0</v>
      </c>
      <c r="O80149" s="8">
        <v>45525</v>
      </c>
      <c r="P80149" s="7">
        <v>0.48749999999999999</v>
      </c>
    </row>
    <row r="80150" spans="1:16" x14ac:dyDescent="0.25">
      <c r="A80150" s="10">
        <v>45525.488194444442</v>
      </c>
      <c r="B80150" t="s">
        <v>16</v>
      </c>
      <c r="C80150">
        <v>-4</v>
      </c>
      <c r="D80150">
        <v>0</v>
      </c>
      <c r="E80150" s="9">
        <v>2014.1082995649199</v>
      </c>
      <c r="F80150">
        <v>0</v>
      </c>
      <c r="G80150">
        <v>0</v>
      </c>
      <c r="H80150">
        <v>0</v>
      </c>
      <c r="I80150">
        <v>1014.10829956492</v>
      </c>
      <c r="J80150">
        <v>-4.2110578999999904</v>
      </c>
      <c r="K80150">
        <v>30</v>
      </c>
      <c r="L80150" s="9">
        <f t="shared" si="1252"/>
        <v>0</v>
      </c>
      <c r="O80150" s="8">
        <v>45525</v>
      </c>
      <c r="P80150" s="7">
        <v>0.48819444444444443</v>
      </c>
    </row>
    <row r="80151" spans="1:16" x14ac:dyDescent="0.25">
      <c r="A80151" s="10">
        <v>45525.488888888889</v>
      </c>
      <c r="B80151" t="s">
        <v>16</v>
      </c>
      <c r="C80151">
        <v>-4.9715384615384597</v>
      </c>
      <c r="D80151">
        <v>0</v>
      </c>
      <c r="E80151" s="9">
        <v>2014.1082995649199</v>
      </c>
      <c r="F80151">
        <v>0</v>
      </c>
      <c r="G80151">
        <v>0</v>
      </c>
      <c r="H80151">
        <v>0</v>
      </c>
      <c r="I80151">
        <v>1014.10829956492</v>
      </c>
      <c r="J80151">
        <v>-3.7375018999999901</v>
      </c>
      <c r="K80151">
        <v>30</v>
      </c>
      <c r="L80151" s="9">
        <f t="shared" si="1252"/>
        <v>0</v>
      </c>
      <c r="O80151" s="8">
        <v>45525</v>
      </c>
      <c r="P80151" s="7">
        <v>0.48888888888888887</v>
      </c>
    </row>
    <row r="80152" spans="1:16" x14ac:dyDescent="0.25">
      <c r="A80152" s="10">
        <v>45525.489583333336</v>
      </c>
      <c r="B80152" t="s">
        <v>16</v>
      </c>
      <c r="C80152">
        <v>-4.8471428571428499</v>
      </c>
      <c r="D80152">
        <v>0</v>
      </c>
      <c r="E80152" s="9">
        <v>2014.1082995649199</v>
      </c>
      <c r="F80152">
        <v>0</v>
      </c>
      <c r="G80152">
        <v>0</v>
      </c>
      <c r="H80152">
        <v>0</v>
      </c>
      <c r="I80152">
        <v>1014.10829956492</v>
      </c>
      <c r="J80152">
        <v>-4.7306301999999896</v>
      </c>
      <c r="K80152">
        <v>30</v>
      </c>
      <c r="L80152" s="9">
        <f t="shared" si="1252"/>
        <v>0</v>
      </c>
      <c r="O80152" s="8">
        <v>45525</v>
      </c>
      <c r="P80152" s="7">
        <v>0.48958333333333331</v>
      </c>
    </row>
    <row r="80153" spans="1:16" x14ac:dyDescent="0.25">
      <c r="A80153" s="10">
        <v>45525.490277777775</v>
      </c>
      <c r="B80153" t="s">
        <v>16</v>
      </c>
      <c r="C80153">
        <v>-4.99</v>
      </c>
      <c r="D80153">
        <v>0</v>
      </c>
      <c r="E80153" s="9">
        <v>2014.1082995649199</v>
      </c>
      <c r="F80153">
        <v>0</v>
      </c>
      <c r="G80153">
        <v>0</v>
      </c>
      <c r="H80153">
        <v>0</v>
      </c>
      <c r="I80153">
        <v>1014.10829956492</v>
      </c>
      <c r="J80153">
        <v>-10.989210699999999</v>
      </c>
      <c r="K80153">
        <v>30</v>
      </c>
      <c r="L80153" s="9">
        <f t="shared" si="1252"/>
        <v>0</v>
      </c>
      <c r="O80153" s="8">
        <v>45525</v>
      </c>
      <c r="P80153" s="7">
        <v>0.49027777777777776</v>
      </c>
    </row>
    <row r="80154" spans="1:16" x14ac:dyDescent="0.25">
      <c r="A80154" s="10">
        <v>45525.490972222222</v>
      </c>
      <c r="B80154" t="s">
        <v>16</v>
      </c>
      <c r="C80154">
        <v>-4.9800000000000004</v>
      </c>
      <c r="D80154">
        <v>0</v>
      </c>
      <c r="E80154" s="9">
        <v>2014.1082995649199</v>
      </c>
      <c r="F80154">
        <v>0</v>
      </c>
      <c r="G80154">
        <v>0</v>
      </c>
      <c r="H80154">
        <v>0</v>
      </c>
      <c r="I80154">
        <v>1014.10829956492</v>
      </c>
      <c r="J80154">
        <v>-11.185825700000001</v>
      </c>
      <c r="K80154">
        <v>30</v>
      </c>
      <c r="L80154" s="9">
        <f t="shared" si="1252"/>
        <v>0</v>
      </c>
      <c r="O80154" s="8">
        <v>45525</v>
      </c>
      <c r="P80154" s="7">
        <v>0.4909722222222222</v>
      </c>
    </row>
    <row r="80155" spans="1:16" x14ac:dyDescent="0.25">
      <c r="A80155" s="10">
        <v>45525.491666666669</v>
      </c>
      <c r="B80155" t="s">
        <v>16</v>
      </c>
      <c r="C80155">
        <v>-5.2975000000000003</v>
      </c>
      <c r="D80155">
        <v>0</v>
      </c>
      <c r="E80155" s="9">
        <v>2014.1082995649199</v>
      </c>
      <c r="F80155">
        <v>0</v>
      </c>
      <c r="G80155">
        <v>0</v>
      </c>
      <c r="H80155">
        <v>0</v>
      </c>
      <c r="I80155">
        <v>1014.10829956492</v>
      </c>
      <c r="J80155">
        <v>-11.2230782</v>
      </c>
      <c r="K80155">
        <v>30</v>
      </c>
      <c r="L80155" s="9">
        <f t="shared" si="1252"/>
        <v>0</v>
      </c>
      <c r="O80155" s="8">
        <v>45525</v>
      </c>
      <c r="P80155" s="7">
        <v>0.49166666666666664</v>
      </c>
    </row>
    <row r="80156" spans="1:16" x14ac:dyDescent="0.25">
      <c r="A80156" s="10">
        <v>45525.492361111108</v>
      </c>
      <c r="B80156" t="s">
        <v>16</v>
      </c>
      <c r="C80156">
        <v>-7.3206249999999997</v>
      </c>
      <c r="D80156">
        <v>0</v>
      </c>
      <c r="E80156" s="9">
        <v>2014.1082995649199</v>
      </c>
      <c r="F80156">
        <v>0</v>
      </c>
      <c r="G80156">
        <v>0</v>
      </c>
      <c r="H80156">
        <v>0</v>
      </c>
      <c r="I80156">
        <v>1014.10829956492</v>
      </c>
      <c r="J80156">
        <v>-7.3832054999999999</v>
      </c>
      <c r="K80156">
        <v>30</v>
      </c>
      <c r="L80156" s="9">
        <f t="shared" si="1252"/>
        <v>0</v>
      </c>
      <c r="O80156" s="8">
        <v>45525</v>
      </c>
      <c r="P80156" s="7">
        <v>0.49236111111111114</v>
      </c>
    </row>
    <row r="80157" spans="1:16" x14ac:dyDescent="0.25">
      <c r="A80157" s="10">
        <v>45525.493055555555</v>
      </c>
      <c r="B80157" t="s">
        <v>16</v>
      </c>
      <c r="C80157">
        <v>-7.4224999999999897</v>
      </c>
      <c r="D80157">
        <v>0</v>
      </c>
      <c r="E80157" s="9">
        <v>2014.1082995649199</v>
      </c>
      <c r="F80157">
        <v>0</v>
      </c>
      <c r="G80157">
        <v>0</v>
      </c>
      <c r="H80157">
        <v>0</v>
      </c>
      <c r="I80157">
        <v>1014.10829956492</v>
      </c>
      <c r="J80157">
        <v>-4.8351676000000001</v>
      </c>
      <c r="K80157">
        <v>30</v>
      </c>
      <c r="L80157" s="9">
        <f t="shared" si="1252"/>
        <v>0</v>
      </c>
      <c r="O80157" s="8">
        <v>45525</v>
      </c>
      <c r="P80157" s="7">
        <v>0.49305555555555558</v>
      </c>
    </row>
    <row r="80158" spans="1:16" x14ac:dyDescent="0.25">
      <c r="A80158" s="10">
        <v>45525.493750000001</v>
      </c>
      <c r="B80158" t="s">
        <v>16</v>
      </c>
      <c r="C80158">
        <v>-5.6280000000000001</v>
      </c>
      <c r="D80158">
        <v>0</v>
      </c>
      <c r="E80158" s="9">
        <v>2014.1082995649199</v>
      </c>
      <c r="F80158">
        <v>0</v>
      </c>
      <c r="G80158">
        <v>0</v>
      </c>
      <c r="H80158">
        <v>0</v>
      </c>
      <c r="I80158">
        <v>1014.10829956492</v>
      </c>
      <c r="J80158">
        <v>-4.0767065000000002</v>
      </c>
      <c r="K80158">
        <v>30</v>
      </c>
      <c r="L80158" s="9">
        <f t="shared" si="1252"/>
        <v>0</v>
      </c>
      <c r="O80158" s="8">
        <v>45525</v>
      </c>
      <c r="P80158" s="7">
        <v>0.49375000000000002</v>
      </c>
    </row>
    <row r="80159" spans="1:16" x14ac:dyDescent="0.25">
      <c r="A80159" s="10">
        <v>45525.494444444441</v>
      </c>
      <c r="B80159" t="s">
        <v>16</v>
      </c>
      <c r="C80159">
        <v>-7.76</v>
      </c>
      <c r="D80159">
        <v>0</v>
      </c>
      <c r="E80159" s="9">
        <v>2014.1082995649199</v>
      </c>
      <c r="F80159">
        <v>0</v>
      </c>
      <c r="G80159">
        <v>0</v>
      </c>
      <c r="H80159">
        <v>0</v>
      </c>
      <c r="I80159">
        <v>1014.10829956492</v>
      </c>
      <c r="J80159">
        <v>-4.3477816999999996</v>
      </c>
      <c r="K80159">
        <v>30</v>
      </c>
      <c r="L80159" s="9">
        <f t="shared" si="1252"/>
        <v>0</v>
      </c>
      <c r="O80159" s="8">
        <v>45525</v>
      </c>
      <c r="P80159" s="7">
        <v>0.49444444444444446</v>
      </c>
    </row>
    <row r="80160" spans="1:16" x14ac:dyDescent="0.25">
      <c r="A80160" s="10">
        <v>45525.495138888888</v>
      </c>
      <c r="B80160" t="s">
        <v>16</v>
      </c>
      <c r="C80160">
        <v>-7.56</v>
      </c>
      <c r="D80160">
        <v>0</v>
      </c>
      <c r="E80160" s="9">
        <v>2014.1082995649199</v>
      </c>
      <c r="F80160">
        <v>0</v>
      </c>
      <c r="G80160">
        <v>0</v>
      </c>
      <c r="H80160">
        <v>0</v>
      </c>
      <c r="I80160">
        <v>1014.10829956492</v>
      </c>
      <c r="J80160">
        <v>-5.5275713</v>
      </c>
      <c r="K80160">
        <v>30</v>
      </c>
      <c r="L80160" s="9">
        <f t="shared" si="1252"/>
        <v>0</v>
      </c>
      <c r="O80160" s="8">
        <v>45525</v>
      </c>
      <c r="P80160" s="7">
        <v>0.49513888888888891</v>
      </c>
    </row>
    <row r="80161" spans="1:16" x14ac:dyDescent="0.25">
      <c r="A80161" s="10">
        <v>45525.49722222222</v>
      </c>
      <c r="B80161" t="s">
        <v>16</v>
      </c>
      <c r="C80161">
        <v>-7.34</v>
      </c>
      <c r="D80161">
        <v>0</v>
      </c>
      <c r="E80161" s="9">
        <v>2014.1082995649199</v>
      </c>
      <c r="F80161">
        <v>0</v>
      </c>
      <c r="G80161">
        <v>0</v>
      </c>
      <c r="H80161">
        <v>0</v>
      </c>
      <c r="I80161">
        <v>1014.10829956492</v>
      </c>
      <c r="J80161">
        <v>-4.1749552000000003</v>
      </c>
      <c r="K80161">
        <v>30</v>
      </c>
      <c r="L80161" s="9">
        <f t="shared" si="1252"/>
        <v>0</v>
      </c>
      <c r="O80161" s="8">
        <v>45525</v>
      </c>
      <c r="P80161" s="7">
        <v>0.49722222222222223</v>
      </c>
    </row>
    <row r="80162" spans="1:16" x14ac:dyDescent="0.25">
      <c r="A80162" s="10">
        <v>45525.497916666667</v>
      </c>
      <c r="B80162" t="s">
        <v>16</v>
      </c>
      <c r="C80162">
        <v>-5.7850000000000001</v>
      </c>
      <c r="D80162">
        <v>0</v>
      </c>
      <c r="E80162" s="9">
        <v>2014.1082995649199</v>
      </c>
      <c r="F80162">
        <v>0</v>
      </c>
      <c r="G80162">
        <v>0</v>
      </c>
      <c r="H80162">
        <v>0</v>
      </c>
      <c r="I80162">
        <v>1014.10829956492</v>
      </c>
      <c r="J80162">
        <v>-3.6945182000000001</v>
      </c>
      <c r="K80162">
        <v>30</v>
      </c>
      <c r="L80162" s="9">
        <f t="shared" si="1252"/>
        <v>0</v>
      </c>
      <c r="O80162" s="8">
        <v>45525</v>
      </c>
      <c r="P80162" s="7">
        <v>0.49791666666666667</v>
      </c>
    </row>
    <row r="80163" spans="1:16" x14ac:dyDescent="0.25">
      <c r="A80163" s="10">
        <v>45525.498611111114</v>
      </c>
      <c r="B80163" t="s">
        <v>16</v>
      </c>
      <c r="C80163">
        <v>-6.7319999999999904</v>
      </c>
      <c r="D80163">
        <v>0</v>
      </c>
      <c r="E80163" s="9">
        <v>2014.1082995649199</v>
      </c>
      <c r="F80163">
        <v>0</v>
      </c>
      <c r="G80163">
        <v>0</v>
      </c>
      <c r="H80163">
        <v>0</v>
      </c>
      <c r="I80163">
        <v>1014.10829956492</v>
      </c>
      <c r="J80163">
        <v>-1.2252615</v>
      </c>
      <c r="K80163">
        <v>30</v>
      </c>
      <c r="L80163" s="9">
        <f t="shared" si="1252"/>
        <v>0</v>
      </c>
      <c r="O80163" s="8">
        <v>45525</v>
      </c>
      <c r="P80163" s="7">
        <v>0.49861111111111112</v>
      </c>
    </row>
    <row r="80164" spans="1:16" x14ac:dyDescent="0.25">
      <c r="A80164" s="10">
        <v>45525.499305555553</v>
      </c>
      <c r="B80164" t="s">
        <v>16</v>
      </c>
      <c r="C80164">
        <v>-4.3499999999999996</v>
      </c>
      <c r="D80164">
        <v>0</v>
      </c>
      <c r="E80164" s="9">
        <v>2014.1082995649199</v>
      </c>
      <c r="F80164">
        <v>0</v>
      </c>
      <c r="G80164">
        <v>0</v>
      </c>
      <c r="H80164">
        <v>0</v>
      </c>
      <c r="I80164">
        <v>1014.10829956492</v>
      </c>
      <c r="J80164">
        <v>-2.7076875</v>
      </c>
      <c r="K80164">
        <v>30</v>
      </c>
      <c r="L80164" s="9">
        <f t="shared" si="1252"/>
        <v>0</v>
      </c>
      <c r="O80164" s="8">
        <v>45525</v>
      </c>
      <c r="P80164" s="7">
        <v>0.49930555555555556</v>
      </c>
    </row>
    <row r="80165" spans="1:16" x14ac:dyDescent="0.25">
      <c r="A80165" s="10">
        <v>45525.5</v>
      </c>
      <c r="B80165" t="s">
        <v>16</v>
      </c>
      <c r="C80165">
        <v>-3.7762500000000001</v>
      </c>
      <c r="D80165">
        <v>0</v>
      </c>
      <c r="E80165" s="9">
        <v>2014.1082995649199</v>
      </c>
      <c r="F80165">
        <v>0</v>
      </c>
      <c r="G80165">
        <v>0</v>
      </c>
      <c r="H80165">
        <v>0</v>
      </c>
      <c r="I80165">
        <v>1014.10829956492</v>
      </c>
      <c r="J80165">
        <v>-0.80078580000000099</v>
      </c>
      <c r="K80165">
        <v>30</v>
      </c>
      <c r="L80165" s="9">
        <f t="shared" si="1252"/>
        <v>0</v>
      </c>
      <c r="O80165" s="8">
        <v>45525</v>
      </c>
      <c r="P80165" s="7">
        <v>0.5</v>
      </c>
    </row>
    <row r="80166" spans="1:16" x14ac:dyDescent="0.25">
      <c r="A80166" s="10">
        <v>45525.500694444447</v>
      </c>
      <c r="B80166" t="s">
        <v>16</v>
      </c>
      <c r="C80166">
        <v>-4.7203846153846101</v>
      </c>
      <c r="D80166">
        <v>0</v>
      </c>
      <c r="E80166" s="9">
        <v>2014.1082995649199</v>
      </c>
      <c r="F80166">
        <v>0</v>
      </c>
      <c r="G80166">
        <v>0</v>
      </c>
      <c r="H80166">
        <v>0</v>
      </c>
      <c r="I80166">
        <v>1014.10829956492</v>
      </c>
      <c r="J80166">
        <v>-1.1376166999999999</v>
      </c>
      <c r="K80166">
        <v>30</v>
      </c>
      <c r="L80166" s="9">
        <f t="shared" si="1252"/>
        <v>0</v>
      </c>
      <c r="O80166" s="8">
        <v>45525</v>
      </c>
      <c r="P80166" s="7">
        <v>0.50069444444444444</v>
      </c>
    </row>
    <row r="80167" spans="1:16" x14ac:dyDescent="0.25">
      <c r="A80167" s="10">
        <v>45525.501388888886</v>
      </c>
      <c r="B80167" t="s">
        <v>16</v>
      </c>
      <c r="C80167">
        <v>-6.99</v>
      </c>
      <c r="D80167">
        <v>0</v>
      </c>
      <c r="E80167" s="9">
        <v>2014.1082995649199</v>
      </c>
      <c r="F80167">
        <v>0</v>
      </c>
      <c r="G80167">
        <v>0</v>
      </c>
      <c r="H80167">
        <v>0</v>
      </c>
      <c r="I80167">
        <v>1014.10829956492</v>
      </c>
      <c r="J80167">
        <v>3.7690418000000001</v>
      </c>
      <c r="K80167">
        <v>30</v>
      </c>
      <c r="L80167" s="9">
        <f t="shared" si="1252"/>
        <v>0</v>
      </c>
      <c r="O80167" s="8">
        <v>45525</v>
      </c>
      <c r="P80167" s="7">
        <v>0.50138888888888888</v>
      </c>
    </row>
    <row r="80168" spans="1:16" x14ac:dyDescent="0.25">
      <c r="A80168" s="10">
        <v>45525.50277777778</v>
      </c>
      <c r="B80168" t="s">
        <v>16</v>
      </c>
      <c r="C80168">
        <v>-2.28416666666666</v>
      </c>
      <c r="D80168">
        <v>0</v>
      </c>
      <c r="E80168" s="9">
        <v>2014.1082995649199</v>
      </c>
      <c r="F80168">
        <v>0</v>
      </c>
      <c r="G80168">
        <v>0</v>
      </c>
      <c r="H80168">
        <v>0</v>
      </c>
      <c r="I80168">
        <v>1014.10829956492</v>
      </c>
      <c r="J80168">
        <v>4.4688423000000004</v>
      </c>
      <c r="K80168">
        <v>30</v>
      </c>
      <c r="L80168" s="9">
        <f t="shared" si="1252"/>
        <v>0</v>
      </c>
      <c r="O80168" s="8">
        <v>45525</v>
      </c>
      <c r="P80168" s="7">
        <v>0.50277777777777777</v>
      </c>
    </row>
    <row r="80169" spans="1:16" x14ac:dyDescent="0.25">
      <c r="A80169" s="10">
        <v>45525.503472222219</v>
      </c>
      <c r="B80169" t="s">
        <v>16</v>
      </c>
      <c r="C80169">
        <v>1.21166666666666</v>
      </c>
      <c r="D80169">
        <v>0</v>
      </c>
      <c r="E80169" s="9">
        <v>2014.1082995649199</v>
      </c>
      <c r="F80169">
        <v>0</v>
      </c>
      <c r="G80169">
        <v>0</v>
      </c>
      <c r="H80169">
        <v>0</v>
      </c>
      <c r="I80169">
        <v>1014.10829956492</v>
      </c>
      <c r="J80169">
        <v>6.6253827999999997</v>
      </c>
      <c r="K80169">
        <v>30</v>
      </c>
      <c r="L80169" s="9">
        <f t="shared" si="1252"/>
        <v>0</v>
      </c>
      <c r="O80169" s="8">
        <v>45525</v>
      </c>
      <c r="P80169" s="7">
        <v>0.50347222222222221</v>
      </c>
    </row>
    <row r="80170" spans="1:16" x14ac:dyDescent="0.25">
      <c r="A80170" s="10">
        <v>45525.504166666666</v>
      </c>
      <c r="B80170" t="s">
        <v>14</v>
      </c>
      <c r="C80170">
        <v>1.1216666666666599</v>
      </c>
      <c r="D80170">
        <v>1</v>
      </c>
      <c r="E80170" s="9">
        <v>2012.98663289825</v>
      </c>
      <c r="F80170">
        <v>1.1216666666666599</v>
      </c>
      <c r="G80170">
        <v>1.1216666666666599</v>
      </c>
      <c r="H80170">
        <v>0</v>
      </c>
      <c r="I80170">
        <v>1014.10829956492</v>
      </c>
      <c r="J80170">
        <v>7.2421673000000002</v>
      </c>
      <c r="K80170">
        <v>30</v>
      </c>
      <c r="L80170" s="9">
        <f t="shared" si="1252"/>
        <v>0</v>
      </c>
      <c r="O80170" s="8">
        <v>45525</v>
      </c>
      <c r="P80170" s="7">
        <v>0.50416666666666665</v>
      </c>
    </row>
    <row r="80171" spans="1:16" x14ac:dyDescent="0.25">
      <c r="A80171" s="10">
        <v>45525.504861111112</v>
      </c>
      <c r="B80171" t="s">
        <v>15</v>
      </c>
      <c r="C80171">
        <v>0.52500000000000002</v>
      </c>
      <c r="D80171">
        <v>0</v>
      </c>
      <c r="E80171" s="9">
        <v>2013.5116328982499</v>
      </c>
      <c r="F80171">
        <v>0</v>
      </c>
      <c r="G80171">
        <v>0</v>
      </c>
      <c r="H80171">
        <v>-0.59666666666666601</v>
      </c>
      <c r="I80171">
        <v>1013.51163289825</v>
      </c>
      <c r="J80171">
        <v>6.5252457999999898</v>
      </c>
      <c r="K80171">
        <v>30</v>
      </c>
      <c r="L80171" s="9">
        <f t="shared" si="1252"/>
        <v>0</v>
      </c>
      <c r="O80171" s="8">
        <v>45525</v>
      </c>
      <c r="P80171" s="7">
        <v>0.50486111111111109</v>
      </c>
    </row>
    <row r="80172" spans="1:16" x14ac:dyDescent="0.25">
      <c r="A80172" s="10">
        <v>45525.504861111112</v>
      </c>
      <c r="B80172" t="s">
        <v>16</v>
      </c>
      <c r="C80172">
        <v>0.52500000000000002</v>
      </c>
      <c r="D80172">
        <v>0</v>
      </c>
      <c r="E80172" s="9">
        <v>2013.5116328982499</v>
      </c>
      <c r="F80172">
        <v>0</v>
      </c>
      <c r="G80172">
        <v>0</v>
      </c>
      <c r="H80172">
        <v>0</v>
      </c>
      <c r="I80172">
        <v>1013.51163289825</v>
      </c>
      <c r="J80172">
        <v>6.5252457999999898</v>
      </c>
      <c r="K80172">
        <v>30</v>
      </c>
      <c r="L80172" s="9">
        <f t="shared" si="1252"/>
        <v>0</v>
      </c>
      <c r="O80172" s="8">
        <v>45525</v>
      </c>
      <c r="P80172" s="7">
        <v>0.50486111111111109</v>
      </c>
    </row>
    <row r="80173" spans="1:16" x14ac:dyDescent="0.25">
      <c r="A80173" s="10">
        <v>45525.505555555559</v>
      </c>
      <c r="B80173" t="s">
        <v>15</v>
      </c>
      <c r="C80173">
        <v>5.4198412698412604</v>
      </c>
      <c r="D80173">
        <v>0</v>
      </c>
      <c r="E80173" s="9">
        <v>2013.5116328982499</v>
      </c>
      <c r="F80173">
        <v>0</v>
      </c>
      <c r="G80173">
        <v>0</v>
      </c>
      <c r="H80173">
        <v>0</v>
      </c>
      <c r="I80173">
        <v>1013.51163289825</v>
      </c>
      <c r="J80173">
        <v>6.5991954999999898</v>
      </c>
      <c r="K80173">
        <v>30</v>
      </c>
      <c r="L80173" s="9">
        <f t="shared" si="1252"/>
        <v>0</v>
      </c>
      <c r="O80173" s="8">
        <v>45525</v>
      </c>
      <c r="P80173" s="7">
        <v>0.50555555555555554</v>
      </c>
    </row>
    <row r="80174" spans="1:16" x14ac:dyDescent="0.25">
      <c r="A80174" s="10">
        <v>45525.505555555559</v>
      </c>
      <c r="B80174" t="s">
        <v>16</v>
      </c>
      <c r="C80174">
        <v>5.4198412698412604</v>
      </c>
      <c r="D80174">
        <v>0</v>
      </c>
      <c r="E80174" s="9">
        <v>2013.5116328982499</v>
      </c>
      <c r="F80174">
        <v>0</v>
      </c>
      <c r="G80174">
        <v>0</v>
      </c>
      <c r="H80174">
        <v>0</v>
      </c>
      <c r="I80174">
        <v>1013.51163289825</v>
      </c>
      <c r="J80174">
        <v>6.5991954999999898</v>
      </c>
      <c r="K80174">
        <v>30</v>
      </c>
      <c r="L80174" s="9">
        <f t="shared" si="1252"/>
        <v>0</v>
      </c>
      <c r="O80174" s="8">
        <v>45525</v>
      </c>
      <c r="P80174" s="7">
        <v>0.50555555555555554</v>
      </c>
    </row>
    <row r="80175" spans="1:16" x14ac:dyDescent="0.25">
      <c r="A80175" s="10">
        <v>45525.506249999999</v>
      </c>
      <c r="B80175" t="s">
        <v>15</v>
      </c>
      <c r="C80175">
        <v>6.7450000000000001</v>
      </c>
      <c r="D80175">
        <v>0</v>
      </c>
      <c r="E80175" s="9">
        <v>2013.5116328982499</v>
      </c>
      <c r="F80175">
        <v>0</v>
      </c>
      <c r="G80175">
        <v>0</v>
      </c>
      <c r="H80175">
        <v>0</v>
      </c>
      <c r="I80175">
        <v>1013.51163289825</v>
      </c>
      <c r="J80175">
        <v>7.0517404999999904</v>
      </c>
      <c r="K80175">
        <v>30</v>
      </c>
      <c r="L80175" s="9">
        <f t="shared" si="1252"/>
        <v>0</v>
      </c>
      <c r="O80175" s="8">
        <v>45525</v>
      </c>
      <c r="P80175" s="7">
        <v>0.50624999999999998</v>
      </c>
    </row>
    <row r="80176" spans="1:16" x14ac:dyDescent="0.25">
      <c r="A80176" s="10">
        <v>45525.506249999999</v>
      </c>
      <c r="B80176" t="s">
        <v>16</v>
      </c>
      <c r="C80176">
        <v>6.7450000000000001</v>
      </c>
      <c r="D80176">
        <v>0</v>
      </c>
      <c r="E80176" s="9">
        <v>2013.5116328982499</v>
      </c>
      <c r="F80176">
        <v>0</v>
      </c>
      <c r="G80176">
        <v>0</v>
      </c>
      <c r="H80176">
        <v>0</v>
      </c>
      <c r="I80176">
        <v>1013.51163289825</v>
      </c>
      <c r="J80176">
        <v>7.0517404999999904</v>
      </c>
      <c r="K80176">
        <v>30</v>
      </c>
      <c r="L80176" s="9">
        <f t="shared" si="1252"/>
        <v>0</v>
      </c>
      <c r="O80176" s="8">
        <v>45525</v>
      </c>
      <c r="P80176" s="7">
        <v>0.50624999999999998</v>
      </c>
    </row>
    <row r="80177" spans="1:16" x14ac:dyDescent="0.25">
      <c r="A80177" s="10">
        <v>45525.506944444445</v>
      </c>
      <c r="B80177" t="s">
        <v>15</v>
      </c>
      <c r="C80177">
        <v>4.4809090909090896</v>
      </c>
      <c r="D80177">
        <v>0</v>
      </c>
      <c r="E80177" s="9">
        <v>2013.5116328982499</v>
      </c>
      <c r="F80177">
        <v>0</v>
      </c>
      <c r="G80177">
        <v>0</v>
      </c>
      <c r="H80177">
        <v>0</v>
      </c>
      <c r="I80177">
        <v>1013.51163289825</v>
      </c>
      <c r="J80177">
        <v>11.0492519</v>
      </c>
      <c r="K80177">
        <v>30</v>
      </c>
      <c r="L80177" s="9">
        <f t="shared" si="1252"/>
        <v>0</v>
      </c>
      <c r="O80177" s="8">
        <v>45525</v>
      </c>
      <c r="P80177" s="7">
        <v>0.50694444444444442</v>
      </c>
    </row>
    <row r="80178" spans="1:16" x14ac:dyDescent="0.25">
      <c r="A80178" s="10">
        <v>45525.506944444445</v>
      </c>
      <c r="B80178" t="s">
        <v>16</v>
      </c>
      <c r="C80178">
        <v>4.4809090909090896</v>
      </c>
      <c r="D80178">
        <v>0</v>
      </c>
      <c r="E80178" s="9">
        <v>2013.5116328982499</v>
      </c>
      <c r="F80178">
        <v>0</v>
      </c>
      <c r="G80178">
        <v>0</v>
      </c>
      <c r="H80178">
        <v>0</v>
      </c>
      <c r="I80178">
        <v>1013.51163289825</v>
      </c>
      <c r="J80178">
        <v>11.0492519</v>
      </c>
      <c r="K80178">
        <v>30</v>
      </c>
      <c r="L80178" s="9">
        <f t="shared" si="1252"/>
        <v>0</v>
      </c>
      <c r="O80178" s="8">
        <v>45525</v>
      </c>
      <c r="P80178" s="7">
        <v>0.50694444444444442</v>
      </c>
    </row>
    <row r="80179" spans="1:16" x14ac:dyDescent="0.25">
      <c r="A80179" s="10">
        <v>45525.507638888892</v>
      </c>
      <c r="B80179" t="s">
        <v>15</v>
      </c>
      <c r="C80179">
        <v>5.6719999999999997</v>
      </c>
      <c r="D80179">
        <v>0</v>
      </c>
      <c r="E80179" s="9">
        <v>2013.5116328982499</v>
      </c>
      <c r="F80179">
        <v>0</v>
      </c>
      <c r="G80179">
        <v>0</v>
      </c>
      <c r="H80179">
        <v>0</v>
      </c>
      <c r="I80179">
        <v>1013.51163289825</v>
      </c>
      <c r="J80179">
        <v>11.98415937</v>
      </c>
      <c r="K80179">
        <v>30</v>
      </c>
      <c r="L80179" s="9">
        <f t="shared" si="1252"/>
        <v>0</v>
      </c>
      <c r="O80179" s="8">
        <v>45525</v>
      </c>
      <c r="P80179" s="7">
        <v>0.50763888888888886</v>
      </c>
    </row>
    <row r="80180" spans="1:16" x14ac:dyDescent="0.25">
      <c r="A80180" s="10">
        <v>45525.507638888892</v>
      </c>
      <c r="B80180" t="s">
        <v>16</v>
      </c>
      <c r="C80180">
        <v>5.6719999999999997</v>
      </c>
      <c r="D80180">
        <v>0</v>
      </c>
      <c r="E80180" s="9">
        <v>2013.5116328982499</v>
      </c>
      <c r="F80180">
        <v>0</v>
      </c>
      <c r="G80180">
        <v>0</v>
      </c>
      <c r="H80180">
        <v>0</v>
      </c>
      <c r="I80180">
        <v>1013.51163289825</v>
      </c>
      <c r="J80180">
        <v>11.98415937</v>
      </c>
      <c r="K80180">
        <v>30</v>
      </c>
      <c r="L80180" s="9">
        <f t="shared" si="1252"/>
        <v>0</v>
      </c>
      <c r="O80180" s="8">
        <v>45525</v>
      </c>
      <c r="P80180" s="7">
        <v>0.50763888888888886</v>
      </c>
    </row>
    <row r="80181" spans="1:16" x14ac:dyDescent="0.25">
      <c r="A80181" s="10">
        <v>45525.508333333331</v>
      </c>
      <c r="B80181" t="s">
        <v>14</v>
      </c>
      <c r="C80181">
        <v>5.0318750000000003</v>
      </c>
      <c r="D80181">
        <v>1</v>
      </c>
      <c r="E80181" s="9">
        <v>2008.47975789825</v>
      </c>
      <c r="F80181">
        <v>5.0318750000000003</v>
      </c>
      <c r="G80181">
        <v>5.0318750000000003</v>
      </c>
      <c r="H80181">
        <v>0</v>
      </c>
      <c r="I80181">
        <v>1013.51163289825</v>
      </c>
      <c r="J80181">
        <v>6.8971608699999898</v>
      </c>
      <c r="K80181">
        <v>30</v>
      </c>
      <c r="L80181" s="9">
        <f t="shared" si="1252"/>
        <v>0</v>
      </c>
      <c r="O80181" s="8">
        <v>45525</v>
      </c>
      <c r="P80181" s="7">
        <v>0.5083333333333333</v>
      </c>
    </row>
    <row r="80182" spans="1:16" x14ac:dyDescent="0.25">
      <c r="A80182" s="10">
        <v>45525.509027777778</v>
      </c>
      <c r="B80182" t="s">
        <v>15</v>
      </c>
      <c r="C80182">
        <v>3.91307692307692</v>
      </c>
      <c r="D80182">
        <v>0</v>
      </c>
      <c r="E80182" s="9">
        <v>2012.3928348213301</v>
      </c>
      <c r="F80182">
        <v>0</v>
      </c>
      <c r="G80182">
        <v>0</v>
      </c>
      <c r="H80182">
        <v>-1.1187980769230701</v>
      </c>
      <c r="I80182">
        <v>1012.39283482133</v>
      </c>
      <c r="J80182">
        <v>6.2998463699999903</v>
      </c>
      <c r="K80182">
        <v>30</v>
      </c>
      <c r="L80182" s="9">
        <f t="shared" si="1252"/>
        <v>0</v>
      </c>
      <c r="O80182" s="8">
        <v>45525</v>
      </c>
      <c r="P80182" s="7">
        <v>0.50902777777777775</v>
      </c>
    </row>
    <row r="80183" spans="1:16" x14ac:dyDescent="0.25">
      <c r="A80183" s="10">
        <v>45525.509027777778</v>
      </c>
      <c r="B80183" t="s">
        <v>16</v>
      </c>
      <c r="C80183">
        <v>3.91307692307692</v>
      </c>
      <c r="D80183">
        <v>0</v>
      </c>
      <c r="E80183" s="9">
        <v>2012.3928348213301</v>
      </c>
      <c r="F80183">
        <v>0</v>
      </c>
      <c r="G80183">
        <v>0</v>
      </c>
      <c r="H80183">
        <v>0</v>
      </c>
      <c r="I80183">
        <v>1012.39283482133</v>
      </c>
      <c r="J80183">
        <v>6.2998463699999903</v>
      </c>
      <c r="K80183">
        <v>30</v>
      </c>
      <c r="L80183" s="9">
        <f t="shared" si="1252"/>
        <v>0</v>
      </c>
      <c r="O80183" s="8">
        <v>45525</v>
      </c>
      <c r="P80183" s="7">
        <v>0.50902777777777775</v>
      </c>
    </row>
    <row r="80184" spans="1:16" x14ac:dyDescent="0.25">
      <c r="A80184" s="10">
        <v>45525.509722222225</v>
      </c>
      <c r="B80184" t="s">
        <v>15</v>
      </c>
      <c r="C80184">
        <v>3.02</v>
      </c>
      <c r="D80184">
        <v>0</v>
      </c>
      <c r="E80184" s="9">
        <v>2012.3928348213301</v>
      </c>
      <c r="F80184">
        <v>0</v>
      </c>
      <c r="G80184">
        <v>0</v>
      </c>
      <c r="H80184">
        <v>0</v>
      </c>
      <c r="I80184">
        <v>1012.39283482133</v>
      </c>
      <c r="J80184">
        <v>4.5980383699999896</v>
      </c>
      <c r="K80184">
        <v>30</v>
      </c>
      <c r="L80184" s="9">
        <f t="shared" si="1252"/>
        <v>0</v>
      </c>
      <c r="O80184" s="8">
        <v>45525</v>
      </c>
      <c r="P80184" s="7">
        <v>0.50972222222222219</v>
      </c>
    </row>
    <row r="80185" spans="1:16" x14ac:dyDescent="0.25">
      <c r="A80185" s="10">
        <v>45525.509722222225</v>
      </c>
      <c r="B80185" t="s">
        <v>16</v>
      </c>
      <c r="C80185">
        <v>3.02</v>
      </c>
      <c r="D80185">
        <v>0</v>
      </c>
      <c r="E80185" s="9">
        <v>2012.3928348213301</v>
      </c>
      <c r="F80185">
        <v>0</v>
      </c>
      <c r="G80185">
        <v>0</v>
      </c>
      <c r="H80185">
        <v>0</v>
      </c>
      <c r="I80185">
        <v>1012.39283482133</v>
      </c>
      <c r="J80185">
        <v>4.5980383699999896</v>
      </c>
      <c r="K80185">
        <v>30</v>
      </c>
      <c r="L80185" s="9">
        <f t="shared" si="1252"/>
        <v>0</v>
      </c>
      <c r="O80185" s="8">
        <v>45525</v>
      </c>
      <c r="P80185" s="7">
        <v>0.50972222222222219</v>
      </c>
    </row>
    <row r="80186" spans="1:16" x14ac:dyDescent="0.25">
      <c r="A80186" s="10">
        <v>45525.510416666664</v>
      </c>
      <c r="B80186" t="s">
        <v>15</v>
      </c>
      <c r="C80186">
        <v>5.6525714285714201</v>
      </c>
      <c r="D80186">
        <v>0</v>
      </c>
      <c r="E80186" s="9">
        <v>2012.3928348213301</v>
      </c>
      <c r="F80186">
        <v>0</v>
      </c>
      <c r="G80186">
        <v>0</v>
      </c>
      <c r="H80186">
        <v>0</v>
      </c>
      <c r="I80186">
        <v>1012.39283482133</v>
      </c>
      <c r="J80186">
        <v>3.4112217699999898</v>
      </c>
      <c r="K80186">
        <v>30</v>
      </c>
      <c r="L80186" s="9">
        <f t="shared" si="1252"/>
        <v>0</v>
      </c>
      <c r="O80186" s="8">
        <v>45525</v>
      </c>
      <c r="P80186" s="7">
        <v>0.51041666666666663</v>
      </c>
    </row>
    <row r="80187" spans="1:16" x14ac:dyDescent="0.25">
      <c r="A80187" s="10">
        <v>45525.510416666664</v>
      </c>
      <c r="B80187" t="s">
        <v>16</v>
      </c>
      <c r="C80187">
        <v>5.6525714285714201</v>
      </c>
      <c r="D80187">
        <v>0</v>
      </c>
      <c r="E80187" s="9">
        <v>2012.3928348213301</v>
      </c>
      <c r="F80187">
        <v>0</v>
      </c>
      <c r="G80187">
        <v>0</v>
      </c>
      <c r="H80187">
        <v>0</v>
      </c>
      <c r="I80187">
        <v>1012.39283482133</v>
      </c>
      <c r="J80187">
        <v>3.4112217699999898</v>
      </c>
      <c r="K80187">
        <v>30</v>
      </c>
      <c r="L80187" s="9">
        <f t="shared" si="1252"/>
        <v>0</v>
      </c>
      <c r="O80187" s="8">
        <v>45525</v>
      </c>
      <c r="P80187" s="7">
        <v>0.51041666666666663</v>
      </c>
    </row>
    <row r="80188" spans="1:16" x14ac:dyDescent="0.25">
      <c r="A80188" s="10">
        <v>45525.511111111111</v>
      </c>
      <c r="B80188" t="s">
        <v>15</v>
      </c>
      <c r="C80188">
        <v>7.48</v>
      </c>
      <c r="D80188">
        <v>0</v>
      </c>
      <c r="E80188" s="9">
        <v>2012.3928348213301</v>
      </c>
      <c r="F80188">
        <v>0</v>
      </c>
      <c r="G80188">
        <v>0</v>
      </c>
      <c r="H80188">
        <v>0</v>
      </c>
      <c r="I80188">
        <v>1012.39283482133</v>
      </c>
      <c r="J80188">
        <v>4.5576428699999996</v>
      </c>
      <c r="K80188">
        <v>30</v>
      </c>
      <c r="L80188" s="9">
        <f t="shared" si="1252"/>
        <v>0</v>
      </c>
      <c r="O80188" s="8">
        <v>45525</v>
      </c>
      <c r="P80188" s="7">
        <v>0.51111111111111107</v>
      </c>
    </row>
    <row r="80189" spans="1:16" x14ac:dyDescent="0.25">
      <c r="A80189" s="10">
        <v>45525.511111111111</v>
      </c>
      <c r="B80189" t="s">
        <v>16</v>
      </c>
      <c r="C80189">
        <v>7.48</v>
      </c>
      <c r="D80189">
        <v>0</v>
      </c>
      <c r="E80189" s="9">
        <v>2012.3928348213301</v>
      </c>
      <c r="F80189">
        <v>0</v>
      </c>
      <c r="G80189">
        <v>0</v>
      </c>
      <c r="H80189">
        <v>0</v>
      </c>
      <c r="I80189">
        <v>1012.39283482133</v>
      </c>
      <c r="J80189">
        <v>4.5576428699999996</v>
      </c>
      <c r="K80189">
        <v>30</v>
      </c>
      <c r="L80189" s="9">
        <f t="shared" si="1252"/>
        <v>0</v>
      </c>
      <c r="O80189" s="8">
        <v>45525</v>
      </c>
      <c r="P80189" s="7">
        <v>0.51111111111111107</v>
      </c>
    </row>
    <row r="80190" spans="1:16" x14ac:dyDescent="0.25">
      <c r="A80190" s="10">
        <v>45525.511805555558</v>
      </c>
      <c r="B80190" t="s">
        <v>14</v>
      </c>
      <c r="C80190">
        <v>7.7561538461538397</v>
      </c>
      <c r="D80190">
        <v>1</v>
      </c>
      <c r="E80190" s="9">
        <v>2004.6366809751701</v>
      </c>
      <c r="F80190">
        <v>7.7561538461538397</v>
      </c>
      <c r="G80190">
        <v>7.7561538461538397</v>
      </c>
      <c r="H80190">
        <v>0</v>
      </c>
      <c r="I80190">
        <v>1012.39283482133</v>
      </c>
      <c r="J80190">
        <v>2.03352686999999</v>
      </c>
      <c r="K80190">
        <v>30</v>
      </c>
      <c r="L80190" s="9">
        <f t="shared" si="1252"/>
        <v>0</v>
      </c>
      <c r="O80190" s="8">
        <v>45525</v>
      </c>
      <c r="P80190" s="7">
        <v>0.51180555555555551</v>
      </c>
    </row>
    <row r="80191" spans="1:16" x14ac:dyDescent="0.25">
      <c r="A80191" s="10">
        <v>45525.512499999997</v>
      </c>
      <c r="B80191" t="s">
        <v>14</v>
      </c>
      <c r="C80191">
        <v>7.7665116279069704</v>
      </c>
      <c r="D80191">
        <v>2</v>
      </c>
      <c r="E80191" s="9">
        <v>1996.8701693472699</v>
      </c>
      <c r="F80191">
        <v>15.522665474060799</v>
      </c>
      <c r="G80191">
        <v>7.7613327370304104</v>
      </c>
      <c r="H80191">
        <v>0</v>
      </c>
      <c r="I80191">
        <v>1012.39283482133</v>
      </c>
      <c r="J80191">
        <v>2.0547180699999998</v>
      </c>
      <c r="K80191">
        <v>30</v>
      </c>
      <c r="L80191" s="9">
        <f t="shared" si="1252"/>
        <v>0</v>
      </c>
      <c r="O80191" s="8">
        <v>45525</v>
      </c>
      <c r="P80191" s="7">
        <v>0.51249999999999996</v>
      </c>
    </row>
    <row r="80192" spans="1:16" x14ac:dyDescent="0.25">
      <c r="A80192" s="10">
        <v>45525.51458333333</v>
      </c>
      <c r="B80192" t="s">
        <v>15</v>
      </c>
      <c r="C80192">
        <v>9.6123076923076898</v>
      </c>
      <c r="D80192">
        <v>0</v>
      </c>
      <c r="E80192" s="9">
        <v>2016.0947847318801</v>
      </c>
      <c r="F80192">
        <v>0</v>
      </c>
      <c r="G80192">
        <v>0</v>
      </c>
      <c r="H80192">
        <v>3.7019499105545601</v>
      </c>
      <c r="I80192">
        <v>1016.0947847318801</v>
      </c>
      <c r="J80192">
        <v>6.1756819699999896</v>
      </c>
      <c r="K80192">
        <v>30</v>
      </c>
      <c r="L80192" s="9">
        <f t="shared" si="1252"/>
        <v>0</v>
      </c>
      <c r="O80192" s="8">
        <v>45525</v>
      </c>
      <c r="P80192" s="7">
        <v>0.51458333333333328</v>
      </c>
    </row>
    <row r="80193" spans="1:16" x14ac:dyDescent="0.25">
      <c r="A80193" s="10">
        <v>45525.51458333333</v>
      </c>
      <c r="B80193" t="s">
        <v>16</v>
      </c>
      <c r="C80193">
        <v>9.6123076923076898</v>
      </c>
      <c r="D80193">
        <v>0</v>
      </c>
      <c r="E80193" s="9">
        <v>2016.0947847318801</v>
      </c>
      <c r="F80193">
        <v>0</v>
      </c>
      <c r="G80193">
        <v>0</v>
      </c>
      <c r="H80193">
        <v>0</v>
      </c>
      <c r="I80193">
        <v>1016.0947847318801</v>
      </c>
      <c r="J80193">
        <v>6.1756819699999896</v>
      </c>
      <c r="K80193">
        <v>30</v>
      </c>
      <c r="L80193" s="9">
        <f t="shared" si="1252"/>
        <v>0</v>
      </c>
      <c r="O80193" s="8">
        <v>45525</v>
      </c>
      <c r="P80193" s="7">
        <v>0.51458333333333328</v>
      </c>
    </row>
    <row r="80194" spans="1:16" x14ac:dyDescent="0.25">
      <c r="A80194" s="10">
        <v>45525.515277777777</v>
      </c>
      <c r="B80194" t="s">
        <v>15</v>
      </c>
      <c r="C80194">
        <v>17.052758620689598</v>
      </c>
      <c r="D80194">
        <v>0</v>
      </c>
      <c r="E80194" s="9">
        <v>2016.0947847318801</v>
      </c>
      <c r="F80194">
        <v>0</v>
      </c>
      <c r="G80194">
        <v>0</v>
      </c>
      <c r="H80194">
        <v>0</v>
      </c>
      <c r="I80194">
        <v>1016.0947847318801</v>
      </c>
      <c r="J80194">
        <v>4.1093527699999903</v>
      </c>
      <c r="K80194">
        <v>30</v>
      </c>
      <c r="L80194" s="9">
        <f t="shared" si="1252"/>
        <v>0</v>
      </c>
      <c r="O80194" s="8">
        <v>45525</v>
      </c>
      <c r="P80194" s="7">
        <v>0.51527777777777772</v>
      </c>
    </row>
    <row r="80195" spans="1:16" x14ac:dyDescent="0.25">
      <c r="A80195" s="10">
        <v>45525.515277777777</v>
      </c>
      <c r="B80195" t="s">
        <v>16</v>
      </c>
      <c r="C80195">
        <v>17.052758620689598</v>
      </c>
      <c r="D80195">
        <v>0</v>
      </c>
      <c r="E80195" s="9">
        <v>2016.0947847318801</v>
      </c>
      <c r="F80195">
        <v>0</v>
      </c>
      <c r="G80195">
        <v>0</v>
      </c>
      <c r="H80195">
        <v>0</v>
      </c>
      <c r="I80195">
        <v>1016.0947847318801</v>
      </c>
      <c r="J80195">
        <v>4.1093527699999903</v>
      </c>
      <c r="K80195">
        <v>30</v>
      </c>
      <c r="L80195" s="9">
        <f t="shared" ref="L80195:L80258" si="1253">IF(DAY(O80195 &lt;&gt; O80196), 1, 0)</f>
        <v>0</v>
      </c>
      <c r="O80195" s="8">
        <v>45525</v>
      </c>
      <c r="P80195" s="7">
        <v>0.51527777777777772</v>
      </c>
    </row>
    <row r="80196" spans="1:16" x14ac:dyDescent="0.25">
      <c r="A80196" s="10">
        <v>45525.515972222223</v>
      </c>
      <c r="B80196" t="s">
        <v>15</v>
      </c>
      <c r="C80196">
        <v>12.4411764705882</v>
      </c>
      <c r="D80196">
        <v>0</v>
      </c>
      <c r="E80196" s="9">
        <v>2016.0947847318801</v>
      </c>
      <c r="F80196">
        <v>0</v>
      </c>
      <c r="G80196">
        <v>0</v>
      </c>
      <c r="H80196">
        <v>0</v>
      </c>
      <c r="I80196">
        <v>1016.0947847318801</v>
      </c>
      <c r="J80196">
        <v>10.415753049999999</v>
      </c>
      <c r="K80196">
        <v>30</v>
      </c>
      <c r="L80196" s="9">
        <f t="shared" si="1253"/>
        <v>0</v>
      </c>
      <c r="O80196" s="8">
        <v>45525</v>
      </c>
      <c r="P80196" s="7">
        <v>0.51597222222222228</v>
      </c>
    </row>
    <row r="80197" spans="1:16" x14ac:dyDescent="0.25">
      <c r="A80197" s="10">
        <v>45525.515972222223</v>
      </c>
      <c r="B80197" t="s">
        <v>16</v>
      </c>
      <c r="C80197">
        <v>12.4411764705882</v>
      </c>
      <c r="D80197">
        <v>0</v>
      </c>
      <c r="E80197" s="9">
        <v>2016.0947847318801</v>
      </c>
      <c r="F80197">
        <v>0</v>
      </c>
      <c r="G80197">
        <v>0</v>
      </c>
      <c r="H80197">
        <v>0</v>
      </c>
      <c r="I80197">
        <v>1016.0947847318801</v>
      </c>
      <c r="J80197">
        <v>10.415753049999999</v>
      </c>
      <c r="K80197">
        <v>30</v>
      </c>
      <c r="L80197" s="9">
        <f t="shared" si="1253"/>
        <v>0</v>
      </c>
      <c r="O80197" s="8">
        <v>45525</v>
      </c>
      <c r="P80197" s="7">
        <v>0.51597222222222228</v>
      </c>
    </row>
    <row r="80198" spans="1:16" x14ac:dyDescent="0.25">
      <c r="A80198" s="10">
        <v>45525.51666666667</v>
      </c>
      <c r="B80198" t="s">
        <v>15</v>
      </c>
      <c r="C80198">
        <v>7.70399999999999</v>
      </c>
      <c r="D80198">
        <v>0</v>
      </c>
      <c r="E80198" s="9">
        <v>2016.0947847318801</v>
      </c>
      <c r="F80198">
        <v>0</v>
      </c>
      <c r="G80198">
        <v>0</v>
      </c>
      <c r="H80198">
        <v>0</v>
      </c>
      <c r="I80198">
        <v>1016.0947847318801</v>
      </c>
      <c r="J80198">
        <v>9.5156847500000001</v>
      </c>
      <c r="K80198">
        <v>30</v>
      </c>
      <c r="L80198" s="9">
        <f t="shared" si="1253"/>
        <v>0</v>
      </c>
      <c r="O80198" s="8">
        <v>45525</v>
      </c>
      <c r="P80198" s="7">
        <v>0.51666666666666672</v>
      </c>
    </row>
    <row r="80199" spans="1:16" x14ac:dyDescent="0.25">
      <c r="A80199" s="10">
        <v>45525.51666666667</v>
      </c>
      <c r="B80199" t="s">
        <v>16</v>
      </c>
      <c r="C80199">
        <v>7.70399999999999</v>
      </c>
      <c r="D80199">
        <v>0</v>
      </c>
      <c r="E80199" s="9">
        <v>2016.0947847318801</v>
      </c>
      <c r="F80199">
        <v>0</v>
      </c>
      <c r="G80199">
        <v>0</v>
      </c>
      <c r="H80199">
        <v>0</v>
      </c>
      <c r="I80199">
        <v>1016.0947847318801</v>
      </c>
      <c r="J80199">
        <v>9.5156847500000001</v>
      </c>
      <c r="K80199">
        <v>30</v>
      </c>
      <c r="L80199" s="9">
        <f t="shared" si="1253"/>
        <v>0</v>
      </c>
      <c r="O80199" s="8">
        <v>45525</v>
      </c>
      <c r="P80199" s="7">
        <v>0.51666666666666672</v>
      </c>
    </row>
    <row r="80200" spans="1:16" x14ac:dyDescent="0.25">
      <c r="A80200" s="10">
        <v>45525.517361111109</v>
      </c>
      <c r="B80200" t="s">
        <v>14</v>
      </c>
      <c r="C80200">
        <v>7.6709999999999896</v>
      </c>
      <c r="D80200">
        <v>1</v>
      </c>
      <c r="E80200" s="9">
        <v>2008.42378473188</v>
      </c>
      <c r="F80200">
        <v>7.6709999999999896</v>
      </c>
      <c r="G80200">
        <v>7.6709999999999896</v>
      </c>
      <c r="H80200">
        <v>0</v>
      </c>
      <c r="I80200">
        <v>1016.0947847318801</v>
      </c>
      <c r="J80200">
        <v>8.5186082499999998</v>
      </c>
      <c r="K80200">
        <v>30</v>
      </c>
      <c r="L80200" s="9">
        <f t="shared" si="1253"/>
        <v>0</v>
      </c>
      <c r="O80200" s="8">
        <v>45525</v>
      </c>
      <c r="P80200" s="7">
        <v>0.51736111111111116</v>
      </c>
    </row>
    <row r="80201" spans="1:16" x14ac:dyDescent="0.25">
      <c r="A80201" s="10">
        <v>45525.518055555556</v>
      </c>
      <c r="B80201" t="s">
        <v>15</v>
      </c>
      <c r="C80201">
        <v>13.99</v>
      </c>
      <c r="D80201">
        <v>0</v>
      </c>
      <c r="E80201" s="9">
        <v>2022.41378473188</v>
      </c>
      <c r="F80201">
        <v>0</v>
      </c>
      <c r="G80201">
        <v>0</v>
      </c>
      <c r="H80201">
        <v>6.319</v>
      </c>
      <c r="I80201">
        <v>1022.41378473188</v>
      </c>
      <c r="J80201">
        <v>9.1877282499999904</v>
      </c>
      <c r="K80201">
        <v>30</v>
      </c>
      <c r="L80201" s="9">
        <f t="shared" si="1253"/>
        <v>0</v>
      </c>
      <c r="O80201" s="8">
        <v>45525</v>
      </c>
      <c r="P80201" s="7">
        <v>0.5180555555555556</v>
      </c>
    </row>
    <row r="80202" spans="1:16" x14ac:dyDescent="0.25">
      <c r="A80202" s="10">
        <v>45525.518055555556</v>
      </c>
      <c r="B80202" t="s">
        <v>16</v>
      </c>
      <c r="C80202">
        <v>13.99</v>
      </c>
      <c r="D80202">
        <v>0</v>
      </c>
      <c r="E80202" s="9">
        <v>2022.41378473188</v>
      </c>
      <c r="F80202">
        <v>0</v>
      </c>
      <c r="G80202">
        <v>0</v>
      </c>
      <c r="H80202">
        <v>0</v>
      </c>
      <c r="I80202">
        <v>1022.41378473188</v>
      </c>
      <c r="J80202">
        <v>9.1877282499999904</v>
      </c>
      <c r="K80202">
        <v>30</v>
      </c>
      <c r="L80202" s="9">
        <f t="shared" si="1253"/>
        <v>0</v>
      </c>
      <c r="O80202" s="8">
        <v>45525</v>
      </c>
      <c r="P80202" s="7">
        <v>0.5180555555555556</v>
      </c>
    </row>
    <row r="80203" spans="1:16" x14ac:dyDescent="0.25">
      <c r="A80203" s="10">
        <v>45525.518750000003</v>
      </c>
      <c r="B80203" t="s">
        <v>15</v>
      </c>
      <c r="C80203">
        <v>19.87</v>
      </c>
      <c r="D80203">
        <v>0</v>
      </c>
      <c r="E80203" s="9">
        <v>2022.41378473188</v>
      </c>
      <c r="F80203">
        <v>0</v>
      </c>
      <c r="G80203">
        <v>0</v>
      </c>
      <c r="H80203">
        <v>0</v>
      </c>
      <c r="I80203">
        <v>1022.41378473188</v>
      </c>
      <c r="J80203">
        <v>6.1949941500000003</v>
      </c>
      <c r="K80203">
        <v>30</v>
      </c>
      <c r="L80203" s="9">
        <f t="shared" si="1253"/>
        <v>0</v>
      </c>
      <c r="O80203" s="8">
        <v>45525</v>
      </c>
      <c r="P80203" s="7">
        <v>0.51875000000000004</v>
      </c>
    </row>
    <row r="80204" spans="1:16" x14ac:dyDescent="0.25">
      <c r="A80204" s="10">
        <v>45525.518750000003</v>
      </c>
      <c r="B80204" t="s">
        <v>16</v>
      </c>
      <c r="C80204">
        <v>19.87</v>
      </c>
      <c r="D80204">
        <v>0</v>
      </c>
      <c r="E80204" s="9">
        <v>2022.41378473188</v>
      </c>
      <c r="F80204">
        <v>0</v>
      </c>
      <c r="G80204">
        <v>0</v>
      </c>
      <c r="H80204">
        <v>0</v>
      </c>
      <c r="I80204">
        <v>1022.41378473188</v>
      </c>
      <c r="J80204">
        <v>6.1949941500000003</v>
      </c>
      <c r="K80204">
        <v>30</v>
      </c>
      <c r="L80204" s="9">
        <f t="shared" si="1253"/>
        <v>0</v>
      </c>
      <c r="O80204" s="8">
        <v>45525</v>
      </c>
      <c r="P80204" s="7">
        <v>0.51875000000000004</v>
      </c>
    </row>
    <row r="80205" spans="1:16" x14ac:dyDescent="0.25">
      <c r="A80205" s="10">
        <v>45525.519444444442</v>
      </c>
      <c r="B80205" t="s">
        <v>14</v>
      </c>
      <c r="C80205">
        <v>21.2633333333333</v>
      </c>
      <c r="D80205">
        <v>1</v>
      </c>
      <c r="E80205" s="9">
        <v>2001.1504513985501</v>
      </c>
      <c r="F80205">
        <v>21.2633333333333</v>
      </c>
      <c r="G80205">
        <v>21.2633333333333</v>
      </c>
      <c r="H80205">
        <v>0</v>
      </c>
      <c r="I80205">
        <v>1022.41378473188</v>
      </c>
      <c r="J80205">
        <v>7.5467685499999897</v>
      </c>
      <c r="K80205">
        <v>30</v>
      </c>
      <c r="L80205" s="9">
        <f t="shared" si="1253"/>
        <v>0</v>
      </c>
      <c r="O80205" s="8">
        <v>45525</v>
      </c>
      <c r="P80205" s="7">
        <v>0.51944444444444449</v>
      </c>
    </row>
    <row r="80206" spans="1:16" x14ac:dyDescent="0.25">
      <c r="A80206" s="10">
        <v>45525.520138888889</v>
      </c>
      <c r="B80206" t="s">
        <v>15</v>
      </c>
      <c r="C80206">
        <v>14.23</v>
      </c>
      <c r="D80206">
        <v>0</v>
      </c>
      <c r="E80206" s="9">
        <v>2015.3804513985499</v>
      </c>
      <c r="F80206">
        <v>0</v>
      </c>
      <c r="G80206">
        <v>0</v>
      </c>
      <c r="H80206">
        <v>-7.0333333333333199</v>
      </c>
      <c r="I80206">
        <v>1015.38045139855</v>
      </c>
      <c r="J80206">
        <v>8.9952455499999893</v>
      </c>
      <c r="K80206">
        <v>30</v>
      </c>
      <c r="L80206" s="9">
        <f t="shared" si="1253"/>
        <v>0</v>
      </c>
      <c r="O80206" s="8">
        <v>45525</v>
      </c>
      <c r="P80206" s="7">
        <v>0.52013888888888893</v>
      </c>
    </row>
    <row r="80207" spans="1:16" x14ac:dyDescent="0.25">
      <c r="A80207" s="10">
        <v>45525.520138888889</v>
      </c>
      <c r="B80207" t="s">
        <v>16</v>
      </c>
      <c r="C80207">
        <v>14.23</v>
      </c>
      <c r="D80207">
        <v>0</v>
      </c>
      <c r="E80207" s="9">
        <v>2015.3804513985499</v>
      </c>
      <c r="F80207">
        <v>0</v>
      </c>
      <c r="G80207">
        <v>0</v>
      </c>
      <c r="H80207">
        <v>0</v>
      </c>
      <c r="I80207">
        <v>1015.38045139855</v>
      </c>
      <c r="J80207">
        <v>8.9952455499999893</v>
      </c>
      <c r="K80207">
        <v>30</v>
      </c>
      <c r="L80207" s="9">
        <f t="shared" si="1253"/>
        <v>0</v>
      </c>
      <c r="O80207" s="8">
        <v>45525</v>
      </c>
      <c r="P80207" s="7">
        <v>0.52013888888888893</v>
      </c>
    </row>
    <row r="80208" spans="1:16" x14ac:dyDescent="0.25">
      <c r="A80208" s="10">
        <v>45525.520833333336</v>
      </c>
      <c r="B80208" t="s">
        <v>14</v>
      </c>
      <c r="C80208">
        <v>14.8867647058823</v>
      </c>
      <c r="D80208">
        <v>1</v>
      </c>
      <c r="E80208" s="9">
        <v>2000.4936866926701</v>
      </c>
      <c r="F80208">
        <v>14.8867647058823</v>
      </c>
      <c r="G80208">
        <v>14.8867647058823</v>
      </c>
      <c r="H80208">
        <v>0</v>
      </c>
      <c r="I80208">
        <v>1015.38045139855</v>
      </c>
      <c r="J80208">
        <v>9.8211186499999901</v>
      </c>
      <c r="K80208">
        <v>30</v>
      </c>
      <c r="L80208" s="9">
        <f t="shared" si="1253"/>
        <v>0</v>
      </c>
      <c r="O80208" s="8">
        <v>45525</v>
      </c>
      <c r="P80208" s="7">
        <v>0.52083333333333337</v>
      </c>
    </row>
    <row r="80209" spans="1:16" x14ac:dyDescent="0.25">
      <c r="A80209" s="10">
        <v>45525.521527777775</v>
      </c>
      <c r="B80209" t="s">
        <v>15</v>
      </c>
      <c r="C80209">
        <v>7.5879999999999903</v>
      </c>
      <c r="D80209">
        <v>0</v>
      </c>
      <c r="E80209" s="9">
        <v>2008.08168669267</v>
      </c>
      <c r="F80209">
        <v>0</v>
      </c>
      <c r="G80209">
        <v>0</v>
      </c>
      <c r="H80209">
        <v>-7.2987647058823502</v>
      </c>
      <c r="I80209">
        <v>1008.08168669267</v>
      </c>
      <c r="J80209">
        <v>5.56815265</v>
      </c>
      <c r="K80209">
        <v>30</v>
      </c>
      <c r="L80209" s="9">
        <f t="shared" si="1253"/>
        <v>0</v>
      </c>
      <c r="O80209" s="8">
        <v>45525</v>
      </c>
      <c r="P80209" s="7">
        <v>0.52152777777777781</v>
      </c>
    </row>
    <row r="80210" spans="1:16" x14ac:dyDescent="0.25">
      <c r="A80210" s="10">
        <v>45525.521527777775</v>
      </c>
      <c r="B80210" t="s">
        <v>16</v>
      </c>
      <c r="C80210">
        <v>7.5879999999999903</v>
      </c>
      <c r="D80210">
        <v>0</v>
      </c>
      <c r="E80210" s="9">
        <v>2008.08168669267</v>
      </c>
      <c r="F80210">
        <v>0</v>
      </c>
      <c r="G80210">
        <v>0</v>
      </c>
      <c r="H80210">
        <v>0</v>
      </c>
      <c r="I80210">
        <v>1008.08168669267</v>
      </c>
      <c r="J80210">
        <v>5.56815265</v>
      </c>
      <c r="K80210">
        <v>30</v>
      </c>
      <c r="L80210" s="9">
        <f t="shared" si="1253"/>
        <v>0</v>
      </c>
      <c r="O80210" s="8">
        <v>45525</v>
      </c>
      <c r="P80210" s="7">
        <v>0.52152777777777781</v>
      </c>
    </row>
    <row r="80211" spans="1:16" x14ac:dyDescent="0.25">
      <c r="A80211" s="10">
        <v>45525.522222222222</v>
      </c>
      <c r="B80211" t="s">
        <v>14</v>
      </c>
      <c r="C80211">
        <v>8.21533333333333</v>
      </c>
      <c r="D80211">
        <v>1</v>
      </c>
      <c r="E80211" s="9">
        <v>1999.8663533593301</v>
      </c>
      <c r="F80211">
        <v>8.21533333333333</v>
      </c>
      <c r="G80211">
        <v>8.21533333333333</v>
      </c>
      <c r="H80211">
        <v>0</v>
      </c>
      <c r="I80211">
        <v>1008.08168669267</v>
      </c>
      <c r="J80211">
        <v>5.7451274499999903</v>
      </c>
      <c r="K80211">
        <v>30</v>
      </c>
      <c r="L80211" s="9">
        <f t="shared" si="1253"/>
        <v>0</v>
      </c>
      <c r="O80211" s="8">
        <v>45525</v>
      </c>
      <c r="P80211" s="7">
        <v>0.52222222222222225</v>
      </c>
    </row>
    <row r="80212" spans="1:16" x14ac:dyDescent="0.25">
      <c r="A80212" s="10">
        <v>45525.522916666669</v>
      </c>
      <c r="B80212" t="s">
        <v>15</v>
      </c>
      <c r="C80212">
        <v>6.0552173913043399</v>
      </c>
      <c r="D80212">
        <v>0</v>
      </c>
      <c r="E80212" s="9">
        <v>2005.9215707506401</v>
      </c>
      <c r="F80212">
        <v>0</v>
      </c>
      <c r="G80212">
        <v>0</v>
      </c>
      <c r="H80212">
        <v>-2.1601159420289799</v>
      </c>
      <c r="I80212">
        <v>1005.9215707506399</v>
      </c>
      <c r="J80212">
        <v>1.48792509999999</v>
      </c>
      <c r="K80212">
        <v>30</v>
      </c>
      <c r="L80212" s="9">
        <f t="shared" si="1253"/>
        <v>0</v>
      </c>
      <c r="O80212" s="8">
        <v>45525</v>
      </c>
      <c r="P80212" s="7">
        <v>0.5229166666666667</v>
      </c>
    </row>
    <row r="80213" spans="1:16" x14ac:dyDescent="0.25">
      <c r="A80213" s="10">
        <v>45525.522916666669</v>
      </c>
      <c r="B80213" t="s">
        <v>16</v>
      </c>
      <c r="C80213">
        <v>6.0552173913043399</v>
      </c>
      <c r="D80213">
        <v>0</v>
      </c>
      <c r="E80213" s="9">
        <v>2005.9215707506401</v>
      </c>
      <c r="F80213">
        <v>0</v>
      </c>
      <c r="G80213">
        <v>0</v>
      </c>
      <c r="H80213">
        <v>0</v>
      </c>
      <c r="I80213">
        <v>1005.9215707506399</v>
      </c>
      <c r="J80213">
        <v>1.48792509999999</v>
      </c>
      <c r="K80213">
        <v>30</v>
      </c>
      <c r="L80213" s="9">
        <f t="shared" si="1253"/>
        <v>0</v>
      </c>
      <c r="O80213" s="8">
        <v>45525</v>
      </c>
      <c r="P80213" s="7">
        <v>0.5229166666666667</v>
      </c>
    </row>
    <row r="80214" spans="1:16" x14ac:dyDescent="0.25">
      <c r="A80214" s="10">
        <v>45525.523611111108</v>
      </c>
      <c r="B80214" t="s">
        <v>15</v>
      </c>
      <c r="C80214">
        <v>2.29076923076923</v>
      </c>
      <c r="D80214">
        <v>0</v>
      </c>
      <c r="E80214" s="9">
        <v>2005.9215707506401</v>
      </c>
      <c r="F80214">
        <v>0</v>
      </c>
      <c r="G80214">
        <v>0</v>
      </c>
      <c r="H80214">
        <v>0</v>
      </c>
      <c r="I80214">
        <v>1005.9215707506399</v>
      </c>
      <c r="J80214">
        <v>4.7136243999999898</v>
      </c>
      <c r="K80214">
        <v>30</v>
      </c>
      <c r="L80214" s="9">
        <f t="shared" si="1253"/>
        <v>0</v>
      </c>
      <c r="O80214" s="8">
        <v>45525</v>
      </c>
      <c r="P80214" s="7">
        <v>0.52361111111111114</v>
      </c>
    </row>
    <row r="80215" spans="1:16" x14ac:dyDescent="0.25">
      <c r="A80215" s="10">
        <v>45525.523611111108</v>
      </c>
      <c r="B80215" t="s">
        <v>16</v>
      </c>
      <c r="C80215">
        <v>2.29076923076923</v>
      </c>
      <c r="D80215">
        <v>0</v>
      </c>
      <c r="E80215" s="9">
        <v>2005.9215707506401</v>
      </c>
      <c r="F80215">
        <v>0</v>
      </c>
      <c r="G80215">
        <v>0</v>
      </c>
      <c r="H80215">
        <v>0</v>
      </c>
      <c r="I80215">
        <v>1005.9215707506399</v>
      </c>
      <c r="J80215">
        <v>4.7136243999999898</v>
      </c>
      <c r="K80215">
        <v>30</v>
      </c>
      <c r="L80215" s="9">
        <f t="shared" si="1253"/>
        <v>0</v>
      </c>
      <c r="O80215" s="8">
        <v>45525</v>
      </c>
      <c r="P80215" s="7">
        <v>0.52361111111111114</v>
      </c>
    </row>
    <row r="80216" spans="1:16" x14ac:dyDescent="0.25">
      <c r="A80216" s="10">
        <v>45525.524305555555</v>
      </c>
      <c r="B80216" t="s">
        <v>15</v>
      </c>
      <c r="C80216">
        <v>1.26727272727272</v>
      </c>
      <c r="D80216">
        <v>0</v>
      </c>
      <c r="E80216" s="9">
        <v>2005.9215707506401</v>
      </c>
      <c r="F80216">
        <v>0</v>
      </c>
      <c r="G80216">
        <v>0</v>
      </c>
      <c r="H80216">
        <v>0</v>
      </c>
      <c r="I80216">
        <v>1005.9215707506399</v>
      </c>
      <c r="J80216">
        <v>2.8283588999999898</v>
      </c>
      <c r="K80216">
        <v>30</v>
      </c>
      <c r="L80216" s="9">
        <f t="shared" si="1253"/>
        <v>0</v>
      </c>
      <c r="O80216" s="8">
        <v>45525</v>
      </c>
      <c r="P80216" s="7">
        <v>0.52430555555555558</v>
      </c>
    </row>
    <row r="80217" spans="1:16" x14ac:dyDescent="0.25">
      <c r="A80217" s="10">
        <v>45525.524305555555</v>
      </c>
      <c r="B80217" t="s">
        <v>16</v>
      </c>
      <c r="C80217">
        <v>1.26727272727272</v>
      </c>
      <c r="D80217">
        <v>0</v>
      </c>
      <c r="E80217" s="9">
        <v>2005.9215707506401</v>
      </c>
      <c r="F80217">
        <v>0</v>
      </c>
      <c r="G80217">
        <v>0</v>
      </c>
      <c r="H80217">
        <v>0</v>
      </c>
      <c r="I80217">
        <v>1005.9215707506399</v>
      </c>
      <c r="J80217">
        <v>2.8283588999999898</v>
      </c>
      <c r="K80217">
        <v>30</v>
      </c>
      <c r="L80217" s="9">
        <f t="shared" si="1253"/>
        <v>0</v>
      </c>
      <c r="O80217" s="8">
        <v>45525</v>
      </c>
      <c r="P80217" s="7">
        <v>0.52430555555555558</v>
      </c>
    </row>
    <row r="80218" spans="1:16" x14ac:dyDescent="0.25">
      <c r="A80218" s="10">
        <v>45525.525000000001</v>
      </c>
      <c r="B80218" t="s">
        <v>15</v>
      </c>
      <c r="C80218">
        <v>7.2484615384615303</v>
      </c>
      <c r="D80218">
        <v>0</v>
      </c>
      <c r="E80218" s="9">
        <v>2005.9215707506401</v>
      </c>
      <c r="F80218">
        <v>0</v>
      </c>
      <c r="G80218">
        <v>0</v>
      </c>
      <c r="H80218">
        <v>0</v>
      </c>
      <c r="I80218">
        <v>1005.9215707506399</v>
      </c>
      <c r="J80218">
        <v>1.0190128999999899</v>
      </c>
      <c r="K80218">
        <v>30</v>
      </c>
      <c r="L80218" s="9">
        <f t="shared" si="1253"/>
        <v>0</v>
      </c>
      <c r="O80218" s="8">
        <v>45525</v>
      </c>
      <c r="P80218" s="7">
        <v>0.52500000000000002</v>
      </c>
    </row>
    <row r="80219" spans="1:16" x14ac:dyDescent="0.25">
      <c r="A80219" s="10">
        <v>45525.525000000001</v>
      </c>
      <c r="B80219" t="s">
        <v>16</v>
      </c>
      <c r="C80219">
        <v>7.2484615384615303</v>
      </c>
      <c r="D80219">
        <v>0</v>
      </c>
      <c r="E80219" s="9">
        <v>2005.9215707506401</v>
      </c>
      <c r="F80219">
        <v>0</v>
      </c>
      <c r="G80219">
        <v>0</v>
      </c>
      <c r="H80219">
        <v>0</v>
      </c>
      <c r="I80219">
        <v>1005.9215707506399</v>
      </c>
      <c r="J80219">
        <v>1.0190128999999899</v>
      </c>
      <c r="K80219">
        <v>30</v>
      </c>
      <c r="L80219" s="9">
        <f t="shared" si="1253"/>
        <v>0</v>
      </c>
      <c r="O80219" s="8">
        <v>45525</v>
      </c>
      <c r="P80219" s="7">
        <v>0.52500000000000002</v>
      </c>
    </row>
    <row r="80220" spans="1:16" x14ac:dyDescent="0.25">
      <c r="A80220" s="10">
        <v>45525.525694444441</v>
      </c>
      <c r="B80220" t="s">
        <v>15</v>
      </c>
      <c r="C80220">
        <v>4.9499999999999904</v>
      </c>
      <c r="D80220">
        <v>0</v>
      </c>
      <c r="E80220" s="9">
        <v>2005.9215707506401</v>
      </c>
      <c r="F80220">
        <v>0</v>
      </c>
      <c r="G80220">
        <v>0</v>
      </c>
      <c r="H80220">
        <v>0</v>
      </c>
      <c r="I80220">
        <v>1005.9215707506399</v>
      </c>
      <c r="J80220">
        <v>4.8066298999999999</v>
      </c>
      <c r="K80220">
        <v>30</v>
      </c>
      <c r="L80220" s="9">
        <f t="shared" si="1253"/>
        <v>0</v>
      </c>
      <c r="O80220" s="8">
        <v>45525</v>
      </c>
      <c r="P80220" s="7">
        <v>0.52569444444444446</v>
      </c>
    </row>
    <row r="80221" spans="1:16" x14ac:dyDescent="0.25">
      <c r="A80221" s="10">
        <v>45525.525694444441</v>
      </c>
      <c r="B80221" t="s">
        <v>16</v>
      </c>
      <c r="C80221">
        <v>4.9499999999999904</v>
      </c>
      <c r="D80221">
        <v>0</v>
      </c>
      <c r="E80221" s="9">
        <v>2005.9215707506401</v>
      </c>
      <c r="F80221">
        <v>0</v>
      </c>
      <c r="G80221">
        <v>0</v>
      </c>
      <c r="H80221">
        <v>0</v>
      </c>
      <c r="I80221">
        <v>1005.9215707506399</v>
      </c>
      <c r="J80221">
        <v>4.8066298999999999</v>
      </c>
      <c r="K80221">
        <v>30</v>
      </c>
      <c r="L80221" s="9">
        <f t="shared" si="1253"/>
        <v>0</v>
      </c>
      <c r="O80221" s="8">
        <v>45525</v>
      </c>
      <c r="P80221" s="7">
        <v>0.52569444444444446</v>
      </c>
    </row>
    <row r="80222" spans="1:16" x14ac:dyDescent="0.25">
      <c r="A80222" s="10">
        <v>45525.526388888888</v>
      </c>
      <c r="B80222" t="s">
        <v>15</v>
      </c>
      <c r="C80222">
        <v>-1.51555555555555</v>
      </c>
      <c r="D80222">
        <v>0</v>
      </c>
      <c r="E80222" s="9">
        <v>2005.9215707506401</v>
      </c>
      <c r="F80222">
        <v>0</v>
      </c>
      <c r="G80222">
        <v>0</v>
      </c>
      <c r="H80222">
        <v>0</v>
      </c>
      <c r="I80222">
        <v>1005.9215707506399</v>
      </c>
      <c r="J80222">
        <v>2.4122073999999998</v>
      </c>
      <c r="K80222">
        <v>30</v>
      </c>
      <c r="L80222" s="9">
        <f t="shared" si="1253"/>
        <v>0</v>
      </c>
      <c r="O80222" s="8">
        <v>45525</v>
      </c>
      <c r="P80222" s="7">
        <v>0.52638888888888891</v>
      </c>
    </row>
    <row r="80223" spans="1:16" x14ac:dyDescent="0.25">
      <c r="A80223" s="10">
        <v>45525.526388888888</v>
      </c>
      <c r="B80223" t="s">
        <v>16</v>
      </c>
      <c r="C80223">
        <v>-1.51555555555555</v>
      </c>
      <c r="D80223">
        <v>0</v>
      </c>
      <c r="E80223" s="9">
        <v>2005.9215707506401</v>
      </c>
      <c r="F80223">
        <v>0</v>
      </c>
      <c r="G80223">
        <v>0</v>
      </c>
      <c r="H80223">
        <v>0</v>
      </c>
      <c r="I80223">
        <v>1005.9215707506399</v>
      </c>
      <c r="J80223">
        <v>2.4122073999999998</v>
      </c>
      <c r="K80223">
        <v>30</v>
      </c>
      <c r="L80223" s="9">
        <f t="shared" si="1253"/>
        <v>0</v>
      </c>
      <c r="O80223" s="8">
        <v>45525</v>
      </c>
      <c r="P80223" s="7">
        <v>0.52638888888888891</v>
      </c>
    </row>
    <row r="80224" spans="1:16" x14ac:dyDescent="0.25">
      <c r="A80224" s="10">
        <v>45525.527083333334</v>
      </c>
      <c r="B80224" t="s">
        <v>16</v>
      </c>
      <c r="C80224">
        <v>0.88874999999999904</v>
      </c>
      <c r="D80224">
        <v>0</v>
      </c>
      <c r="E80224" s="9">
        <v>2005.9215707506401</v>
      </c>
      <c r="F80224">
        <v>0</v>
      </c>
      <c r="G80224">
        <v>0</v>
      </c>
      <c r="H80224">
        <v>0</v>
      </c>
      <c r="I80224">
        <v>1005.9215707506399</v>
      </c>
      <c r="J80224">
        <v>3.0990654000000002</v>
      </c>
      <c r="K80224">
        <v>30</v>
      </c>
      <c r="L80224" s="9">
        <f t="shared" si="1253"/>
        <v>0</v>
      </c>
      <c r="O80224" s="8">
        <v>45525</v>
      </c>
      <c r="P80224" s="7">
        <v>0.52708333333333335</v>
      </c>
    </row>
    <row r="80225" spans="1:16" x14ac:dyDescent="0.25">
      <c r="A80225" s="10">
        <v>45525.527777777781</v>
      </c>
      <c r="B80225" t="s">
        <v>15</v>
      </c>
      <c r="C80225">
        <v>9.6101923076922997</v>
      </c>
      <c r="D80225">
        <v>0</v>
      </c>
      <c r="E80225" s="9">
        <v>2005.9215707506401</v>
      </c>
      <c r="F80225">
        <v>0</v>
      </c>
      <c r="G80225">
        <v>0</v>
      </c>
      <c r="H80225">
        <v>0</v>
      </c>
      <c r="I80225">
        <v>1005.9215707506399</v>
      </c>
      <c r="J80225">
        <v>5.5133054000000001</v>
      </c>
      <c r="K80225">
        <v>30</v>
      </c>
      <c r="L80225" s="9">
        <f t="shared" si="1253"/>
        <v>0</v>
      </c>
      <c r="O80225" s="8">
        <v>45525</v>
      </c>
      <c r="P80225" s="7">
        <v>0.52777777777777779</v>
      </c>
    </row>
    <row r="80226" spans="1:16" x14ac:dyDescent="0.25">
      <c r="A80226" s="10">
        <v>45525.527777777781</v>
      </c>
      <c r="B80226" t="s">
        <v>16</v>
      </c>
      <c r="C80226">
        <v>9.6101923076922997</v>
      </c>
      <c r="D80226">
        <v>0</v>
      </c>
      <c r="E80226" s="9">
        <v>2005.9215707506401</v>
      </c>
      <c r="F80226">
        <v>0</v>
      </c>
      <c r="G80226">
        <v>0</v>
      </c>
      <c r="H80226">
        <v>0</v>
      </c>
      <c r="I80226">
        <v>1005.9215707506399</v>
      </c>
      <c r="J80226">
        <v>5.5133054000000001</v>
      </c>
      <c r="K80226">
        <v>30</v>
      </c>
      <c r="L80226" s="9">
        <f t="shared" si="1253"/>
        <v>0</v>
      </c>
      <c r="O80226" s="8">
        <v>45525</v>
      </c>
      <c r="P80226" s="7">
        <v>0.52777777777777779</v>
      </c>
    </row>
    <row r="80227" spans="1:16" x14ac:dyDescent="0.25">
      <c r="A80227" s="10">
        <v>45525.52847222222</v>
      </c>
      <c r="B80227" t="s">
        <v>15</v>
      </c>
      <c r="C80227">
        <v>4.3944444444444404</v>
      </c>
      <c r="D80227">
        <v>0</v>
      </c>
      <c r="E80227" s="9">
        <v>2005.9215707506401</v>
      </c>
      <c r="F80227">
        <v>0</v>
      </c>
      <c r="G80227">
        <v>0</v>
      </c>
      <c r="H80227">
        <v>0</v>
      </c>
      <c r="I80227">
        <v>1005.9215707506399</v>
      </c>
      <c r="J80227">
        <v>6.2770295000000003</v>
      </c>
      <c r="K80227">
        <v>30</v>
      </c>
      <c r="L80227" s="9">
        <f t="shared" si="1253"/>
        <v>0</v>
      </c>
      <c r="O80227" s="8">
        <v>45525</v>
      </c>
      <c r="P80227" s="7">
        <v>0.52847222222222223</v>
      </c>
    </row>
    <row r="80228" spans="1:16" x14ac:dyDescent="0.25">
      <c r="A80228" s="10">
        <v>45525.52847222222</v>
      </c>
      <c r="B80228" t="s">
        <v>16</v>
      </c>
      <c r="C80228">
        <v>4.3944444444444404</v>
      </c>
      <c r="D80228">
        <v>0</v>
      </c>
      <c r="E80228" s="9">
        <v>2005.9215707506401</v>
      </c>
      <c r="F80228">
        <v>0</v>
      </c>
      <c r="G80228">
        <v>0</v>
      </c>
      <c r="H80228">
        <v>0</v>
      </c>
      <c r="I80228">
        <v>1005.9215707506399</v>
      </c>
      <c r="J80228">
        <v>6.2770295000000003</v>
      </c>
      <c r="K80228">
        <v>30</v>
      </c>
      <c r="L80228" s="9">
        <f t="shared" si="1253"/>
        <v>0</v>
      </c>
      <c r="O80228" s="8">
        <v>45525</v>
      </c>
      <c r="P80228" s="7">
        <v>0.52847222222222223</v>
      </c>
    </row>
    <row r="80229" spans="1:16" x14ac:dyDescent="0.25">
      <c r="A80229" s="10">
        <v>45525.529166666667</v>
      </c>
      <c r="B80229" t="s">
        <v>14</v>
      </c>
      <c r="C80229">
        <v>3.9566666666666599</v>
      </c>
      <c r="D80229">
        <v>1</v>
      </c>
      <c r="E80229" s="9">
        <v>2001.9649040839699</v>
      </c>
      <c r="F80229">
        <v>3.9566666666666599</v>
      </c>
      <c r="G80229">
        <v>3.9566666666666599</v>
      </c>
      <c r="H80229">
        <v>0</v>
      </c>
      <c r="I80229">
        <v>1005.9215707506399</v>
      </c>
      <c r="J80229">
        <v>4.9786701999999998</v>
      </c>
      <c r="K80229">
        <v>30</v>
      </c>
      <c r="L80229" s="9">
        <f t="shared" si="1253"/>
        <v>0</v>
      </c>
      <c r="O80229" s="8">
        <v>45525</v>
      </c>
      <c r="P80229" s="7">
        <v>0.52916666666666667</v>
      </c>
    </row>
    <row r="80230" spans="1:16" x14ac:dyDescent="0.25">
      <c r="A80230" s="10">
        <v>45525.529861111114</v>
      </c>
      <c r="B80230" t="s">
        <v>15</v>
      </c>
      <c r="C80230">
        <v>1.58578947368421</v>
      </c>
      <c r="D80230">
        <v>0</v>
      </c>
      <c r="E80230" s="9">
        <v>2003.55069355766</v>
      </c>
      <c r="F80230">
        <v>0</v>
      </c>
      <c r="G80230">
        <v>0</v>
      </c>
      <c r="H80230">
        <v>-2.3708771929824501</v>
      </c>
      <c r="I80230">
        <v>1003.55069355766</v>
      </c>
      <c r="J80230">
        <v>3.261031</v>
      </c>
      <c r="K80230">
        <v>30</v>
      </c>
      <c r="L80230" s="9">
        <f t="shared" si="1253"/>
        <v>0</v>
      </c>
      <c r="O80230" s="8">
        <v>45525</v>
      </c>
      <c r="P80230" s="7">
        <v>0.52986111111111112</v>
      </c>
    </row>
    <row r="80231" spans="1:16" x14ac:dyDescent="0.25">
      <c r="A80231" s="10">
        <v>45525.529861111114</v>
      </c>
      <c r="B80231" t="s">
        <v>16</v>
      </c>
      <c r="C80231">
        <v>1.58578947368421</v>
      </c>
      <c r="D80231">
        <v>0</v>
      </c>
      <c r="E80231" s="9">
        <v>2003.55069355766</v>
      </c>
      <c r="F80231">
        <v>0</v>
      </c>
      <c r="G80231">
        <v>0</v>
      </c>
      <c r="H80231">
        <v>0</v>
      </c>
      <c r="I80231">
        <v>1003.55069355766</v>
      </c>
      <c r="J80231">
        <v>3.261031</v>
      </c>
      <c r="K80231">
        <v>30</v>
      </c>
      <c r="L80231" s="9">
        <f t="shared" si="1253"/>
        <v>0</v>
      </c>
      <c r="O80231" s="8">
        <v>45525</v>
      </c>
      <c r="P80231" s="7">
        <v>0.52986111111111112</v>
      </c>
    </row>
    <row r="80232" spans="1:16" x14ac:dyDescent="0.25">
      <c r="A80232" s="10">
        <v>45525.530555555553</v>
      </c>
      <c r="B80232" t="s">
        <v>15</v>
      </c>
      <c r="C80232">
        <v>-0.74</v>
      </c>
      <c r="D80232">
        <v>0</v>
      </c>
      <c r="E80232" s="9">
        <v>2003.55069355766</v>
      </c>
      <c r="F80232">
        <v>0</v>
      </c>
      <c r="G80232">
        <v>0</v>
      </c>
      <c r="H80232">
        <v>0</v>
      </c>
      <c r="I80232">
        <v>1003.55069355766</v>
      </c>
      <c r="J80232">
        <v>4.3763480000000001</v>
      </c>
      <c r="K80232">
        <v>30</v>
      </c>
      <c r="L80232" s="9">
        <f t="shared" si="1253"/>
        <v>0</v>
      </c>
      <c r="O80232" s="8">
        <v>45525</v>
      </c>
      <c r="P80232" s="7">
        <v>0.53055555555555556</v>
      </c>
    </row>
    <row r="80233" spans="1:16" x14ac:dyDescent="0.25">
      <c r="A80233" s="10">
        <v>45525.530555555553</v>
      </c>
      <c r="B80233" t="s">
        <v>16</v>
      </c>
      <c r="C80233">
        <v>-0.74</v>
      </c>
      <c r="D80233">
        <v>0</v>
      </c>
      <c r="E80233" s="9">
        <v>2003.55069355766</v>
      </c>
      <c r="F80233">
        <v>0</v>
      </c>
      <c r="G80233">
        <v>0</v>
      </c>
      <c r="H80233">
        <v>0</v>
      </c>
      <c r="I80233">
        <v>1003.55069355766</v>
      </c>
      <c r="J80233">
        <v>4.3763480000000001</v>
      </c>
      <c r="K80233">
        <v>30</v>
      </c>
      <c r="L80233" s="9">
        <f t="shared" si="1253"/>
        <v>0</v>
      </c>
      <c r="O80233" s="8">
        <v>45525</v>
      </c>
      <c r="P80233" s="7">
        <v>0.53055555555555556</v>
      </c>
    </row>
    <row r="80234" spans="1:16" x14ac:dyDescent="0.25">
      <c r="A80234" s="10">
        <v>45525.53125</v>
      </c>
      <c r="B80234" t="s">
        <v>16</v>
      </c>
      <c r="C80234">
        <v>1.9476923076923001</v>
      </c>
      <c r="D80234">
        <v>0</v>
      </c>
      <c r="E80234" s="9">
        <v>2003.55069355766</v>
      </c>
      <c r="F80234">
        <v>0</v>
      </c>
      <c r="G80234">
        <v>0</v>
      </c>
      <c r="H80234">
        <v>0</v>
      </c>
      <c r="I80234">
        <v>1003.55069355766</v>
      </c>
      <c r="J80234">
        <v>6.4575351000000003</v>
      </c>
      <c r="K80234">
        <v>30</v>
      </c>
      <c r="L80234" s="9">
        <f t="shared" si="1253"/>
        <v>0</v>
      </c>
      <c r="O80234" s="8">
        <v>45525</v>
      </c>
      <c r="P80234" s="7">
        <v>0.53125</v>
      </c>
    </row>
    <row r="80235" spans="1:16" x14ac:dyDescent="0.25">
      <c r="A80235" s="10">
        <v>45525.531944444447</v>
      </c>
      <c r="B80235" t="s">
        <v>15</v>
      </c>
      <c r="C80235">
        <v>3.49833333333333</v>
      </c>
      <c r="D80235">
        <v>0</v>
      </c>
      <c r="E80235" s="9">
        <v>2003.55069355766</v>
      </c>
      <c r="F80235">
        <v>0</v>
      </c>
      <c r="G80235">
        <v>0</v>
      </c>
      <c r="H80235">
        <v>0</v>
      </c>
      <c r="I80235">
        <v>1003.55069355766</v>
      </c>
      <c r="J80235">
        <v>3.2574690999999998</v>
      </c>
      <c r="K80235">
        <v>30</v>
      </c>
      <c r="L80235" s="9">
        <f t="shared" si="1253"/>
        <v>0</v>
      </c>
      <c r="O80235" s="8">
        <v>45525</v>
      </c>
      <c r="P80235" s="7">
        <v>0.53194444444444444</v>
      </c>
    </row>
    <row r="80236" spans="1:16" x14ac:dyDescent="0.25">
      <c r="A80236" s="10">
        <v>45525.531944444447</v>
      </c>
      <c r="B80236" t="s">
        <v>16</v>
      </c>
      <c r="C80236">
        <v>3.49833333333333</v>
      </c>
      <c r="D80236">
        <v>0</v>
      </c>
      <c r="E80236" s="9">
        <v>2003.55069355766</v>
      </c>
      <c r="F80236">
        <v>0</v>
      </c>
      <c r="G80236">
        <v>0</v>
      </c>
      <c r="H80236">
        <v>0</v>
      </c>
      <c r="I80236">
        <v>1003.55069355766</v>
      </c>
      <c r="J80236">
        <v>3.2574690999999998</v>
      </c>
      <c r="K80236">
        <v>30</v>
      </c>
      <c r="L80236" s="9">
        <f t="shared" si="1253"/>
        <v>0</v>
      </c>
      <c r="O80236" s="8">
        <v>45525</v>
      </c>
      <c r="P80236" s="7">
        <v>0.53194444444444444</v>
      </c>
    </row>
    <row r="80237" spans="1:16" x14ac:dyDescent="0.25">
      <c r="A80237" s="10">
        <v>45525.532638888886</v>
      </c>
      <c r="B80237" t="s">
        <v>15</v>
      </c>
      <c r="C80237">
        <v>4.5259999999999998</v>
      </c>
      <c r="D80237">
        <v>0</v>
      </c>
      <c r="E80237" s="9">
        <v>2003.55069355766</v>
      </c>
      <c r="F80237">
        <v>0</v>
      </c>
      <c r="G80237">
        <v>0</v>
      </c>
      <c r="H80237">
        <v>0</v>
      </c>
      <c r="I80237">
        <v>1003.55069355766</v>
      </c>
      <c r="J80237">
        <v>9.7183034999999993</v>
      </c>
      <c r="K80237">
        <v>30</v>
      </c>
      <c r="L80237" s="9">
        <f t="shared" si="1253"/>
        <v>0</v>
      </c>
      <c r="O80237" s="8">
        <v>45525</v>
      </c>
      <c r="P80237" s="7">
        <v>0.53263888888888888</v>
      </c>
    </row>
    <row r="80238" spans="1:16" x14ac:dyDescent="0.25">
      <c r="A80238" s="10">
        <v>45525.532638888886</v>
      </c>
      <c r="B80238" t="s">
        <v>16</v>
      </c>
      <c r="C80238">
        <v>4.5259999999999998</v>
      </c>
      <c r="D80238">
        <v>0</v>
      </c>
      <c r="E80238" s="9">
        <v>2003.55069355766</v>
      </c>
      <c r="F80238">
        <v>0</v>
      </c>
      <c r="G80238">
        <v>0</v>
      </c>
      <c r="H80238">
        <v>0</v>
      </c>
      <c r="I80238">
        <v>1003.55069355766</v>
      </c>
      <c r="J80238">
        <v>9.7183034999999993</v>
      </c>
      <c r="K80238">
        <v>30</v>
      </c>
      <c r="L80238" s="9">
        <f t="shared" si="1253"/>
        <v>0</v>
      </c>
      <c r="O80238" s="8">
        <v>45525</v>
      </c>
      <c r="P80238" s="7">
        <v>0.53263888888888888</v>
      </c>
    </row>
    <row r="80239" spans="1:16" x14ac:dyDescent="0.25">
      <c r="A80239" s="10">
        <v>45525.533333333333</v>
      </c>
      <c r="B80239" t="s">
        <v>14</v>
      </c>
      <c r="C80239">
        <v>5.1937499999999996</v>
      </c>
      <c r="D80239">
        <v>1</v>
      </c>
      <c r="E80239" s="9">
        <v>1998.3569435576601</v>
      </c>
      <c r="F80239">
        <v>5.1937499999999996</v>
      </c>
      <c r="G80239">
        <v>5.1937499999999996</v>
      </c>
      <c r="H80239">
        <v>0</v>
      </c>
      <c r="I80239">
        <v>1003.55069355766</v>
      </c>
      <c r="J80239">
        <v>10.5131307999999</v>
      </c>
      <c r="K80239">
        <v>30</v>
      </c>
      <c r="L80239" s="9">
        <f t="shared" si="1253"/>
        <v>0</v>
      </c>
      <c r="O80239" s="8">
        <v>45525</v>
      </c>
      <c r="P80239" s="7">
        <v>0.53333333333333333</v>
      </c>
    </row>
    <row r="80240" spans="1:16" x14ac:dyDescent="0.25">
      <c r="A80240" s="10">
        <v>45525.53402777778</v>
      </c>
      <c r="B80240" t="s">
        <v>14</v>
      </c>
      <c r="C80240">
        <v>4.8737037037036997</v>
      </c>
      <c r="D80240">
        <v>2</v>
      </c>
      <c r="E80240" s="9">
        <v>1993.48323985395</v>
      </c>
      <c r="F80240">
        <v>10.0674537037037</v>
      </c>
      <c r="G80240">
        <v>5.0337268518518501</v>
      </c>
      <c r="H80240">
        <v>0</v>
      </c>
      <c r="I80240">
        <v>1003.55069355766</v>
      </c>
      <c r="J80240">
        <v>10.3875473999999</v>
      </c>
      <c r="K80240">
        <v>30</v>
      </c>
      <c r="L80240" s="9">
        <f t="shared" si="1253"/>
        <v>0</v>
      </c>
      <c r="O80240" s="8">
        <v>45525</v>
      </c>
      <c r="P80240" s="7">
        <v>0.53402777777777777</v>
      </c>
    </row>
    <row r="80241" spans="1:16" x14ac:dyDescent="0.25">
      <c r="A80241" s="10">
        <v>45525.534722222219</v>
      </c>
      <c r="B80241" t="s">
        <v>15</v>
      </c>
      <c r="C80241">
        <v>3.86666666666666</v>
      </c>
      <c r="D80241">
        <v>0</v>
      </c>
      <c r="E80241" s="9">
        <v>2001.2165731872799</v>
      </c>
      <c r="F80241">
        <v>0</v>
      </c>
      <c r="G80241">
        <v>0</v>
      </c>
      <c r="H80241">
        <v>-2.3341203703703699</v>
      </c>
      <c r="I80241">
        <v>1001.21657318729</v>
      </c>
      <c r="J80241">
        <v>6.1435126999999996</v>
      </c>
      <c r="K80241">
        <v>30</v>
      </c>
      <c r="L80241" s="9">
        <f t="shared" si="1253"/>
        <v>0</v>
      </c>
      <c r="O80241" s="8">
        <v>45525</v>
      </c>
      <c r="P80241" s="7">
        <v>0.53472222222222221</v>
      </c>
    </row>
    <row r="80242" spans="1:16" x14ac:dyDescent="0.25">
      <c r="A80242" s="10">
        <v>45525.534722222219</v>
      </c>
      <c r="B80242" t="s">
        <v>16</v>
      </c>
      <c r="C80242">
        <v>3.86666666666666</v>
      </c>
      <c r="D80242">
        <v>0</v>
      </c>
      <c r="E80242" s="9">
        <v>2001.2165731872799</v>
      </c>
      <c r="F80242">
        <v>0</v>
      </c>
      <c r="G80242">
        <v>0</v>
      </c>
      <c r="H80242">
        <v>0</v>
      </c>
      <c r="I80242">
        <v>1001.21657318729</v>
      </c>
      <c r="J80242">
        <v>6.1435126999999996</v>
      </c>
      <c r="K80242">
        <v>30</v>
      </c>
      <c r="L80242" s="9">
        <f t="shared" si="1253"/>
        <v>0</v>
      </c>
      <c r="O80242" s="8">
        <v>45525</v>
      </c>
      <c r="P80242" s="7">
        <v>0.53472222222222221</v>
      </c>
    </row>
    <row r="80243" spans="1:16" x14ac:dyDescent="0.25">
      <c r="A80243" s="10">
        <v>45525.535416666666</v>
      </c>
      <c r="B80243" t="s">
        <v>14</v>
      </c>
      <c r="C80243">
        <v>4.0387500000000003</v>
      </c>
      <c r="D80243">
        <v>1</v>
      </c>
      <c r="E80243" s="9">
        <v>1997.17782318728</v>
      </c>
      <c r="F80243">
        <v>4.0387500000000003</v>
      </c>
      <c r="G80243">
        <v>4.0387500000000003</v>
      </c>
      <c r="H80243">
        <v>0</v>
      </c>
      <c r="I80243">
        <v>1001.21657318729</v>
      </c>
      <c r="J80243">
        <v>6.8696890999999898</v>
      </c>
      <c r="K80243">
        <v>30</v>
      </c>
      <c r="L80243" s="9">
        <f t="shared" si="1253"/>
        <v>0</v>
      </c>
      <c r="O80243" s="8">
        <v>45525</v>
      </c>
      <c r="P80243" s="7">
        <v>0.53541666666666665</v>
      </c>
    </row>
    <row r="80244" spans="1:16" x14ac:dyDescent="0.25">
      <c r="A80244" s="10">
        <v>45525.536111111112</v>
      </c>
      <c r="B80244" t="s">
        <v>15</v>
      </c>
      <c r="C80244">
        <v>6.3844444444444397</v>
      </c>
      <c r="D80244">
        <v>0</v>
      </c>
      <c r="E80244" s="9">
        <v>2003.56226763173</v>
      </c>
      <c r="F80244">
        <v>0</v>
      </c>
      <c r="G80244">
        <v>0</v>
      </c>
      <c r="H80244">
        <v>2.3456944444444399</v>
      </c>
      <c r="I80244">
        <v>1003.56226763173</v>
      </c>
      <c r="J80244">
        <v>8.9232604000000002</v>
      </c>
      <c r="K80244">
        <v>30</v>
      </c>
      <c r="L80244" s="9">
        <f t="shared" si="1253"/>
        <v>0</v>
      </c>
      <c r="O80244" s="8">
        <v>45525</v>
      </c>
      <c r="P80244" s="7">
        <v>0.53611111111111109</v>
      </c>
    </row>
    <row r="80245" spans="1:16" x14ac:dyDescent="0.25">
      <c r="A80245" s="10">
        <v>45525.536111111112</v>
      </c>
      <c r="B80245" t="s">
        <v>16</v>
      </c>
      <c r="C80245">
        <v>6.3844444444444397</v>
      </c>
      <c r="D80245">
        <v>0</v>
      </c>
      <c r="E80245" s="9">
        <v>2003.56226763173</v>
      </c>
      <c r="F80245">
        <v>0</v>
      </c>
      <c r="G80245">
        <v>0</v>
      </c>
      <c r="H80245">
        <v>0</v>
      </c>
      <c r="I80245">
        <v>1003.56226763173</v>
      </c>
      <c r="J80245">
        <v>8.9232604000000002</v>
      </c>
      <c r="K80245">
        <v>30</v>
      </c>
      <c r="L80245" s="9">
        <f t="shared" si="1253"/>
        <v>0</v>
      </c>
      <c r="O80245" s="8">
        <v>45525</v>
      </c>
      <c r="P80245" s="7">
        <v>0.53611111111111109</v>
      </c>
    </row>
    <row r="80246" spans="1:16" x14ac:dyDescent="0.25">
      <c r="A80246" s="10">
        <v>45525.536805555559</v>
      </c>
      <c r="B80246" t="s">
        <v>15</v>
      </c>
      <c r="C80246">
        <v>4.2988888888888797</v>
      </c>
      <c r="D80246">
        <v>0</v>
      </c>
      <c r="E80246" s="9">
        <v>2003.56226763173</v>
      </c>
      <c r="F80246">
        <v>0</v>
      </c>
      <c r="G80246">
        <v>0</v>
      </c>
      <c r="H80246">
        <v>0</v>
      </c>
      <c r="I80246">
        <v>1003.56226763173</v>
      </c>
      <c r="J80246">
        <v>10.300174</v>
      </c>
      <c r="K80246">
        <v>30</v>
      </c>
      <c r="L80246" s="9">
        <f t="shared" si="1253"/>
        <v>0</v>
      </c>
      <c r="O80246" s="8">
        <v>45525</v>
      </c>
      <c r="P80246" s="7">
        <v>0.53680555555555554</v>
      </c>
    </row>
    <row r="80247" spans="1:16" x14ac:dyDescent="0.25">
      <c r="A80247" s="10">
        <v>45525.536805555559</v>
      </c>
      <c r="B80247" t="s">
        <v>16</v>
      </c>
      <c r="C80247">
        <v>4.2988888888888797</v>
      </c>
      <c r="D80247">
        <v>0</v>
      </c>
      <c r="E80247" s="9">
        <v>2003.56226763173</v>
      </c>
      <c r="F80247">
        <v>0</v>
      </c>
      <c r="G80247">
        <v>0</v>
      </c>
      <c r="H80247">
        <v>0</v>
      </c>
      <c r="I80247">
        <v>1003.56226763173</v>
      </c>
      <c r="J80247">
        <v>10.300174</v>
      </c>
      <c r="K80247">
        <v>30</v>
      </c>
      <c r="L80247" s="9">
        <f t="shared" si="1253"/>
        <v>0</v>
      </c>
      <c r="O80247" s="8">
        <v>45525</v>
      </c>
      <c r="P80247" s="7">
        <v>0.53680555555555554</v>
      </c>
    </row>
    <row r="80248" spans="1:16" x14ac:dyDescent="0.25">
      <c r="A80248" s="10">
        <v>45525.537499999999</v>
      </c>
      <c r="B80248" t="s">
        <v>14</v>
      </c>
      <c r="C80248">
        <v>3.81</v>
      </c>
      <c r="D80248">
        <v>1</v>
      </c>
      <c r="E80248" s="9">
        <v>1999.7522676317301</v>
      </c>
      <c r="F80248">
        <v>3.81</v>
      </c>
      <c r="G80248">
        <v>3.81</v>
      </c>
      <c r="H80248">
        <v>0</v>
      </c>
      <c r="I80248">
        <v>1003.56226763173</v>
      </c>
      <c r="J80248">
        <v>10.655469</v>
      </c>
      <c r="K80248">
        <v>30</v>
      </c>
      <c r="L80248" s="9">
        <f t="shared" si="1253"/>
        <v>0</v>
      </c>
      <c r="O80248" s="8">
        <v>45525</v>
      </c>
      <c r="P80248" s="7">
        <v>0.53749999999999998</v>
      </c>
    </row>
    <row r="80249" spans="1:16" x14ac:dyDescent="0.25">
      <c r="A80249" s="10">
        <v>45525.538194444445</v>
      </c>
      <c r="B80249" t="s">
        <v>14</v>
      </c>
      <c r="C80249">
        <v>3.53666666666666</v>
      </c>
      <c r="D80249">
        <v>2</v>
      </c>
      <c r="E80249" s="9">
        <v>1996.21560096506</v>
      </c>
      <c r="F80249">
        <v>7.3466666666666596</v>
      </c>
      <c r="G80249">
        <v>3.6733333333333298</v>
      </c>
      <c r="H80249">
        <v>0</v>
      </c>
      <c r="I80249">
        <v>1003.56226763173</v>
      </c>
      <c r="J80249">
        <v>9.5913561000000005</v>
      </c>
      <c r="K80249">
        <v>30</v>
      </c>
      <c r="L80249" s="9">
        <f t="shared" si="1253"/>
        <v>0</v>
      </c>
      <c r="O80249" s="8">
        <v>45525</v>
      </c>
      <c r="P80249" s="7">
        <v>0.53819444444444442</v>
      </c>
    </row>
    <row r="80250" spans="1:16" x14ac:dyDescent="0.25">
      <c r="A80250" s="10">
        <v>45525.538888888892</v>
      </c>
      <c r="B80250" t="s">
        <v>14</v>
      </c>
      <c r="C80250">
        <v>3.931</v>
      </c>
      <c r="D80250">
        <v>3</v>
      </c>
      <c r="E80250" s="9">
        <v>1992.28460096506</v>
      </c>
      <c r="F80250">
        <v>11.277666666666599</v>
      </c>
      <c r="G80250">
        <v>3.75922222222222</v>
      </c>
      <c r="H80250">
        <v>0</v>
      </c>
      <c r="I80250">
        <v>1003.56226763173</v>
      </c>
      <c r="J80250">
        <v>15.6558917</v>
      </c>
      <c r="K80250">
        <v>30</v>
      </c>
      <c r="L80250" s="9">
        <f t="shared" si="1253"/>
        <v>0</v>
      </c>
      <c r="O80250" s="8">
        <v>45525</v>
      </c>
      <c r="P80250" s="7">
        <v>0.53888888888888886</v>
      </c>
    </row>
    <row r="80251" spans="1:16" x14ac:dyDescent="0.25">
      <c r="A80251" s="10">
        <v>45525.539583333331</v>
      </c>
      <c r="B80251" t="s">
        <v>15</v>
      </c>
      <c r="C80251">
        <v>2.8528571428571401</v>
      </c>
      <c r="D80251">
        <v>0</v>
      </c>
      <c r="E80251" s="9">
        <v>2000.8431723936301</v>
      </c>
      <c r="F80251">
        <v>0</v>
      </c>
      <c r="G80251">
        <v>0</v>
      </c>
      <c r="H80251">
        <v>-2.71909523809523</v>
      </c>
      <c r="I80251">
        <v>1000.84317239364</v>
      </c>
      <c r="J80251">
        <v>7.8997843999999997</v>
      </c>
      <c r="K80251">
        <v>30</v>
      </c>
      <c r="L80251" s="9">
        <f t="shared" si="1253"/>
        <v>0</v>
      </c>
      <c r="O80251" s="8">
        <v>45525</v>
      </c>
      <c r="P80251" s="7">
        <v>0.5395833333333333</v>
      </c>
    </row>
    <row r="80252" spans="1:16" x14ac:dyDescent="0.25">
      <c r="A80252" s="10">
        <v>45525.539583333331</v>
      </c>
      <c r="B80252" t="s">
        <v>16</v>
      </c>
      <c r="C80252">
        <v>2.8528571428571401</v>
      </c>
      <c r="D80252">
        <v>0</v>
      </c>
      <c r="E80252" s="9">
        <v>2000.8431723936301</v>
      </c>
      <c r="F80252">
        <v>0</v>
      </c>
      <c r="G80252">
        <v>0</v>
      </c>
      <c r="H80252">
        <v>0</v>
      </c>
      <c r="I80252">
        <v>1000.84317239364</v>
      </c>
      <c r="J80252">
        <v>7.8997843999999997</v>
      </c>
      <c r="K80252">
        <v>30</v>
      </c>
      <c r="L80252" s="9">
        <f t="shared" si="1253"/>
        <v>0</v>
      </c>
      <c r="O80252" s="8">
        <v>45525</v>
      </c>
      <c r="P80252" s="7">
        <v>0.5395833333333333</v>
      </c>
    </row>
    <row r="80253" spans="1:16" x14ac:dyDescent="0.25">
      <c r="A80253" s="10">
        <v>45525.540277777778</v>
      </c>
      <c r="B80253" t="s">
        <v>15</v>
      </c>
      <c r="C80253">
        <v>1.5069999999999999</v>
      </c>
      <c r="D80253">
        <v>0</v>
      </c>
      <c r="E80253" s="9">
        <v>2000.8431723936301</v>
      </c>
      <c r="F80253">
        <v>0</v>
      </c>
      <c r="G80253">
        <v>0</v>
      </c>
      <c r="H80253">
        <v>0</v>
      </c>
      <c r="I80253">
        <v>1000.84317239364</v>
      </c>
      <c r="J80253">
        <v>6.9212096000000001</v>
      </c>
      <c r="K80253">
        <v>30</v>
      </c>
      <c r="L80253" s="9">
        <f t="shared" si="1253"/>
        <v>0</v>
      </c>
      <c r="O80253" s="8">
        <v>45525</v>
      </c>
      <c r="P80253" s="7">
        <v>0.54027777777777775</v>
      </c>
    </row>
    <row r="80254" spans="1:16" x14ac:dyDescent="0.25">
      <c r="A80254" s="10">
        <v>45525.540277777778</v>
      </c>
      <c r="B80254" t="s">
        <v>16</v>
      </c>
      <c r="C80254">
        <v>1.5069999999999999</v>
      </c>
      <c r="D80254">
        <v>0</v>
      </c>
      <c r="E80254" s="9">
        <v>2000.8431723936301</v>
      </c>
      <c r="F80254">
        <v>0</v>
      </c>
      <c r="G80254">
        <v>0</v>
      </c>
      <c r="H80254">
        <v>0</v>
      </c>
      <c r="I80254">
        <v>1000.84317239364</v>
      </c>
      <c r="J80254">
        <v>6.9212096000000001</v>
      </c>
      <c r="K80254">
        <v>30</v>
      </c>
      <c r="L80254" s="9">
        <f t="shared" si="1253"/>
        <v>0</v>
      </c>
      <c r="O80254" s="8">
        <v>45525</v>
      </c>
      <c r="P80254" s="7">
        <v>0.54027777777777775</v>
      </c>
    </row>
    <row r="80255" spans="1:16" x14ac:dyDescent="0.25">
      <c r="A80255" s="10">
        <v>45525.540972222225</v>
      </c>
      <c r="B80255" t="s">
        <v>14</v>
      </c>
      <c r="C80255">
        <v>1.5874999999999999</v>
      </c>
      <c r="D80255">
        <v>1</v>
      </c>
      <c r="E80255" s="9">
        <v>1999.25567239363</v>
      </c>
      <c r="F80255">
        <v>1.5874999999999999</v>
      </c>
      <c r="G80255">
        <v>1.5874999999999999</v>
      </c>
      <c r="H80255">
        <v>0</v>
      </c>
      <c r="I80255">
        <v>1000.84317239364</v>
      </c>
      <c r="J80255">
        <v>6.446364</v>
      </c>
      <c r="K80255">
        <v>30</v>
      </c>
      <c r="L80255" s="9">
        <f t="shared" si="1253"/>
        <v>0</v>
      </c>
      <c r="O80255" s="8">
        <v>45525</v>
      </c>
      <c r="P80255" s="7">
        <v>0.54097222222222219</v>
      </c>
    </row>
    <row r="80256" spans="1:16" x14ac:dyDescent="0.25">
      <c r="A80256" s="10">
        <v>45525.541666666664</v>
      </c>
      <c r="B80256" t="s">
        <v>15</v>
      </c>
      <c r="C80256">
        <v>0.84617647058823497</v>
      </c>
      <c r="D80256">
        <v>0</v>
      </c>
      <c r="E80256" s="9">
        <v>2000.1018488642201</v>
      </c>
      <c r="F80256">
        <v>0</v>
      </c>
      <c r="G80256">
        <v>0</v>
      </c>
      <c r="H80256">
        <v>-0.74132352941176405</v>
      </c>
      <c r="I80256">
        <v>1000.10184886422</v>
      </c>
      <c r="J80256">
        <v>7.6881976999999999</v>
      </c>
      <c r="K80256">
        <v>30</v>
      </c>
      <c r="L80256" s="9">
        <f t="shared" si="1253"/>
        <v>0</v>
      </c>
      <c r="O80256" s="8">
        <v>45525</v>
      </c>
      <c r="P80256" s="7">
        <v>0.54166666666666663</v>
      </c>
    </row>
    <row r="80257" spans="1:16" x14ac:dyDescent="0.25">
      <c r="A80257" s="10">
        <v>45525.541666666664</v>
      </c>
      <c r="B80257" t="s">
        <v>16</v>
      </c>
      <c r="C80257">
        <v>0.84617647058823497</v>
      </c>
      <c r="D80257">
        <v>0</v>
      </c>
      <c r="E80257" s="9">
        <v>2000.1018488642201</v>
      </c>
      <c r="F80257">
        <v>0</v>
      </c>
      <c r="G80257">
        <v>0</v>
      </c>
      <c r="H80257">
        <v>0</v>
      </c>
      <c r="I80257">
        <v>1000.10184886422</v>
      </c>
      <c r="J80257">
        <v>7.6881976999999999</v>
      </c>
      <c r="K80257">
        <v>30</v>
      </c>
      <c r="L80257" s="9">
        <f t="shared" si="1253"/>
        <v>0</v>
      </c>
      <c r="O80257" s="8">
        <v>45525</v>
      </c>
      <c r="P80257" s="7">
        <v>0.54166666666666663</v>
      </c>
    </row>
    <row r="80258" spans="1:16" x14ac:dyDescent="0.25">
      <c r="A80258" s="10">
        <v>45525.542361111111</v>
      </c>
      <c r="B80258" t="s">
        <v>15</v>
      </c>
      <c r="C80258">
        <v>-2.6877777777777698</v>
      </c>
      <c r="D80258">
        <v>0</v>
      </c>
      <c r="E80258" s="9">
        <v>2000.1018488642201</v>
      </c>
      <c r="F80258">
        <v>0</v>
      </c>
      <c r="G80258">
        <v>0</v>
      </c>
      <c r="H80258">
        <v>0</v>
      </c>
      <c r="I80258">
        <v>1000.10184886422</v>
      </c>
      <c r="J80258">
        <v>4.8959866999999999</v>
      </c>
      <c r="K80258">
        <v>30</v>
      </c>
      <c r="L80258" s="9">
        <f t="shared" si="1253"/>
        <v>0</v>
      </c>
      <c r="O80258" s="8">
        <v>45525</v>
      </c>
      <c r="P80258" s="7">
        <v>0.54236111111111107</v>
      </c>
    </row>
    <row r="80259" spans="1:16" x14ac:dyDescent="0.25">
      <c r="A80259" s="10">
        <v>45525.542361111111</v>
      </c>
      <c r="B80259" t="s">
        <v>16</v>
      </c>
      <c r="C80259">
        <v>-2.6877777777777698</v>
      </c>
      <c r="D80259">
        <v>0</v>
      </c>
      <c r="E80259" s="9">
        <v>2000.1018488642201</v>
      </c>
      <c r="F80259">
        <v>0</v>
      </c>
      <c r="G80259">
        <v>0</v>
      </c>
      <c r="H80259">
        <v>0</v>
      </c>
      <c r="I80259">
        <v>1000.10184886422</v>
      </c>
      <c r="J80259">
        <v>4.8959866999999999</v>
      </c>
      <c r="K80259">
        <v>30</v>
      </c>
      <c r="L80259" s="9">
        <f t="shared" ref="L80259:L80322" si="1254">IF(DAY(O80259 &lt;&gt; O80260), 1, 0)</f>
        <v>0</v>
      </c>
      <c r="O80259" s="8">
        <v>45525</v>
      </c>
      <c r="P80259" s="7">
        <v>0.54236111111111107</v>
      </c>
    </row>
    <row r="80260" spans="1:16" x14ac:dyDescent="0.25">
      <c r="A80260" s="10">
        <v>45525.543055555558</v>
      </c>
      <c r="B80260" t="s">
        <v>16</v>
      </c>
      <c r="C80260">
        <v>-2.5046153846153798</v>
      </c>
      <c r="D80260">
        <v>0</v>
      </c>
      <c r="E80260" s="9">
        <v>2000.1018488642201</v>
      </c>
      <c r="F80260">
        <v>0</v>
      </c>
      <c r="G80260">
        <v>0</v>
      </c>
      <c r="H80260">
        <v>0</v>
      </c>
      <c r="I80260">
        <v>1000.10184886422</v>
      </c>
      <c r="J80260">
        <v>0.34450200000000097</v>
      </c>
      <c r="K80260">
        <v>30</v>
      </c>
      <c r="L80260" s="9">
        <f t="shared" si="1254"/>
        <v>0</v>
      </c>
      <c r="O80260" s="8">
        <v>45525</v>
      </c>
      <c r="P80260" s="7">
        <v>0.54305555555555551</v>
      </c>
    </row>
    <row r="80261" spans="1:16" x14ac:dyDescent="0.25">
      <c r="A80261" s="10">
        <v>45525.543749999997</v>
      </c>
      <c r="B80261" t="s">
        <v>16</v>
      </c>
      <c r="C80261">
        <v>0.308823529411764</v>
      </c>
      <c r="D80261">
        <v>0</v>
      </c>
      <c r="E80261" s="9">
        <v>2000.1018488642201</v>
      </c>
      <c r="F80261">
        <v>0</v>
      </c>
      <c r="G80261">
        <v>0</v>
      </c>
      <c r="H80261">
        <v>0</v>
      </c>
      <c r="I80261">
        <v>1000.10184886422</v>
      </c>
      <c r="J80261">
        <v>-0.63798439999999901</v>
      </c>
      <c r="K80261">
        <v>30</v>
      </c>
      <c r="L80261" s="9">
        <f t="shared" si="1254"/>
        <v>0</v>
      </c>
      <c r="O80261" s="8">
        <v>45525</v>
      </c>
      <c r="P80261" s="7">
        <v>0.54374999999999996</v>
      </c>
    </row>
    <row r="80262" spans="1:16" x14ac:dyDescent="0.25">
      <c r="A80262" s="10">
        <v>45525.544444444444</v>
      </c>
      <c r="B80262" t="s">
        <v>15</v>
      </c>
      <c r="C80262">
        <v>-1.0886363636363601</v>
      </c>
      <c r="D80262">
        <v>0</v>
      </c>
      <c r="E80262" s="9">
        <v>2000.1018488642201</v>
      </c>
      <c r="F80262">
        <v>0</v>
      </c>
      <c r="G80262">
        <v>0</v>
      </c>
      <c r="H80262">
        <v>0</v>
      </c>
      <c r="I80262">
        <v>1000.10184886422</v>
      </c>
      <c r="J80262">
        <v>-5.0219542599999896</v>
      </c>
      <c r="K80262">
        <v>30</v>
      </c>
      <c r="L80262" s="9">
        <f t="shared" si="1254"/>
        <v>0</v>
      </c>
      <c r="O80262" s="8">
        <v>45525</v>
      </c>
      <c r="P80262" s="7">
        <v>0.5444444444444444</v>
      </c>
    </row>
    <row r="80263" spans="1:16" x14ac:dyDescent="0.25">
      <c r="A80263" s="10">
        <v>45525.544444444444</v>
      </c>
      <c r="B80263" t="s">
        <v>16</v>
      </c>
      <c r="C80263">
        <v>-1.0886363636363601</v>
      </c>
      <c r="D80263">
        <v>0</v>
      </c>
      <c r="E80263" s="9">
        <v>2000.1018488642201</v>
      </c>
      <c r="F80263">
        <v>0</v>
      </c>
      <c r="G80263">
        <v>0</v>
      </c>
      <c r="H80263">
        <v>0</v>
      </c>
      <c r="I80263">
        <v>1000.10184886422</v>
      </c>
      <c r="J80263">
        <v>-5.0219542599999896</v>
      </c>
      <c r="K80263">
        <v>30</v>
      </c>
      <c r="L80263" s="9">
        <f t="shared" si="1254"/>
        <v>0</v>
      </c>
      <c r="O80263" s="8">
        <v>45525</v>
      </c>
      <c r="P80263" s="7">
        <v>0.5444444444444444</v>
      </c>
    </row>
    <row r="80264" spans="1:16" x14ac:dyDescent="0.25">
      <c r="A80264" s="10">
        <v>45525.545138888891</v>
      </c>
      <c r="B80264" t="s">
        <v>16</v>
      </c>
      <c r="C80264">
        <v>-2.4925000000000002</v>
      </c>
      <c r="D80264">
        <v>0</v>
      </c>
      <c r="E80264" s="9">
        <v>2000.1018488642201</v>
      </c>
      <c r="F80264">
        <v>0</v>
      </c>
      <c r="G80264">
        <v>0</v>
      </c>
      <c r="H80264">
        <v>0</v>
      </c>
      <c r="I80264">
        <v>1000.10184886422</v>
      </c>
      <c r="J80264">
        <v>-4.69794485999999</v>
      </c>
      <c r="K80264">
        <v>30</v>
      </c>
      <c r="L80264" s="9">
        <f t="shared" si="1254"/>
        <v>0</v>
      </c>
      <c r="O80264" s="8">
        <v>45525</v>
      </c>
      <c r="P80264" s="7">
        <v>0.54513888888888884</v>
      </c>
    </row>
    <row r="80265" spans="1:16" x14ac:dyDescent="0.25">
      <c r="A80265" s="10">
        <v>45525.54583333333</v>
      </c>
      <c r="B80265" t="s">
        <v>16</v>
      </c>
      <c r="C80265">
        <v>-1.8075000000000001</v>
      </c>
      <c r="D80265">
        <v>0</v>
      </c>
      <c r="E80265" s="9">
        <v>2000.1018488642201</v>
      </c>
      <c r="F80265">
        <v>0</v>
      </c>
      <c r="G80265">
        <v>0</v>
      </c>
      <c r="H80265">
        <v>0</v>
      </c>
      <c r="I80265">
        <v>1000.10184886422</v>
      </c>
      <c r="J80265">
        <v>-11.62362396</v>
      </c>
      <c r="K80265">
        <v>30</v>
      </c>
      <c r="L80265" s="9">
        <f t="shared" si="1254"/>
        <v>0</v>
      </c>
      <c r="O80265" s="8">
        <v>45525</v>
      </c>
      <c r="P80265" s="7">
        <v>0.54583333333333328</v>
      </c>
    </row>
    <row r="80266" spans="1:16" x14ac:dyDescent="0.25">
      <c r="A80266" s="10">
        <v>45525.546527777777</v>
      </c>
      <c r="B80266" t="s">
        <v>16</v>
      </c>
      <c r="C80266">
        <v>-3.5958823529411701</v>
      </c>
      <c r="D80266">
        <v>0</v>
      </c>
      <c r="E80266" s="9">
        <v>2000.1018488642201</v>
      </c>
      <c r="F80266">
        <v>0</v>
      </c>
      <c r="G80266">
        <v>0</v>
      </c>
      <c r="H80266">
        <v>0</v>
      </c>
      <c r="I80266">
        <v>1000.10184886422</v>
      </c>
      <c r="J80266">
        <v>-9.7288924600000009</v>
      </c>
      <c r="K80266">
        <v>30</v>
      </c>
      <c r="L80266" s="9">
        <f t="shared" si="1254"/>
        <v>0</v>
      </c>
      <c r="O80266" s="8">
        <v>45525</v>
      </c>
      <c r="P80266" s="7">
        <v>0.54652777777777772</v>
      </c>
    </row>
    <row r="80267" spans="1:16" x14ac:dyDescent="0.25">
      <c r="A80267" s="10">
        <v>45525.547222222223</v>
      </c>
      <c r="B80267" t="s">
        <v>16</v>
      </c>
      <c r="C80267">
        <v>-7.2766666666666602</v>
      </c>
      <c r="D80267">
        <v>0</v>
      </c>
      <c r="E80267" s="9">
        <v>2000.1018488642201</v>
      </c>
      <c r="F80267">
        <v>0</v>
      </c>
      <c r="G80267">
        <v>0</v>
      </c>
      <c r="H80267">
        <v>0</v>
      </c>
      <c r="I80267">
        <v>1000.10184886422</v>
      </c>
      <c r="J80267">
        <v>-3.9363809600000002</v>
      </c>
      <c r="K80267">
        <v>30</v>
      </c>
      <c r="L80267" s="9">
        <f t="shared" si="1254"/>
        <v>0</v>
      </c>
      <c r="O80267" s="8">
        <v>45525</v>
      </c>
      <c r="P80267" s="7">
        <v>0.54722222222222228</v>
      </c>
    </row>
    <row r="80268" spans="1:16" x14ac:dyDescent="0.25">
      <c r="A80268" s="10">
        <v>45525.54791666667</v>
      </c>
      <c r="B80268" t="s">
        <v>16</v>
      </c>
      <c r="C80268">
        <v>-7.9749999999999996</v>
      </c>
      <c r="D80268">
        <v>0</v>
      </c>
      <c r="E80268" s="9">
        <v>2000.1018488642201</v>
      </c>
      <c r="F80268">
        <v>0</v>
      </c>
      <c r="G80268">
        <v>0</v>
      </c>
      <c r="H80268">
        <v>0</v>
      </c>
      <c r="I80268">
        <v>1000.10184886422</v>
      </c>
      <c r="J80268">
        <v>-4.73408856</v>
      </c>
      <c r="K80268">
        <v>30</v>
      </c>
      <c r="L80268" s="9">
        <f t="shared" si="1254"/>
        <v>0</v>
      </c>
      <c r="O80268" s="8">
        <v>45525</v>
      </c>
      <c r="P80268" s="7">
        <v>0.54791666666666672</v>
      </c>
    </row>
    <row r="80269" spans="1:16" x14ac:dyDescent="0.25">
      <c r="A80269" s="10">
        <v>45525.548611111109</v>
      </c>
      <c r="B80269" t="s">
        <v>16</v>
      </c>
      <c r="C80269">
        <v>-9.9266666666666605</v>
      </c>
      <c r="D80269">
        <v>0</v>
      </c>
      <c r="E80269" s="9">
        <v>2000.1018488642201</v>
      </c>
      <c r="F80269">
        <v>0</v>
      </c>
      <c r="G80269">
        <v>0</v>
      </c>
      <c r="H80269">
        <v>0</v>
      </c>
      <c r="I80269">
        <v>1000.10184886422</v>
      </c>
      <c r="J80269">
        <v>-4.6739201599999998</v>
      </c>
      <c r="K80269">
        <v>30</v>
      </c>
      <c r="L80269" s="9">
        <f t="shared" si="1254"/>
        <v>0</v>
      </c>
      <c r="O80269" s="8">
        <v>45525</v>
      </c>
      <c r="P80269" s="7">
        <v>0.54861111111111116</v>
      </c>
    </row>
    <row r="80270" spans="1:16" x14ac:dyDescent="0.25">
      <c r="A80270" s="10">
        <v>45525.549305555556</v>
      </c>
      <c r="B80270" t="s">
        <v>16</v>
      </c>
      <c r="C80270">
        <v>-8.93483870967742</v>
      </c>
      <c r="D80270">
        <v>0</v>
      </c>
      <c r="E80270" s="9">
        <v>2000.1018488642201</v>
      </c>
      <c r="F80270">
        <v>0</v>
      </c>
      <c r="G80270">
        <v>0</v>
      </c>
      <c r="H80270">
        <v>0</v>
      </c>
      <c r="I80270">
        <v>1000.10184886422</v>
      </c>
      <c r="J80270">
        <v>-2.0346521599999901</v>
      </c>
      <c r="K80270">
        <v>30</v>
      </c>
      <c r="L80270" s="9">
        <f t="shared" si="1254"/>
        <v>0</v>
      </c>
      <c r="O80270" s="8">
        <v>45525</v>
      </c>
      <c r="P80270" s="7">
        <v>0.5493055555555556</v>
      </c>
    </row>
    <row r="80271" spans="1:16" x14ac:dyDescent="0.25">
      <c r="A80271" s="10">
        <v>45525.55</v>
      </c>
      <c r="B80271" t="s">
        <v>16</v>
      </c>
      <c r="C80271">
        <v>-8.5585714285714207</v>
      </c>
      <c r="D80271">
        <v>0</v>
      </c>
      <c r="E80271" s="9">
        <v>2000.1018488642201</v>
      </c>
      <c r="F80271">
        <v>0</v>
      </c>
      <c r="G80271">
        <v>0</v>
      </c>
      <c r="H80271">
        <v>0</v>
      </c>
      <c r="I80271">
        <v>1000.10184886422</v>
      </c>
      <c r="J80271">
        <v>0.71369134000000101</v>
      </c>
      <c r="K80271">
        <v>30</v>
      </c>
      <c r="L80271" s="9">
        <f t="shared" si="1254"/>
        <v>0</v>
      </c>
      <c r="O80271" s="8">
        <v>45525</v>
      </c>
      <c r="P80271" s="7">
        <v>0.55000000000000004</v>
      </c>
    </row>
    <row r="80272" spans="1:16" x14ac:dyDescent="0.25">
      <c r="A80272" s="10">
        <v>45525.550694444442</v>
      </c>
      <c r="B80272" t="s">
        <v>16</v>
      </c>
      <c r="C80272">
        <v>-7.6752941176470504</v>
      </c>
      <c r="D80272">
        <v>0</v>
      </c>
      <c r="E80272" s="9">
        <v>2000.1018488642201</v>
      </c>
      <c r="F80272">
        <v>0</v>
      </c>
      <c r="G80272">
        <v>0</v>
      </c>
      <c r="H80272">
        <v>0</v>
      </c>
      <c r="I80272">
        <v>1000.10184886422</v>
      </c>
      <c r="J80272">
        <v>-0.83722335999999897</v>
      </c>
      <c r="K80272">
        <v>30</v>
      </c>
      <c r="L80272" s="9">
        <f t="shared" si="1254"/>
        <v>0</v>
      </c>
      <c r="O80272" s="8">
        <v>45525</v>
      </c>
      <c r="P80272" s="7">
        <v>0.55069444444444449</v>
      </c>
    </row>
    <row r="80273" spans="1:16" x14ac:dyDescent="0.25">
      <c r="A80273" s="10">
        <v>45525.551388888889</v>
      </c>
      <c r="B80273" t="s">
        <v>16</v>
      </c>
      <c r="C80273">
        <v>-9.1931578947368404</v>
      </c>
      <c r="D80273">
        <v>0</v>
      </c>
      <c r="E80273" s="9">
        <v>2000.1018488642201</v>
      </c>
      <c r="F80273">
        <v>0</v>
      </c>
      <c r="G80273">
        <v>0</v>
      </c>
      <c r="H80273">
        <v>0</v>
      </c>
      <c r="I80273">
        <v>1000.10184886422</v>
      </c>
      <c r="J80273">
        <v>1.5658615</v>
      </c>
      <c r="K80273">
        <v>30</v>
      </c>
      <c r="L80273" s="9">
        <f t="shared" si="1254"/>
        <v>1</v>
      </c>
      <c r="O80273" s="8">
        <v>45525</v>
      </c>
      <c r="P80273" s="7">
        <v>0.55138888888888893</v>
      </c>
    </row>
    <row r="80274" spans="1:16" x14ac:dyDescent="0.25">
      <c r="A80274" s="10">
        <v>45526.282638888886</v>
      </c>
      <c r="B80274" t="s">
        <v>11</v>
      </c>
      <c r="C80274">
        <v>-1.72857142857142</v>
      </c>
      <c r="D80274">
        <v>0</v>
      </c>
      <c r="E80274" s="9">
        <v>2000.1018488642201</v>
      </c>
      <c r="F80274">
        <v>0</v>
      </c>
      <c r="G80274">
        <v>0</v>
      </c>
      <c r="H80274">
        <v>0</v>
      </c>
      <c r="I80274">
        <v>1000.10184886422</v>
      </c>
      <c r="J80274">
        <v>-3.6230329999999902</v>
      </c>
      <c r="K80274">
        <v>30</v>
      </c>
      <c r="L80274" s="9">
        <f t="shared" si="1254"/>
        <v>0</v>
      </c>
      <c r="O80274" s="8">
        <v>45526</v>
      </c>
      <c r="P80274" s="7">
        <v>0.28263888888888888</v>
      </c>
    </row>
    <row r="80275" spans="1:16" x14ac:dyDescent="0.25">
      <c r="A80275" s="10">
        <v>45526.287499999999</v>
      </c>
      <c r="B80275" t="s">
        <v>16</v>
      </c>
      <c r="C80275">
        <v>-2.4500000000000002</v>
      </c>
      <c r="D80275">
        <v>0</v>
      </c>
      <c r="E80275" s="9">
        <v>2000.1018488642201</v>
      </c>
      <c r="F80275">
        <v>0</v>
      </c>
      <c r="G80275">
        <v>0</v>
      </c>
      <c r="H80275">
        <v>0</v>
      </c>
      <c r="I80275">
        <v>1000.10184886422</v>
      </c>
      <c r="J80275">
        <v>-19.535509999999999</v>
      </c>
      <c r="K80275">
        <v>30</v>
      </c>
      <c r="L80275" s="9">
        <f t="shared" si="1254"/>
        <v>0</v>
      </c>
      <c r="O80275" s="8">
        <v>45526</v>
      </c>
      <c r="P80275" s="7">
        <v>0.28749999999999998</v>
      </c>
    </row>
    <row r="80276" spans="1:16" x14ac:dyDescent="0.25">
      <c r="A80276" s="10">
        <v>45526.288888888892</v>
      </c>
      <c r="B80276" t="s">
        <v>16</v>
      </c>
      <c r="C80276">
        <v>-2.65</v>
      </c>
      <c r="D80276">
        <v>0</v>
      </c>
      <c r="E80276" s="9">
        <v>2000.1018488642201</v>
      </c>
      <c r="F80276">
        <v>0</v>
      </c>
      <c r="G80276">
        <v>0</v>
      </c>
      <c r="H80276">
        <v>0</v>
      </c>
      <c r="I80276">
        <v>1000.10184886422</v>
      </c>
      <c r="J80276">
        <v>-4.2057533333333303</v>
      </c>
      <c r="K80276">
        <v>30</v>
      </c>
      <c r="L80276" s="9">
        <f t="shared" si="1254"/>
        <v>0</v>
      </c>
      <c r="O80276" s="8">
        <v>45526</v>
      </c>
      <c r="P80276" s="7">
        <v>0.28888888888888886</v>
      </c>
    </row>
    <row r="80277" spans="1:16" x14ac:dyDescent="0.25">
      <c r="A80277" s="10">
        <v>45526.290277777778</v>
      </c>
      <c r="B80277" t="s">
        <v>16</v>
      </c>
      <c r="C80277">
        <v>-2.87</v>
      </c>
      <c r="D80277">
        <v>0</v>
      </c>
      <c r="E80277" s="9">
        <v>2000.1018488642201</v>
      </c>
      <c r="F80277">
        <v>0</v>
      </c>
      <c r="G80277">
        <v>0</v>
      </c>
      <c r="H80277">
        <v>0</v>
      </c>
      <c r="I80277">
        <v>1000.10184886422</v>
      </c>
      <c r="J80277">
        <v>-4.8942317499999897</v>
      </c>
      <c r="K80277">
        <v>30</v>
      </c>
      <c r="L80277" s="9">
        <f t="shared" si="1254"/>
        <v>0</v>
      </c>
      <c r="O80277" s="8">
        <v>45526</v>
      </c>
      <c r="P80277" s="7">
        <v>0.2902777777777778</v>
      </c>
    </row>
    <row r="80278" spans="1:16" x14ac:dyDescent="0.25">
      <c r="A80278" s="10">
        <v>45526.290972222225</v>
      </c>
      <c r="B80278" t="s">
        <v>16</v>
      </c>
      <c r="C80278">
        <v>-3.75</v>
      </c>
      <c r="D80278">
        <v>0</v>
      </c>
      <c r="E80278" s="9">
        <v>2000.1018488642201</v>
      </c>
      <c r="F80278">
        <v>0</v>
      </c>
      <c r="G80278">
        <v>0</v>
      </c>
      <c r="H80278">
        <v>0</v>
      </c>
      <c r="I80278">
        <v>1000.10184886422</v>
      </c>
      <c r="J80278">
        <v>-5.8074642000000001</v>
      </c>
      <c r="K80278">
        <v>30</v>
      </c>
      <c r="L80278" s="9">
        <f t="shared" si="1254"/>
        <v>0</v>
      </c>
      <c r="O80278" s="8">
        <v>45526</v>
      </c>
      <c r="P80278" s="7">
        <v>0.29097222222222224</v>
      </c>
    </row>
    <row r="80279" spans="1:16" x14ac:dyDescent="0.25">
      <c r="A80279" s="10">
        <v>45526.29583333333</v>
      </c>
      <c r="B80279" t="s">
        <v>16</v>
      </c>
      <c r="C80279">
        <v>-5.9219999999999997</v>
      </c>
      <c r="D80279">
        <v>0</v>
      </c>
      <c r="E80279" s="9">
        <v>2000.1018488642201</v>
      </c>
      <c r="F80279">
        <v>0</v>
      </c>
      <c r="G80279">
        <v>0</v>
      </c>
      <c r="H80279">
        <v>0</v>
      </c>
      <c r="I80279">
        <v>1000.10184886422</v>
      </c>
      <c r="J80279">
        <v>-5.6597851666666603</v>
      </c>
      <c r="K80279">
        <v>30</v>
      </c>
      <c r="L80279" s="9">
        <f t="shared" si="1254"/>
        <v>0</v>
      </c>
      <c r="O80279" s="8">
        <v>45526</v>
      </c>
      <c r="P80279" s="7">
        <v>0.29583333333333334</v>
      </c>
    </row>
    <row r="80280" spans="1:16" x14ac:dyDescent="0.25">
      <c r="A80280" s="10">
        <v>45526.296527777777</v>
      </c>
      <c r="B80280" t="s">
        <v>16</v>
      </c>
      <c r="C80280">
        <v>-6</v>
      </c>
      <c r="D80280">
        <v>0</v>
      </c>
      <c r="E80280" s="9">
        <v>2000.1018488642201</v>
      </c>
      <c r="F80280">
        <v>0</v>
      </c>
      <c r="G80280">
        <v>0</v>
      </c>
      <c r="H80280">
        <v>0</v>
      </c>
      <c r="I80280">
        <v>1000.10184886422</v>
      </c>
      <c r="J80280">
        <v>-11.6609839</v>
      </c>
      <c r="K80280">
        <v>30</v>
      </c>
      <c r="L80280" s="9">
        <f t="shared" si="1254"/>
        <v>0</v>
      </c>
      <c r="O80280" s="8">
        <v>45526</v>
      </c>
      <c r="P80280" s="7">
        <v>0.29652777777777778</v>
      </c>
    </row>
    <row r="80281" spans="1:16" x14ac:dyDescent="0.25">
      <c r="A80281" s="10">
        <v>45526.3</v>
      </c>
      <c r="B80281" t="s">
        <v>16</v>
      </c>
      <c r="C80281">
        <v>-6</v>
      </c>
      <c r="D80281">
        <v>0</v>
      </c>
      <c r="E80281" s="9">
        <v>2000.1018488642201</v>
      </c>
      <c r="F80281">
        <v>0</v>
      </c>
      <c r="G80281">
        <v>0</v>
      </c>
      <c r="H80281">
        <v>0</v>
      </c>
      <c r="I80281">
        <v>1000.10184886422</v>
      </c>
      <c r="J80281">
        <v>-10.701976287500001</v>
      </c>
      <c r="K80281">
        <v>30</v>
      </c>
      <c r="L80281" s="9">
        <f t="shared" si="1254"/>
        <v>0</v>
      </c>
      <c r="O80281" s="8">
        <v>45526</v>
      </c>
      <c r="P80281" s="7">
        <v>0.3</v>
      </c>
    </row>
    <row r="80282" spans="1:16" x14ac:dyDescent="0.25">
      <c r="A80282" s="10">
        <v>45526.303472222222</v>
      </c>
      <c r="B80282" t="s">
        <v>16</v>
      </c>
      <c r="C80282">
        <v>-6</v>
      </c>
      <c r="D80282">
        <v>0</v>
      </c>
      <c r="E80282" s="9">
        <v>2000.1018488642201</v>
      </c>
      <c r="F80282">
        <v>0</v>
      </c>
      <c r="G80282">
        <v>0</v>
      </c>
      <c r="H80282">
        <v>0</v>
      </c>
      <c r="I80282">
        <v>1000.10184886422</v>
      </c>
      <c r="J80282">
        <v>-6.8897832000000001</v>
      </c>
      <c r="K80282">
        <v>30</v>
      </c>
      <c r="L80282" s="9">
        <f t="shared" si="1254"/>
        <v>0</v>
      </c>
      <c r="O80282" s="8">
        <v>45526</v>
      </c>
      <c r="P80282" s="7">
        <v>0.3034722222222222</v>
      </c>
    </row>
    <row r="80283" spans="1:16" x14ac:dyDescent="0.25">
      <c r="A80283" s="10">
        <v>45526.304861111108</v>
      </c>
      <c r="B80283" t="s">
        <v>16</v>
      </c>
      <c r="C80283">
        <v>-6</v>
      </c>
      <c r="D80283">
        <v>0</v>
      </c>
      <c r="E80283" s="9">
        <v>2000.1018488642201</v>
      </c>
      <c r="F80283">
        <v>0</v>
      </c>
      <c r="G80283">
        <v>0</v>
      </c>
      <c r="H80283">
        <v>0</v>
      </c>
      <c r="I80283">
        <v>1000.10184886422</v>
      </c>
      <c r="J80283">
        <v>-6.6637050799999997</v>
      </c>
      <c r="K80283">
        <v>30</v>
      </c>
      <c r="L80283" s="9">
        <f t="shared" si="1254"/>
        <v>0</v>
      </c>
      <c r="O80283" s="8">
        <v>45526</v>
      </c>
      <c r="P80283" s="7">
        <v>0.30486111111111114</v>
      </c>
    </row>
    <row r="80284" spans="1:16" x14ac:dyDescent="0.25">
      <c r="A80284" s="10">
        <v>45526.305555555555</v>
      </c>
      <c r="B80284" t="s">
        <v>16</v>
      </c>
      <c r="C80284">
        <v>-6</v>
      </c>
      <c r="D80284">
        <v>0</v>
      </c>
      <c r="E80284" s="9">
        <v>2000.1018488642201</v>
      </c>
      <c r="F80284">
        <v>0</v>
      </c>
      <c r="G80284">
        <v>0</v>
      </c>
      <c r="H80284">
        <v>0</v>
      </c>
      <c r="I80284">
        <v>1000.10184886422</v>
      </c>
      <c r="J80284">
        <v>-5.2812457799999901</v>
      </c>
      <c r="K80284">
        <v>30</v>
      </c>
      <c r="L80284" s="9">
        <f t="shared" si="1254"/>
        <v>0</v>
      </c>
      <c r="O80284" s="8">
        <v>45526</v>
      </c>
      <c r="P80284" s="7">
        <v>0.30555555555555558</v>
      </c>
    </row>
    <row r="80285" spans="1:16" x14ac:dyDescent="0.25">
      <c r="A80285" s="10">
        <v>45526.309027777781</v>
      </c>
      <c r="B80285" t="s">
        <v>16</v>
      </c>
      <c r="C80285">
        <v>-5.21</v>
      </c>
      <c r="D80285">
        <v>0</v>
      </c>
      <c r="E80285" s="9">
        <v>2000.1018488642201</v>
      </c>
      <c r="F80285">
        <v>0</v>
      </c>
      <c r="G80285">
        <v>0</v>
      </c>
      <c r="H80285">
        <v>0</v>
      </c>
      <c r="I80285">
        <v>1000.10184886422</v>
      </c>
      <c r="J80285">
        <v>3.7414962200000002</v>
      </c>
      <c r="K80285">
        <v>30</v>
      </c>
      <c r="L80285" s="9">
        <f t="shared" si="1254"/>
        <v>0</v>
      </c>
      <c r="O80285" s="8">
        <v>45526</v>
      </c>
      <c r="P80285" s="7">
        <v>0.30902777777777779</v>
      </c>
    </row>
    <row r="80286" spans="1:16" x14ac:dyDescent="0.25">
      <c r="A80286" s="10">
        <v>45526.313194444447</v>
      </c>
      <c r="B80286" t="s">
        <v>16</v>
      </c>
      <c r="C80286">
        <v>-6</v>
      </c>
      <c r="D80286">
        <v>0</v>
      </c>
      <c r="E80286" s="9">
        <v>2000.1018488642201</v>
      </c>
      <c r="F80286">
        <v>0</v>
      </c>
      <c r="G80286">
        <v>0</v>
      </c>
      <c r="H80286">
        <v>0</v>
      </c>
      <c r="I80286">
        <v>1000.10184886422</v>
      </c>
      <c r="J80286">
        <v>3.4647176200000001</v>
      </c>
      <c r="K80286">
        <v>30</v>
      </c>
      <c r="L80286" s="9">
        <f t="shared" si="1254"/>
        <v>0</v>
      </c>
      <c r="O80286" s="8">
        <v>45526</v>
      </c>
      <c r="P80286" s="7">
        <v>0.31319444444444444</v>
      </c>
    </row>
    <row r="80287" spans="1:16" x14ac:dyDescent="0.25">
      <c r="A80287" s="10">
        <v>45526.313888888886</v>
      </c>
      <c r="B80287" t="s">
        <v>16</v>
      </c>
      <c r="C80287">
        <v>-5.21</v>
      </c>
      <c r="D80287">
        <v>0</v>
      </c>
      <c r="E80287" s="9">
        <v>2000.1018488642201</v>
      </c>
      <c r="F80287">
        <v>0</v>
      </c>
      <c r="G80287">
        <v>0</v>
      </c>
      <c r="H80287">
        <v>0</v>
      </c>
      <c r="I80287">
        <v>1000.10184886422</v>
      </c>
      <c r="J80287">
        <v>2.10348822</v>
      </c>
      <c r="K80287">
        <v>30</v>
      </c>
      <c r="L80287" s="9">
        <f t="shared" si="1254"/>
        <v>0</v>
      </c>
      <c r="O80287" s="8">
        <v>45526</v>
      </c>
      <c r="P80287" s="7">
        <v>0.31388888888888888</v>
      </c>
    </row>
    <row r="80288" spans="1:16" x14ac:dyDescent="0.25">
      <c r="A80288" s="10">
        <v>45526.314583333333</v>
      </c>
      <c r="B80288" t="s">
        <v>16</v>
      </c>
      <c r="C80288">
        <v>-5.2</v>
      </c>
      <c r="D80288">
        <v>0</v>
      </c>
      <c r="E80288" s="9">
        <v>2000.1018488642201</v>
      </c>
      <c r="F80288">
        <v>0</v>
      </c>
      <c r="G80288">
        <v>0</v>
      </c>
      <c r="H80288">
        <v>0</v>
      </c>
      <c r="I80288">
        <v>1000.10184886422</v>
      </c>
      <c r="J80288">
        <v>6.4287151199999997</v>
      </c>
      <c r="K80288">
        <v>30</v>
      </c>
      <c r="L80288" s="9">
        <f t="shared" si="1254"/>
        <v>0</v>
      </c>
      <c r="O80288" s="8">
        <v>45526</v>
      </c>
      <c r="P80288" s="7">
        <v>0.31458333333333333</v>
      </c>
    </row>
    <row r="80289" spans="1:16" x14ac:dyDescent="0.25">
      <c r="A80289" s="10">
        <v>45526.318055555559</v>
      </c>
      <c r="B80289" t="s">
        <v>16</v>
      </c>
      <c r="C80289">
        <v>-4.5</v>
      </c>
      <c r="D80289">
        <v>0</v>
      </c>
      <c r="E80289" s="9">
        <v>2000.1018488642201</v>
      </c>
      <c r="F80289">
        <v>0</v>
      </c>
      <c r="G80289">
        <v>0</v>
      </c>
      <c r="H80289">
        <v>0</v>
      </c>
      <c r="I80289">
        <v>1000.10184886422</v>
      </c>
      <c r="J80289">
        <v>8.4861564200000004</v>
      </c>
      <c r="K80289">
        <v>30</v>
      </c>
      <c r="L80289" s="9">
        <f t="shared" si="1254"/>
        <v>0</v>
      </c>
      <c r="O80289" s="8">
        <v>45526</v>
      </c>
      <c r="P80289" s="7">
        <v>0.31805555555555554</v>
      </c>
    </row>
    <row r="80290" spans="1:16" x14ac:dyDescent="0.25">
      <c r="A80290" s="10">
        <v>45526.318749999999</v>
      </c>
      <c r="B80290" t="s">
        <v>16</v>
      </c>
      <c r="C80290">
        <v>-3.2949999999999999</v>
      </c>
      <c r="D80290">
        <v>0</v>
      </c>
      <c r="E80290" s="9">
        <v>2000.1018488642201</v>
      </c>
      <c r="F80290">
        <v>0</v>
      </c>
      <c r="G80290">
        <v>0</v>
      </c>
      <c r="H80290">
        <v>0</v>
      </c>
      <c r="I80290">
        <v>1000.10184886422</v>
      </c>
      <c r="J80290">
        <v>11.83822485</v>
      </c>
      <c r="K80290">
        <v>30</v>
      </c>
      <c r="L80290" s="9">
        <f t="shared" si="1254"/>
        <v>0</v>
      </c>
      <c r="O80290" s="8">
        <v>45526</v>
      </c>
      <c r="P80290" s="7">
        <v>0.31874999999999998</v>
      </c>
    </row>
    <row r="80291" spans="1:16" x14ac:dyDescent="0.25">
      <c r="A80291" s="10">
        <v>45526.324305555558</v>
      </c>
      <c r="B80291" t="s">
        <v>16</v>
      </c>
      <c r="C80291">
        <v>-4.5</v>
      </c>
      <c r="D80291">
        <v>0</v>
      </c>
      <c r="E80291" s="9">
        <v>2000.1018488642201</v>
      </c>
      <c r="F80291">
        <v>0</v>
      </c>
      <c r="G80291">
        <v>0</v>
      </c>
      <c r="H80291">
        <v>0</v>
      </c>
      <c r="I80291">
        <v>1000.10184886422</v>
      </c>
      <c r="J80291">
        <v>14.068875950000001</v>
      </c>
      <c r="K80291">
        <v>30</v>
      </c>
      <c r="L80291" s="9">
        <f t="shared" si="1254"/>
        <v>0</v>
      </c>
      <c r="O80291" s="8">
        <v>45526</v>
      </c>
      <c r="P80291" s="7">
        <v>0.32430555555555557</v>
      </c>
    </row>
    <row r="80292" spans="1:16" x14ac:dyDescent="0.25">
      <c r="A80292" s="10">
        <v>45526.325694444444</v>
      </c>
      <c r="B80292" t="s">
        <v>16</v>
      </c>
      <c r="C80292">
        <v>-4.5</v>
      </c>
      <c r="D80292">
        <v>0</v>
      </c>
      <c r="E80292" s="9">
        <v>2000.1018488642201</v>
      </c>
      <c r="F80292">
        <v>0</v>
      </c>
      <c r="G80292">
        <v>0</v>
      </c>
      <c r="H80292">
        <v>0</v>
      </c>
      <c r="I80292">
        <v>1000.10184886422</v>
      </c>
      <c r="J80292">
        <v>18.1744846</v>
      </c>
      <c r="K80292">
        <v>30</v>
      </c>
      <c r="L80292" s="9">
        <f t="shared" si="1254"/>
        <v>0</v>
      </c>
      <c r="O80292" s="8">
        <v>45526</v>
      </c>
      <c r="P80292" s="7">
        <v>0.32569444444444445</v>
      </c>
    </row>
    <row r="80293" spans="1:16" x14ac:dyDescent="0.25">
      <c r="A80293" s="10">
        <v>45526.334027777775</v>
      </c>
      <c r="B80293" t="s">
        <v>16</v>
      </c>
      <c r="C80293">
        <v>-4.50142857142857</v>
      </c>
      <c r="D80293">
        <v>0</v>
      </c>
      <c r="E80293" s="9">
        <v>2000.1018488642201</v>
      </c>
      <c r="F80293">
        <v>0</v>
      </c>
      <c r="G80293">
        <v>0</v>
      </c>
      <c r="H80293">
        <v>0</v>
      </c>
      <c r="I80293">
        <v>1000.10184886422</v>
      </c>
      <c r="J80293">
        <v>19.314951300000001</v>
      </c>
      <c r="K80293">
        <v>30</v>
      </c>
      <c r="L80293" s="9">
        <f t="shared" si="1254"/>
        <v>0</v>
      </c>
      <c r="O80293" s="8">
        <v>45526</v>
      </c>
      <c r="P80293" s="7">
        <v>0.33402777777777776</v>
      </c>
    </row>
    <row r="80294" spans="1:16" x14ac:dyDescent="0.25">
      <c r="A80294" s="10">
        <v>45526.336111111108</v>
      </c>
      <c r="B80294" t="s">
        <v>16</v>
      </c>
      <c r="C80294">
        <v>-5.31</v>
      </c>
      <c r="D80294">
        <v>0</v>
      </c>
      <c r="E80294" s="9">
        <v>2000.1018488642201</v>
      </c>
      <c r="F80294">
        <v>0</v>
      </c>
      <c r="G80294">
        <v>0</v>
      </c>
      <c r="H80294">
        <v>0</v>
      </c>
      <c r="I80294">
        <v>1000.10184886422</v>
      </c>
      <c r="J80294">
        <v>19.932200900000002</v>
      </c>
      <c r="K80294">
        <v>30</v>
      </c>
      <c r="L80294" s="9">
        <f t="shared" si="1254"/>
        <v>0</v>
      </c>
      <c r="O80294" s="8">
        <v>45526</v>
      </c>
      <c r="P80294" s="7">
        <v>0.33611111111111114</v>
      </c>
    </row>
    <row r="80295" spans="1:16" x14ac:dyDescent="0.25">
      <c r="A80295" s="10">
        <v>45526.339583333334</v>
      </c>
      <c r="B80295" t="s">
        <v>16</v>
      </c>
      <c r="C80295">
        <v>-5.5</v>
      </c>
      <c r="D80295">
        <v>0</v>
      </c>
      <c r="E80295" s="9">
        <v>2000.1018488642201</v>
      </c>
      <c r="F80295">
        <v>0</v>
      </c>
      <c r="G80295">
        <v>0</v>
      </c>
      <c r="H80295">
        <v>0</v>
      </c>
      <c r="I80295">
        <v>1000.10184886422</v>
      </c>
      <c r="J80295">
        <v>8.1990057999999895</v>
      </c>
      <c r="K80295">
        <v>30</v>
      </c>
      <c r="L80295" s="9">
        <f t="shared" si="1254"/>
        <v>0</v>
      </c>
      <c r="O80295" s="8">
        <v>45526</v>
      </c>
      <c r="P80295" s="7">
        <v>0.33958333333333335</v>
      </c>
    </row>
    <row r="80296" spans="1:16" x14ac:dyDescent="0.25">
      <c r="A80296" s="10">
        <v>45526.343055555553</v>
      </c>
      <c r="B80296" t="s">
        <v>16</v>
      </c>
      <c r="C80296">
        <v>-5.5</v>
      </c>
      <c r="D80296">
        <v>0</v>
      </c>
      <c r="E80296" s="9">
        <v>2000.1018488642201</v>
      </c>
      <c r="F80296">
        <v>0</v>
      </c>
      <c r="G80296">
        <v>0</v>
      </c>
      <c r="H80296">
        <v>0</v>
      </c>
      <c r="I80296">
        <v>1000.10184886422</v>
      </c>
      <c r="J80296">
        <v>5.6971954</v>
      </c>
      <c r="K80296">
        <v>30</v>
      </c>
      <c r="L80296" s="9">
        <f t="shared" si="1254"/>
        <v>0</v>
      </c>
      <c r="O80296" s="8">
        <v>45526</v>
      </c>
      <c r="P80296" s="7">
        <v>0.34305555555555556</v>
      </c>
    </row>
    <row r="80297" spans="1:16" x14ac:dyDescent="0.25">
      <c r="A80297" s="10">
        <v>45526.345833333333</v>
      </c>
      <c r="B80297" t="s">
        <v>16</v>
      </c>
      <c r="C80297">
        <v>-3.5128571428571398</v>
      </c>
      <c r="D80297">
        <v>0</v>
      </c>
      <c r="E80297" s="9">
        <v>2000.1018488642201</v>
      </c>
      <c r="F80297">
        <v>0</v>
      </c>
      <c r="G80297">
        <v>0</v>
      </c>
      <c r="H80297">
        <v>0</v>
      </c>
      <c r="I80297">
        <v>1000.10184886422</v>
      </c>
      <c r="J80297">
        <v>9.4143005500000001</v>
      </c>
      <c r="K80297">
        <v>30</v>
      </c>
      <c r="L80297" s="9">
        <f t="shared" si="1254"/>
        <v>0</v>
      </c>
      <c r="O80297" s="8">
        <v>45526</v>
      </c>
      <c r="P80297" s="7">
        <v>0.34583333333333333</v>
      </c>
    </row>
    <row r="80298" spans="1:16" x14ac:dyDescent="0.25">
      <c r="A80298" s="10">
        <v>45526.349305555559</v>
      </c>
      <c r="B80298" t="s">
        <v>16</v>
      </c>
      <c r="C80298">
        <v>-2.5392592592592602</v>
      </c>
      <c r="D80298">
        <v>0</v>
      </c>
      <c r="E80298" s="9">
        <v>2000.1018488642201</v>
      </c>
      <c r="F80298">
        <v>0</v>
      </c>
      <c r="G80298">
        <v>0</v>
      </c>
      <c r="H80298">
        <v>0</v>
      </c>
      <c r="I80298">
        <v>1000.10184886422</v>
      </c>
      <c r="J80298">
        <v>1.3471733499999901</v>
      </c>
      <c r="K80298">
        <v>30</v>
      </c>
      <c r="L80298" s="9">
        <f t="shared" si="1254"/>
        <v>0</v>
      </c>
      <c r="O80298" s="8">
        <v>45526</v>
      </c>
      <c r="P80298" s="7">
        <v>0.34930555555555554</v>
      </c>
    </row>
    <row r="80299" spans="1:16" x14ac:dyDescent="0.25">
      <c r="A80299" s="10">
        <v>45526.350694444445</v>
      </c>
      <c r="B80299" t="s">
        <v>16</v>
      </c>
      <c r="C80299">
        <v>-5.05</v>
      </c>
      <c r="D80299">
        <v>0</v>
      </c>
      <c r="E80299" s="9">
        <v>2000.1018488642201</v>
      </c>
      <c r="F80299">
        <v>0</v>
      </c>
      <c r="G80299">
        <v>0</v>
      </c>
      <c r="H80299">
        <v>0</v>
      </c>
      <c r="I80299">
        <v>1000.10184886422</v>
      </c>
      <c r="J80299">
        <v>0.96309344999999802</v>
      </c>
      <c r="K80299">
        <v>30</v>
      </c>
      <c r="L80299" s="9">
        <f t="shared" si="1254"/>
        <v>0</v>
      </c>
      <c r="O80299" s="8">
        <v>45526</v>
      </c>
      <c r="P80299" s="7">
        <v>0.35069444444444442</v>
      </c>
    </row>
    <row r="80300" spans="1:16" x14ac:dyDescent="0.25">
      <c r="A80300" s="10">
        <v>45526.351388888892</v>
      </c>
      <c r="B80300" t="s">
        <v>16</v>
      </c>
      <c r="C80300">
        <v>-5.99</v>
      </c>
      <c r="D80300">
        <v>0</v>
      </c>
      <c r="E80300" s="9">
        <v>2000.1018488642201</v>
      </c>
      <c r="F80300">
        <v>0</v>
      </c>
      <c r="G80300">
        <v>0</v>
      </c>
      <c r="H80300">
        <v>0</v>
      </c>
      <c r="I80300">
        <v>1000.10184886422</v>
      </c>
      <c r="J80300">
        <v>-4.5675133499999996</v>
      </c>
      <c r="K80300">
        <v>30</v>
      </c>
      <c r="L80300" s="9">
        <f t="shared" si="1254"/>
        <v>0</v>
      </c>
      <c r="O80300" s="8">
        <v>45526</v>
      </c>
      <c r="P80300" s="7">
        <v>0.35138888888888886</v>
      </c>
    </row>
    <row r="80301" spans="1:16" x14ac:dyDescent="0.25">
      <c r="A80301" s="10">
        <v>45526.352083333331</v>
      </c>
      <c r="B80301" t="s">
        <v>16</v>
      </c>
      <c r="C80301">
        <v>-5.9971428571428502</v>
      </c>
      <c r="D80301">
        <v>0</v>
      </c>
      <c r="E80301" s="9">
        <v>2000.1018488642201</v>
      </c>
      <c r="F80301">
        <v>0</v>
      </c>
      <c r="G80301">
        <v>0</v>
      </c>
      <c r="H80301">
        <v>0</v>
      </c>
      <c r="I80301">
        <v>1000.10184886422</v>
      </c>
      <c r="J80301">
        <v>-6.3879525499999996</v>
      </c>
      <c r="K80301">
        <v>30</v>
      </c>
      <c r="L80301" s="9">
        <f t="shared" si="1254"/>
        <v>0</v>
      </c>
      <c r="O80301" s="8">
        <v>45526</v>
      </c>
      <c r="P80301" s="7">
        <v>0.35208333333333336</v>
      </c>
    </row>
    <row r="80302" spans="1:16" x14ac:dyDescent="0.25">
      <c r="A80302" s="10">
        <v>45526.352777777778</v>
      </c>
      <c r="B80302" t="s">
        <v>16</v>
      </c>
      <c r="C80302">
        <v>-5.3550000000000004</v>
      </c>
      <c r="D80302">
        <v>0</v>
      </c>
      <c r="E80302" s="9">
        <v>2000.1018488642201</v>
      </c>
      <c r="F80302">
        <v>0</v>
      </c>
      <c r="G80302">
        <v>0</v>
      </c>
      <c r="H80302">
        <v>0</v>
      </c>
      <c r="I80302">
        <v>1000.10184886422</v>
      </c>
      <c r="J80302">
        <v>-12.82865685</v>
      </c>
      <c r="K80302">
        <v>30</v>
      </c>
      <c r="L80302" s="9">
        <f t="shared" si="1254"/>
        <v>0</v>
      </c>
      <c r="O80302" s="8">
        <v>45526</v>
      </c>
      <c r="P80302" s="7">
        <v>0.3527777777777778</v>
      </c>
    </row>
    <row r="80303" spans="1:16" x14ac:dyDescent="0.25">
      <c r="A80303" s="10">
        <v>45526.354166666664</v>
      </c>
      <c r="B80303" t="s">
        <v>16</v>
      </c>
      <c r="C80303">
        <v>-5.9966666666666599</v>
      </c>
      <c r="D80303">
        <v>0</v>
      </c>
      <c r="E80303" s="9">
        <v>2000.1018488642201</v>
      </c>
      <c r="F80303">
        <v>0</v>
      </c>
      <c r="G80303">
        <v>0</v>
      </c>
      <c r="H80303">
        <v>0</v>
      </c>
      <c r="I80303">
        <v>1000.10184886422</v>
      </c>
      <c r="J80303">
        <v>-12.16508835</v>
      </c>
      <c r="K80303">
        <v>30</v>
      </c>
      <c r="L80303" s="9">
        <f t="shared" si="1254"/>
        <v>0</v>
      </c>
      <c r="O80303" s="8">
        <v>45526</v>
      </c>
      <c r="P80303" s="7">
        <v>0.35416666666666669</v>
      </c>
    </row>
    <row r="80304" spans="1:16" x14ac:dyDescent="0.25">
      <c r="A80304" s="10">
        <v>45526.355555555558</v>
      </c>
      <c r="B80304" t="s">
        <v>16</v>
      </c>
      <c r="C80304">
        <v>-6</v>
      </c>
      <c r="D80304">
        <v>0</v>
      </c>
      <c r="E80304" s="9">
        <v>2000.1018488642201</v>
      </c>
      <c r="F80304">
        <v>0</v>
      </c>
      <c r="G80304">
        <v>0</v>
      </c>
      <c r="H80304">
        <v>0</v>
      </c>
      <c r="I80304">
        <v>1000.10184886422</v>
      </c>
      <c r="J80304">
        <v>-15.23261355</v>
      </c>
      <c r="K80304">
        <v>30</v>
      </c>
      <c r="L80304" s="9">
        <f t="shared" si="1254"/>
        <v>0</v>
      </c>
      <c r="O80304" s="8">
        <v>45526</v>
      </c>
      <c r="P80304" s="7">
        <v>0.35555555555555557</v>
      </c>
    </row>
    <row r="80305" spans="1:16" x14ac:dyDescent="0.25">
      <c r="A80305" s="10">
        <v>45526.356944444444</v>
      </c>
      <c r="B80305" t="s">
        <v>16</v>
      </c>
      <c r="C80305">
        <v>-6</v>
      </c>
      <c r="D80305">
        <v>0</v>
      </c>
      <c r="E80305" s="9">
        <v>2000.1018488642201</v>
      </c>
      <c r="F80305">
        <v>0</v>
      </c>
      <c r="G80305">
        <v>0</v>
      </c>
      <c r="H80305">
        <v>0</v>
      </c>
      <c r="I80305">
        <v>1000.10184886422</v>
      </c>
      <c r="J80305">
        <v>-7.17993405</v>
      </c>
      <c r="K80305">
        <v>30</v>
      </c>
      <c r="L80305" s="9">
        <f t="shared" si="1254"/>
        <v>0</v>
      </c>
      <c r="O80305" s="8">
        <v>45526</v>
      </c>
      <c r="P80305" s="7">
        <v>0.35694444444444445</v>
      </c>
    </row>
    <row r="80306" spans="1:16" x14ac:dyDescent="0.25">
      <c r="A80306" s="10">
        <v>45526.357638888891</v>
      </c>
      <c r="B80306" t="s">
        <v>16</v>
      </c>
      <c r="C80306">
        <v>-5.95</v>
      </c>
      <c r="D80306">
        <v>0</v>
      </c>
      <c r="E80306" s="9">
        <v>2000.1018488642201</v>
      </c>
      <c r="F80306">
        <v>0</v>
      </c>
      <c r="G80306">
        <v>0</v>
      </c>
      <c r="H80306">
        <v>0</v>
      </c>
      <c r="I80306">
        <v>1000.10184886422</v>
      </c>
      <c r="J80306">
        <v>-5.9700467499999998</v>
      </c>
      <c r="K80306">
        <v>30</v>
      </c>
      <c r="L80306" s="9">
        <f t="shared" si="1254"/>
        <v>0</v>
      </c>
      <c r="O80306" s="8">
        <v>45526</v>
      </c>
      <c r="P80306" s="7">
        <v>0.3576388888888889</v>
      </c>
    </row>
    <row r="80307" spans="1:16" x14ac:dyDescent="0.25">
      <c r="A80307" s="10">
        <v>45526.361805555556</v>
      </c>
      <c r="B80307" t="s">
        <v>16</v>
      </c>
      <c r="C80307">
        <v>-5.9</v>
      </c>
      <c r="D80307">
        <v>0</v>
      </c>
      <c r="E80307" s="9">
        <v>2000.1018488642201</v>
      </c>
      <c r="F80307">
        <v>0</v>
      </c>
      <c r="G80307">
        <v>0</v>
      </c>
      <c r="H80307">
        <v>0</v>
      </c>
      <c r="I80307">
        <v>1000.10184886422</v>
      </c>
      <c r="J80307">
        <v>-7.2424898000000004</v>
      </c>
      <c r="K80307">
        <v>30</v>
      </c>
      <c r="L80307" s="9">
        <f t="shared" si="1254"/>
        <v>0</v>
      </c>
      <c r="O80307" s="8">
        <v>45526</v>
      </c>
      <c r="P80307" s="7">
        <v>0.36180555555555555</v>
      </c>
    </row>
    <row r="80308" spans="1:16" x14ac:dyDescent="0.25">
      <c r="A80308" s="10">
        <v>45526.364583333336</v>
      </c>
      <c r="B80308" t="s">
        <v>16</v>
      </c>
      <c r="C80308">
        <v>-5.9</v>
      </c>
      <c r="D80308">
        <v>0</v>
      </c>
      <c r="E80308" s="9">
        <v>2000.1018488642201</v>
      </c>
      <c r="F80308">
        <v>0</v>
      </c>
      <c r="G80308">
        <v>0</v>
      </c>
      <c r="H80308">
        <v>0</v>
      </c>
      <c r="I80308">
        <v>1000.10184886422</v>
      </c>
      <c r="J80308">
        <v>-1.7582131000000001</v>
      </c>
      <c r="K80308">
        <v>30</v>
      </c>
      <c r="L80308" s="9">
        <f t="shared" si="1254"/>
        <v>0</v>
      </c>
      <c r="O80308" s="8">
        <v>45526</v>
      </c>
      <c r="P80308" s="7">
        <v>0.36458333333333331</v>
      </c>
    </row>
    <row r="80309" spans="1:16" x14ac:dyDescent="0.25">
      <c r="A80309" s="10">
        <v>45526.368750000001</v>
      </c>
      <c r="B80309" t="s">
        <v>16</v>
      </c>
      <c r="C80309">
        <v>-5.09</v>
      </c>
      <c r="D80309">
        <v>0</v>
      </c>
      <c r="E80309" s="9">
        <v>2000.1018488642201</v>
      </c>
      <c r="F80309">
        <v>0</v>
      </c>
      <c r="G80309">
        <v>0</v>
      </c>
      <c r="H80309">
        <v>0</v>
      </c>
      <c r="I80309">
        <v>1000.10184886422</v>
      </c>
      <c r="J80309">
        <v>1.2457663999999999</v>
      </c>
      <c r="K80309">
        <v>30</v>
      </c>
      <c r="L80309" s="9">
        <f t="shared" si="1254"/>
        <v>0</v>
      </c>
      <c r="O80309" s="8">
        <v>45526</v>
      </c>
      <c r="P80309" s="7">
        <v>0.36875000000000002</v>
      </c>
    </row>
    <row r="80310" spans="1:16" x14ac:dyDescent="0.25">
      <c r="A80310" s="10">
        <v>45526.370833333334</v>
      </c>
      <c r="B80310" t="s">
        <v>16</v>
      </c>
      <c r="C80310">
        <v>-6</v>
      </c>
      <c r="D80310">
        <v>0</v>
      </c>
      <c r="E80310" s="9">
        <v>2000.1018488642201</v>
      </c>
      <c r="F80310">
        <v>0</v>
      </c>
      <c r="G80310">
        <v>0</v>
      </c>
      <c r="H80310">
        <v>0</v>
      </c>
      <c r="I80310">
        <v>1000.10184886422</v>
      </c>
      <c r="J80310">
        <v>5.5228963999999996</v>
      </c>
      <c r="K80310">
        <v>30</v>
      </c>
      <c r="L80310" s="9">
        <f t="shared" si="1254"/>
        <v>0</v>
      </c>
      <c r="O80310" s="8">
        <v>45526</v>
      </c>
      <c r="P80310" s="7">
        <v>0.37083333333333335</v>
      </c>
    </row>
    <row r="80311" spans="1:16" x14ac:dyDescent="0.25">
      <c r="A80311" s="10">
        <v>45526.371527777781</v>
      </c>
      <c r="B80311" t="s">
        <v>16</v>
      </c>
      <c r="C80311">
        <v>-6</v>
      </c>
      <c r="D80311">
        <v>0</v>
      </c>
      <c r="E80311" s="9">
        <v>2000.1018488642201</v>
      </c>
      <c r="F80311">
        <v>0</v>
      </c>
      <c r="G80311">
        <v>0</v>
      </c>
      <c r="H80311">
        <v>0</v>
      </c>
      <c r="I80311">
        <v>1000.10184886422</v>
      </c>
      <c r="J80311">
        <v>5.9522098000000003</v>
      </c>
      <c r="K80311">
        <v>30</v>
      </c>
      <c r="L80311" s="9">
        <f t="shared" si="1254"/>
        <v>0</v>
      </c>
      <c r="O80311" s="8">
        <v>45526</v>
      </c>
      <c r="P80311" s="7">
        <v>0.37152777777777779</v>
      </c>
    </row>
    <row r="80312" spans="1:16" x14ac:dyDescent="0.25">
      <c r="A80312" s="10">
        <v>45526.372916666667</v>
      </c>
      <c r="B80312" t="s">
        <v>16</v>
      </c>
      <c r="C80312">
        <v>-6</v>
      </c>
      <c r="D80312">
        <v>0</v>
      </c>
      <c r="E80312" s="9">
        <v>2000.1018488642201</v>
      </c>
      <c r="F80312">
        <v>0</v>
      </c>
      <c r="G80312">
        <v>0</v>
      </c>
      <c r="H80312">
        <v>0</v>
      </c>
      <c r="I80312">
        <v>1000.10184886422</v>
      </c>
      <c r="J80312">
        <v>6.4434069000000003</v>
      </c>
      <c r="K80312">
        <v>30</v>
      </c>
      <c r="L80312" s="9">
        <f t="shared" si="1254"/>
        <v>0</v>
      </c>
      <c r="O80312" s="8">
        <v>45526</v>
      </c>
      <c r="P80312" s="7">
        <v>0.37291666666666667</v>
      </c>
    </row>
    <row r="80313" spans="1:16" x14ac:dyDescent="0.25">
      <c r="A80313" s="10">
        <v>45526.373611111114</v>
      </c>
      <c r="B80313" t="s">
        <v>16</v>
      </c>
      <c r="C80313">
        <v>-6</v>
      </c>
      <c r="D80313">
        <v>0</v>
      </c>
      <c r="E80313" s="9">
        <v>2000.1018488642201</v>
      </c>
      <c r="F80313">
        <v>0</v>
      </c>
      <c r="G80313">
        <v>0</v>
      </c>
      <c r="H80313">
        <v>0</v>
      </c>
      <c r="I80313">
        <v>1000.10184886422</v>
      </c>
      <c r="J80313">
        <v>5.5456631700000001</v>
      </c>
      <c r="K80313">
        <v>30</v>
      </c>
      <c r="L80313" s="9">
        <f t="shared" si="1254"/>
        <v>0</v>
      </c>
      <c r="O80313" s="8">
        <v>45526</v>
      </c>
      <c r="P80313" s="7">
        <v>0.37361111111111112</v>
      </c>
    </row>
    <row r="80314" spans="1:16" x14ac:dyDescent="0.25">
      <c r="A80314" s="10">
        <v>45526.374305555553</v>
      </c>
      <c r="B80314" t="s">
        <v>16</v>
      </c>
      <c r="C80314">
        <v>-6</v>
      </c>
      <c r="D80314">
        <v>0</v>
      </c>
      <c r="E80314" s="9">
        <v>2000.1018488642201</v>
      </c>
      <c r="F80314">
        <v>0</v>
      </c>
      <c r="G80314">
        <v>0</v>
      </c>
      <c r="H80314">
        <v>0</v>
      </c>
      <c r="I80314">
        <v>1000.10184886422</v>
      </c>
      <c r="J80314">
        <v>4.1065768699999996</v>
      </c>
      <c r="K80314">
        <v>30</v>
      </c>
      <c r="L80314" s="9">
        <f t="shared" si="1254"/>
        <v>0</v>
      </c>
      <c r="O80314" s="8">
        <v>45526</v>
      </c>
      <c r="P80314" s="7">
        <v>0.37430555555555556</v>
      </c>
    </row>
    <row r="80315" spans="1:16" x14ac:dyDescent="0.25">
      <c r="A80315" s="10">
        <v>45526.375</v>
      </c>
      <c r="B80315" t="s">
        <v>16</v>
      </c>
      <c r="C80315">
        <v>-5.9980000000000002</v>
      </c>
      <c r="D80315">
        <v>0</v>
      </c>
      <c r="E80315" s="9">
        <v>2000.1018488642201</v>
      </c>
      <c r="F80315">
        <v>0</v>
      </c>
      <c r="G80315">
        <v>0</v>
      </c>
      <c r="H80315">
        <v>0</v>
      </c>
      <c r="I80315">
        <v>1000.10184886422</v>
      </c>
      <c r="J80315">
        <v>2.26190947</v>
      </c>
      <c r="K80315">
        <v>30</v>
      </c>
      <c r="L80315" s="9">
        <f t="shared" si="1254"/>
        <v>0</v>
      </c>
      <c r="O80315" s="8">
        <v>45526</v>
      </c>
      <c r="P80315" s="7">
        <v>0.375</v>
      </c>
    </row>
    <row r="80316" spans="1:16" x14ac:dyDescent="0.25">
      <c r="A80316" s="10">
        <v>45526.377083333333</v>
      </c>
      <c r="B80316" t="s">
        <v>16</v>
      </c>
      <c r="C80316">
        <v>-5.99</v>
      </c>
      <c r="D80316">
        <v>0</v>
      </c>
      <c r="E80316" s="9">
        <v>2000.1018488642201</v>
      </c>
      <c r="F80316">
        <v>0</v>
      </c>
      <c r="G80316">
        <v>0</v>
      </c>
      <c r="H80316">
        <v>0</v>
      </c>
      <c r="I80316">
        <v>1000.10184886422</v>
      </c>
      <c r="J80316">
        <v>0.68258717000000102</v>
      </c>
      <c r="K80316">
        <v>30</v>
      </c>
      <c r="L80316" s="9">
        <f t="shared" si="1254"/>
        <v>0</v>
      </c>
      <c r="O80316" s="8">
        <v>45526</v>
      </c>
      <c r="P80316" s="7">
        <v>0.37708333333333333</v>
      </c>
    </row>
    <row r="80317" spans="1:16" x14ac:dyDescent="0.25">
      <c r="A80317" s="10">
        <v>45526.380555555559</v>
      </c>
      <c r="B80317" t="s">
        <v>16</v>
      </c>
      <c r="C80317">
        <v>-3.89</v>
      </c>
      <c r="D80317">
        <v>0</v>
      </c>
      <c r="E80317" s="9">
        <v>2000.1018488642201</v>
      </c>
      <c r="F80317">
        <v>0</v>
      </c>
      <c r="G80317">
        <v>0</v>
      </c>
      <c r="H80317">
        <v>0</v>
      </c>
      <c r="I80317">
        <v>1000.10184886422</v>
      </c>
      <c r="J80317">
        <v>2.0554271700000002</v>
      </c>
      <c r="K80317">
        <v>30</v>
      </c>
      <c r="L80317" s="9">
        <f t="shared" si="1254"/>
        <v>0</v>
      </c>
      <c r="O80317" s="8">
        <v>45526</v>
      </c>
      <c r="P80317" s="7">
        <v>0.38055555555555554</v>
      </c>
    </row>
    <row r="80318" spans="1:16" x14ac:dyDescent="0.25">
      <c r="A80318" s="10">
        <v>45526.381249999999</v>
      </c>
      <c r="B80318" t="s">
        <v>16</v>
      </c>
      <c r="C80318">
        <v>-3.88</v>
      </c>
      <c r="D80318">
        <v>0</v>
      </c>
      <c r="E80318" s="9">
        <v>2000.1018488642201</v>
      </c>
      <c r="F80318">
        <v>0</v>
      </c>
      <c r="G80318">
        <v>0</v>
      </c>
      <c r="H80318">
        <v>0</v>
      </c>
      <c r="I80318">
        <v>1000.10184886422</v>
      </c>
      <c r="J80318">
        <v>-0.35805002999999702</v>
      </c>
      <c r="K80318">
        <v>30</v>
      </c>
      <c r="L80318" s="9">
        <f t="shared" si="1254"/>
        <v>0</v>
      </c>
      <c r="O80318" s="8">
        <v>45526</v>
      </c>
      <c r="P80318" s="7">
        <v>0.38124999999999998</v>
      </c>
    </row>
    <row r="80319" spans="1:16" x14ac:dyDescent="0.25">
      <c r="A80319" s="10">
        <v>45526.381944444445</v>
      </c>
      <c r="B80319" t="s">
        <v>16</v>
      </c>
      <c r="C80319">
        <v>-5.875</v>
      </c>
      <c r="D80319">
        <v>0</v>
      </c>
      <c r="E80319" s="9">
        <v>2000.1018488642201</v>
      </c>
      <c r="F80319">
        <v>0</v>
      </c>
      <c r="G80319">
        <v>0</v>
      </c>
      <c r="H80319">
        <v>0</v>
      </c>
      <c r="I80319">
        <v>1000.10184886422</v>
      </c>
      <c r="J80319">
        <v>-2.0984811299999899</v>
      </c>
      <c r="K80319">
        <v>30</v>
      </c>
      <c r="L80319" s="9">
        <f t="shared" si="1254"/>
        <v>0</v>
      </c>
      <c r="O80319" s="8">
        <v>45526</v>
      </c>
      <c r="P80319" s="7">
        <v>0.38194444444444442</v>
      </c>
    </row>
    <row r="80320" spans="1:16" x14ac:dyDescent="0.25">
      <c r="A80320" s="10">
        <v>45526.382638888892</v>
      </c>
      <c r="B80320" t="s">
        <v>16</v>
      </c>
      <c r="C80320">
        <v>-5.87</v>
      </c>
      <c r="D80320">
        <v>0</v>
      </c>
      <c r="E80320" s="9">
        <v>2000.1018488642201</v>
      </c>
      <c r="F80320">
        <v>0</v>
      </c>
      <c r="G80320">
        <v>0</v>
      </c>
      <c r="H80320">
        <v>0</v>
      </c>
      <c r="I80320">
        <v>1000.10184886422</v>
      </c>
      <c r="J80320">
        <v>-2.30347702999999</v>
      </c>
      <c r="K80320">
        <v>30</v>
      </c>
      <c r="L80320" s="9">
        <f t="shared" si="1254"/>
        <v>0</v>
      </c>
      <c r="O80320" s="8">
        <v>45526</v>
      </c>
      <c r="P80320" s="7">
        <v>0.38263888888888886</v>
      </c>
    </row>
    <row r="80321" spans="1:16" x14ac:dyDescent="0.25">
      <c r="A80321" s="10">
        <v>45526.384722222225</v>
      </c>
      <c r="B80321" t="s">
        <v>16</v>
      </c>
      <c r="C80321">
        <v>-5.9512499999999999</v>
      </c>
      <c r="D80321">
        <v>0</v>
      </c>
      <c r="E80321" s="9">
        <v>2000.1018488642201</v>
      </c>
      <c r="F80321">
        <v>0</v>
      </c>
      <c r="G80321">
        <v>0</v>
      </c>
      <c r="H80321">
        <v>0</v>
      </c>
      <c r="I80321">
        <v>1000.10184886422</v>
      </c>
      <c r="J80321">
        <v>-0.97863142999999897</v>
      </c>
      <c r="K80321">
        <v>30</v>
      </c>
      <c r="L80321" s="9">
        <f t="shared" si="1254"/>
        <v>0</v>
      </c>
      <c r="O80321" s="8">
        <v>45526</v>
      </c>
      <c r="P80321" s="7">
        <v>0.38472222222222224</v>
      </c>
    </row>
    <row r="80322" spans="1:16" x14ac:dyDescent="0.25">
      <c r="A80322" s="10">
        <v>45526.385416666664</v>
      </c>
      <c r="B80322" t="s">
        <v>16</v>
      </c>
      <c r="C80322">
        <v>-5.1942857142857104</v>
      </c>
      <c r="D80322">
        <v>0</v>
      </c>
      <c r="E80322" s="9">
        <v>2000.1018488642201</v>
      </c>
      <c r="F80322">
        <v>0</v>
      </c>
      <c r="G80322">
        <v>0</v>
      </c>
      <c r="H80322">
        <v>0</v>
      </c>
      <c r="I80322">
        <v>1000.10184886422</v>
      </c>
      <c r="J80322">
        <v>-2.6114093399999998</v>
      </c>
      <c r="K80322">
        <v>30</v>
      </c>
      <c r="L80322" s="9">
        <f t="shared" si="1254"/>
        <v>0</v>
      </c>
      <c r="O80322" s="8">
        <v>45526</v>
      </c>
      <c r="P80322" s="7">
        <v>0.38541666666666669</v>
      </c>
    </row>
    <row r="80323" spans="1:16" x14ac:dyDescent="0.25">
      <c r="A80323" s="10">
        <v>45526.386111111111</v>
      </c>
      <c r="B80323" t="s">
        <v>16</v>
      </c>
      <c r="C80323">
        <v>-4.12</v>
      </c>
      <c r="D80323">
        <v>0</v>
      </c>
      <c r="E80323" s="9">
        <v>2000.1018488642201</v>
      </c>
      <c r="F80323">
        <v>0</v>
      </c>
      <c r="G80323">
        <v>0</v>
      </c>
      <c r="H80323">
        <v>0</v>
      </c>
      <c r="I80323">
        <v>1000.10184886422</v>
      </c>
      <c r="J80323">
        <v>-3.2627853099999902</v>
      </c>
      <c r="K80323">
        <v>30</v>
      </c>
      <c r="L80323" s="9">
        <f t="shared" ref="L80323:L80386" si="1255">IF(DAY(O80323 &lt;&gt; O80324), 1, 0)</f>
        <v>0</v>
      </c>
      <c r="O80323" s="8">
        <v>45526</v>
      </c>
      <c r="P80323" s="7">
        <v>0.38611111111111113</v>
      </c>
    </row>
    <row r="80324" spans="1:16" x14ac:dyDescent="0.25">
      <c r="A80324" s="10">
        <v>45526.386805555558</v>
      </c>
      <c r="B80324" t="s">
        <v>16</v>
      </c>
      <c r="C80324">
        <v>-6</v>
      </c>
      <c r="D80324">
        <v>0</v>
      </c>
      <c r="E80324" s="9">
        <v>2000.1018488642201</v>
      </c>
      <c r="F80324">
        <v>0</v>
      </c>
      <c r="G80324">
        <v>0</v>
      </c>
      <c r="H80324">
        <v>0</v>
      </c>
      <c r="I80324">
        <v>1000.10184886422</v>
      </c>
      <c r="J80324">
        <v>-0.99857700999999899</v>
      </c>
      <c r="K80324">
        <v>30</v>
      </c>
      <c r="L80324" s="9">
        <f t="shared" si="1255"/>
        <v>0</v>
      </c>
      <c r="O80324" s="8">
        <v>45526</v>
      </c>
      <c r="P80324" s="7">
        <v>0.38680555555555557</v>
      </c>
    </row>
    <row r="80325" spans="1:16" x14ac:dyDescent="0.25">
      <c r="A80325" s="10">
        <v>45526.388194444444</v>
      </c>
      <c r="B80325" t="s">
        <v>16</v>
      </c>
      <c r="C80325">
        <v>-6</v>
      </c>
      <c r="D80325">
        <v>0</v>
      </c>
      <c r="E80325" s="9">
        <v>2000.1018488642201</v>
      </c>
      <c r="F80325">
        <v>0</v>
      </c>
      <c r="G80325">
        <v>0</v>
      </c>
      <c r="H80325">
        <v>0</v>
      </c>
      <c r="I80325">
        <v>1000.10184886422</v>
      </c>
      <c r="J80325">
        <v>-2.5932343100000002</v>
      </c>
      <c r="K80325">
        <v>30</v>
      </c>
      <c r="L80325" s="9">
        <f t="shared" si="1255"/>
        <v>0</v>
      </c>
      <c r="O80325" s="8">
        <v>45526</v>
      </c>
      <c r="P80325" s="7">
        <v>0.38819444444444445</v>
      </c>
    </row>
    <row r="80326" spans="1:16" x14ac:dyDescent="0.25">
      <c r="A80326" s="10">
        <v>45526.39166666667</v>
      </c>
      <c r="B80326" t="s">
        <v>16</v>
      </c>
      <c r="C80326">
        <v>-6</v>
      </c>
      <c r="D80326">
        <v>0</v>
      </c>
      <c r="E80326" s="9">
        <v>2000.1018488642201</v>
      </c>
      <c r="F80326">
        <v>0</v>
      </c>
      <c r="G80326">
        <v>0</v>
      </c>
      <c r="H80326">
        <v>0</v>
      </c>
      <c r="I80326">
        <v>1000.10184886422</v>
      </c>
      <c r="J80326">
        <v>-3.2057265699999999</v>
      </c>
      <c r="K80326">
        <v>30</v>
      </c>
      <c r="L80326" s="9">
        <f t="shared" si="1255"/>
        <v>0</v>
      </c>
      <c r="O80326" s="8">
        <v>45526</v>
      </c>
      <c r="P80326" s="7">
        <v>0.39166666666666666</v>
      </c>
    </row>
    <row r="80327" spans="1:16" x14ac:dyDescent="0.25">
      <c r="A80327" s="10">
        <v>45526.395833333336</v>
      </c>
      <c r="B80327" t="s">
        <v>16</v>
      </c>
      <c r="C80327">
        <v>-5.2750000000000004</v>
      </c>
      <c r="D80327">
        <v>0</v>
      </c>
      <c r="E80327" s="9">
        <v>2000.1018488642201</v>
      </c>
      <c r="F80327">
        <v>0</v>
      </c>
      <c r="G80327">
        <v>0</v>
      </c>
      <c r="H80327">
        <v>0</v>
      </c>
      <c r="I80327">
        <v>1000.10184886422</v>
      </c>
      <c r="J80327">
        <v>-5.5004910699999998</v>
      </c>
      <c r="K80327">
        <v>30</v>
      </c>
      <c r="L80327" s="9">
        <f t="shared" si="1255"/>
        <v>0</v>
      </c>
      <c r="O80327" s="8">
        <v>45526</v>
      </c>
      <c r="P80327" s="7">
        <v>0.39583333333333331</v>
      </c>
    </row>
    <row r="80328" spans="1:16" x14ac:dyDescent="0.25">
      <c r="A80328" s="10">
        <v>45526.397222222222</v>
      </c>
      <c r="B80328" t="s">
        <v>16</v>
      </c>
      <c r="C80328">
        <v>-6</v>
      </c>
      <c r="D80328">
        <v>0</v>
      </c>
      <c r="E80328" s="9">
        <v>2000.1018488642201</v>
      </c>
      <c r="F80328">
        <v>0</v>
      </c>
      <c r="G80328">
        <v>0</v>
      </c>
      <c r="H80328">
        <v>0</v>
      </c>
      <c r="I80328">
        <v>1000.10184886422</v>
      </c>
      <c r="J80328">
        <v>-15.19724487</v>
      </c>
      <c r="K80328">
        <v>30</v>
      </c>
      <c r="L80328" s="9">
        <f t="shared" si="1255"/>
        <v>0</v>
      </c>
      <c r="O80328" s="8">
        <v>45526</v>
      </c>
      <c r="P80328" s="7">
        <v>0.3972222222222222</v>
      </c>
    </row>
    <row r="80329" spans="1:16" x14ac:dyDescent="0.25">
      <c r="A80329" s="10">
        <v>45526.400000000001</v>
      </c>
      <c r="B80329" t="s">
        <v>16</v>
      </c>
      <c r="C80329">
        <v>-4.4899999999999904</v>
      </c>
      <c r="D80329">
        <v>0</v>
      </c>
      <c r="E80329" s="9">
        <v>2000.1018488642201</v>
      </c>
      <c r="F80329">
        <v>0</v>
      </c>
      <c r="G80329">
        <v>0</v>
      </c>
      <c r="H80329">
        <v>0</v>
      </c>
      <c r="I80329">
        <v>1000.10184886422</v>
      </c>
      <c r="J80329">
        <v>-19.364623470000002</v>
      </c>
      <c r="K80329">
        <v>30</v>
      </c>
      <c r="L80329" s="9">
        <f t="shared" si="1255"/>
        <v>0</v>
      </c>
      <c r="O80329" s="8">
        <v>45526</v>
      </c>
      <c r="P80329" s="7">
        <v>0.4</v>
      </c>
    </row>
    <row r="80330" spans="1:16" x14ac:dyDescent="0.25">
      <c r="A80330" s="10">
        <v>45526.402777777781</v>
      </c>
      <c r="B80330" t="s">
        <v>16</v>
      </c>
      <c r="C80330">
        <v>-5.91</v>
      </c>
      <c r="D80330">
        <v>0</v>
      </c>
      <c r="E80330" s="9">
        <v>2000.1018488642201</v>
      </c>
      <c r="F80330">
        <v>0</v>
      </c>
      <c r="G80330">
        <v>0</v>
      </c>
      <c r="H80330">
        <v>0</v>
      </c>
      <c r="I80330">
        <v>1000.10184886422</v>
      </c>
      <c r="J80330">
        <v>-15.326249969999999</v>
      </c>
      <c r="K80330">
        <v>30</v>
      </c>
      <c r="L80330" s="9">
        <f t="shared" si="1255"/>
        <v>0</v>
      </c>
      <c r="O80330" s="8">
        <v>45526</v>
      </c>
      <c r="P80330" s="7">
        <v>0.40277777777777779</v>
      </c>
    </row>
    <row r="80331" spans="1:16" x14ac:dyDescent="0.25">
      <c r="A80331" s="10">
        <v>45526.40347222222</v>
      </c>
      <c r="B80331" t="s">
        <v>16</v>
      </c>
      <c r="C80331">
        <v>-6</v>
      </c>
      <c r="D80331">
        <v>0</v>
      </c>
      <c r="E80331" s="9">
        <v>2000.1018488642201</v>
      </c>
      <c r="F80331">
        <v>0</v>
      </c>
      <c r="G80331">
        <v>0</v>
      </c>
      <c r="H80331">
        <v>0</v>
      </c>
      <c r="I80331">
        <v>1000.10184886422</v>
      </c>
      <c r="J80331">
        <v>-15.659907069999999</v>
      </c>
      <c r="K80331">
        <v>30</v>
      </c>
      <c r="L80331" s="9">
        <f t="shared" si="1255"/>
        <v>0</v>
      </c>
      <c r="O80331" s="8">
        <v>45526</v>
      </c>
      <c r="P80331" s="7">
        <v>0.40347222222222223</v>
      </c>
    </row>
    <row r="80332" spans="1:16" x14ac:dyDescent="0.25">
      <c r="A80332" s="10">
        <v>45526.404166666667</v>
      </c>
      <c r="B80332" t="s">
        <v>16</v>
      </c>
      <c r="C80332">
        <v>-6</v>
      </c>
      <c r="D80332">
        <v>0</v>
      </c>
      <c r="E80332" s="9">
        <v>2000.1018488642201</v>
      </c>
      <c r="F80332">
        <v>0</v>
      </c>
      <c r="G80332">
        <v>0</v>
      </c>
      <c r="H80332">
        <v>0</v>
      </c>
      <c r="I80332">
        <v>1000.10184886422</v>
      </c>
      <c r="J80332">
        <v>-15.09003796</v>
      </c>
      <c r="K80332">
        <v>30</v>
      </c>
      <c r="L80332" s="9">
        <f t="shared" si="1255"/>
        <v>0</v>
      </c>
      <c r="O80332" s="8">
        <v>45526</v>
      </c>
      <c r="P80332" s="7">
        <v>0.40416666666666667</v>
      </c>
    </row>
    <row r="80333" spans="1:16" x14ac:dyDescent="0.25">
      <c r="A80333" s="10">
        <v>45526.404861111114</v>
      </c>
      <c r="B80333" t="s">
        <v>16</v>
      </c>
      <c r="C80333">
        <v>-6</v>
      </c>
      <c r="D80333">
        <v>0</v>
      </c>
      <c r="E80333" s="9">
        <v>2000.1018488642201</v>
      </c>
      <c r="F80333">
        <v>0</v>
      </c>
      <c r="G80333">
        <v>0</v>
      </c>
      <c r="H80333">
        <v>0</v>
      </c>
      <c r="I80333">
        <v>1000.10184886422</v>
      </c>
      <c r="J80333">
        <v>-15.0238500599999</v>
      </c>
      <c r="K80333">
        <v>30</v>
      </c>
      <c r="L80333" s="9">
        <f t="shared" si="1255"/>
        <v>0</v>
      </c>
      <c r="O80333" s="8">
        <v>45526</v>
      </c>
      <c r="P80333" s="7">
        <v>0.40486111111111112</v>
      </c>
    </row>
    <row r="80334" spans="1:16" x14ac:dyDescent="0.25">
      <c r="A80334" s="10">
        <v>45526.40625</v>
      </c>
      <c r="B80334" t="s">
        <v>16</v>
      </c>
      <c r="C80334">
        <v>-5.9989999999999997</v>
      </c>
      <c r="D80334">
        <v>0</v>
      </c>
      <c r="E80334" s="9">
        <v>2000.1018488642201</v>
      </c>
      <c r="F80334">
        <v>0</v>
      </c>
      <c r="G80334">
        <v>0</v>
      </c>
      <c r="H80334">
        <v>0</v>
      </c>
      <c r="I80334">
        <v>1000.10184886422</v>
      </c>
      <c r="J80334">
        <v>-15.405381459999999</v>
      </c>
      <c r="K80334">
        <v>30</v>
      </c>
      <c r="L80334" s="9">
        <f t="shared" si="1255"/>
        <v>0</v>
      </c>
      <c r="O80334" s="8">
        <v>45526</v>
      </c>
      <c r="P80334" s="7">
        <v>0.40625</v>
      </c>
    </row>
    <row r="80335" spans="1:16" x14ac:dyDescent="0.25">
      <c r="A80335" s="10">
        <v>45526.406944444447</v>
      </c>
      <c r="B80335" t="s">
        <v>16</v>
      </c>
      <c r="C80335">
        <v>-6</v>
      </c>
      <c r="D80335">
        <v>0</v>
      </c>
      <c r="E80335" s="9">
        <v>2000.1018488642201</v>
      </c>
      <c r="F80335">
        <v>0</v>
      </c>
      <c r="G80335">
        <v>0</v>
      </c>
      <c r="H80335">
        <v>0</v>
      </c>
      <c r="I80335">
        <v>1000.10184886422</v>
      </c>
      <c r="J80335">
        <v>-13.67368696</v>
      </c>
      <c r="K80335">
        <v>30</v>
      </c>
      <c r="L80335" s="9">
        <f t="shared" si="1255"/>
        <v>0</v>
      </c>
      <c r="O80335" s="8">
        <v>45526</v>
      </c>
      <c r="P80335" s="7">
        <v>0.40694444444444444</v>
      </c>
    </row>
    <row r="80336" spans="1:16" x14ac:dyDescent="0.25">
      <c r="A80336" s="10">
        <v>45526.407638888886</v>
      </c>
      <c r="B80336" t="s">
        <v>16</v>
      </c>
      <c r="C80336">
        <v>-6</v>
      </c>
      <c r="D80336">
        <v>0</v>
      </c>
      <c r="E80336" s="9">
        <v>2000.1018488642201</v>
      </c>
      <c r="F80336">
        <v>0</v>
      </c>
      <c r="G80336">
        <v>0</v>
      </c>
      <c r="H80336">
        <v>0</v>
      </c>
      <c r="I80336">
        <v>1000.10184886422</v>
      </c>
      <c r="J80336">
        <v>-12.0801737</v>
      </c>
      <c r="K80336">
        <v>30</v>
      </c>
      <c r="L80336" s="9">
        <f t="shared" si="1255"/>
        <v>0</v>
      </c>
      <c r="O80336" s="8">
        <v>45526</v>
      </c>
      <c r="P80336" s="7">
        <v>0.40763888888888888</v>
      </c>
    </row>
    <row r="80337" spans="1:16" x14ac:dyDescent="0.25">
      <c r="A80337" s="10">
        <v>45526.40902777778</v>
      </c>
      <c r="B80337" t="s">
        <v>16</v>
      </c>
      <c r="C80337">
        <v>-6</v>
      </c>
      <c r="D80337">
        <v>0</v>
      </c>
      <c r="E80337" s="9">
        <v>2000.1018488642201</v>
      </c>
      <c r="F80337">
        <v>0</v>
      </c>
      <c r="G80337">
        <v>0</v>
      </c>
      <c r="H80337">
        <v>0</v>
      </c>
      <c r="I80337">
        <v>1000.10184886422</v>
      </c>
      <c r="J80337">
        <v>-12.3172380999999</v>
      </c>
      <c r="K80337">
        <v>30</v>
      </c>
      <c r="L80337" s="9">
        <f t="shared" si="1255"/>
        <v>0</v>
      </c>
      <c r="O80337" s="8">
        <v>45526</v>
      </c>
      <c r="P80337" s="7">
        <v>0.40902777777777777</v>
      </c>
    </row>
    <row r="80338" spans="1:16" x14ac:dyDescent="0.25">
      <c r="A80338" s="10">
        <v>45526.409722222219</v>
      </c>
      <c r="B80338" t="s">
        <v>16</v>
      </c>
      <c r="C80338">
        <v>-6.4963636363636299</v>
      </c>
      <c r="D80338">
        <v>0</v>
      </c>
      <c r="E80338" s="9">
        <v>2000.1018488642201</v>
      </c>
      <c r="F80338">
        <v>0</v>
      </c>
      <c r="G80338">
        <v>0</v>
      </c>
      <c r="H80338">
        <v>0</v>
      </c>
      <c r="I80338">
        <v>1000.10184886422</v>
      </c>
      <c r="J80338">
        <v>3.5173300000000997E-2</v>
      </c>
      <c r="K80338">
        <v>30</v>
      </c>
      <c r="L80338" s="9">
        <f t="shared" si="1255"/>
        <v>0</v>
      </c>
      <c r="O80338" s="8">
        <v>45526</v>
      </c>
      <c r="P80338" s="7">
        <v>0.40972222222222221</v>
      </c>
    </row>
    <row r="80339" spans="1:16" x14ac:dyDescent="0.25">
      <c r="A80339" s="10">
        <v>45526.410416666666</v>
      </c>
      <c r="B80339" t="s">
        <v>16</v>
      </c>
      <c r="C80339">
        <v>-9.3160000000000007</v>
      </c>
      <c r="D80339">
        <v>0</v>
      </c>
      <c r="E80339" s="9">
        <v>2000.1018488642201</v>
      </c>
      <c r="F80339">
        <v>0</v>
      </c>
      <c r="G80339">
        <v>0</v>
      </c>
      <c r="H80339">
        <v>0</v>
      </c>
      <c r="I80339">
        <v>1000.10184886422</v>
      </c>
      <c r="J80339">
        <v>1.9233836</v>
      </c>
      <c r="K80339">
        <v>30</v>
      </c>
      <c r="L80339" s="9">
        <f t="shared" si="1255"/>
        <v>0</v>
      </c>
      <c r="O80339" s="8">
        <v>45526</v>
      </c>
      <c r="P80339" s="7">
        <v>0.41041666666666665</v>
      </c>
    </row>
    <row r="80340" spans="1:16" x14ac:dyDescent="0.25">
      <c r="A80340" s="10">
        <v>45526.412499999999</v>
      </c>
      <c r="B80340" t="s">
        <v>16</v>
      </c>
      <c r="C80340">
        <v>-7.766</v>
      </c>
      <c r="D80340">
        <v>0</v>
      </c>
      <c r="E80340" s="9">
        <v>2000.1018488642201</v>
      </c>
      <c r="F80340">
        <v>0</v>
      </c>
      <c r="G80340">
        <v>0</v>
      </c>
      <c r="H80340">
        <v>0</v>
      </c>
      <c r="I80340">
        <v>1000.10184886422</v>
      </c>
      <c r="J80340">
        <v>3.8364714000000002</v>
      </c>
      <c r="K80340">
        <v>30</v>
      </c>
      <c r="L80340" s="9">
        <f t="shared" si="1255"/>
        <v>0</v>
      </c>
      <c r="O80340" s="8">
        <v>45526</v>
      </c>
      <c r="P80340" s="7">
        <v>0.41249999999999998</v>
      </c>
    </row>
    <row r="80341" spans="1:16" x14ac:dyDescent="0.25">
      <c r="A80341" s="10">
        <v>45526.413194444445</v>
      </c>
      <c r="B80341" t="s">
        <v>16</v>
      </c>
      <c r="C80341">
        <v>-8.0933333333333302</v>
      </c>
      <c r="D80341">
        <v>0</v>
      </c>
      <c r="E80341" s="9">
        <v>2000.1018488642201</v>
      </c>
      <c r="F80341">
        <v>0</v>
      </c>
      <c r="G80341">
        <v>0</v>
      </c>
      <c r="H80341">
        <v>0</v>
      </c>
      <c r="I80341">
        <v>1000.10184886422</v>
      </c>
      <c r="J80341">
        <v>3.1960449</v>
      </c>
      <c r="K80341">
        <v>30</v>
      </c>
      <c r="L80341" s="9">
        <f t="shared" si="1255"/>
        <v>0</v>
      </c>
      <c r="O80341" s="8">
        <v>45526</v>
      </c>
      <c r="P80341" s="7">
        <v>0.41319444444444442</v>
      </c>
    </row>
    <row r="80342" spans="1:16" x14ac:dyDescent="0.25">
      <c r="A80342" s="10">
        <v>45526.413888888892</v>
      </c>
      <c r="B80342" t="s">
        <v>16</v>
      </c>
      <c r="C80342">
        <v>-9.9365217391304306</v>
      </c>
      <c r="D80342">
        <v>0</v>
      </c>
      <c r="E80342" s="9">
        <v>2000.1018488642201</v>
      </c>
      <c r="F80342">
        <v>0</v>
      </c>
      <c r="G80342">
        <v>0</v>
      </c>
      <c r="H80342">
        <v>0</v>
      </c>
      <c r="I80342">
        <v>1000.10184886422</v>
      </c>
      <c r="J80342">
        <v>2.2712321000000002</v>
      </c>
      <c r="K80342">
        <v>30</v>
      </c>
      <c r="L80342" s="9">
        <f t="shared" si="1255"/>
        <v>0</v>
      </c>
      <c r="O80342" s="8">
        <v>45526</v>
      </c>
      <c r="P80342" s="7">
        <v>0.41388888888888886</v>
      </c>
    </row>
    <row r="80343" spans="1:16" x14ac:dyDescent="0.25">
      <c r="A80343" s="10">
        <v>45526.414583333331</v>
      </c>
      <c r="B80343" t="s">
        <v>16</v>
      </c>
      <c r="C80343">
        <v>-11.13</v>
      </c>
      <c r="D80343">
        <v>0</v>
      </c>
      <c r="E80343" s="9">
        <v>2000.1018488642201</v>
      </c>
      <c r="F80343">
        <v>0</v>
      </c>
      <c r="G80343">
        <v>0</v>
      </c>
      <c r="H80343">
        <v>0</v>
      </c>
      <c r="I80343">
        <v>1000.10184886422</v>
      </c>
      <c r="J80343">
        <v>2.6021819000000002</v>
      </c>
      <c r="K80343">
        <v>30</v>
      </c>
      <c r="L80343" s="9">
        <f t="shared" si="1255"/>
        <v>0</v>
      </c>
      <c r="O80343" s="8">
        <v>45526</v>
      </c>
      <c r="P80343" s="7">
        <v>0.41458333333333336</v>
      </c>
    </row>
    <row r="80344" spans="1:16" x14ac:dyDescent="0.25">
      <c r="A80344" s="10">
        <v>45526.415972222225</v>
      </c>
      <c r="B80344" t="s">
        <v>16</v>
      </c>
      <c r="C80344">
        <v>-11.32</v>
      </c>
      <c r="D80344">
        <v>0</v>
      </c>
      <c r="E80344" s="9">
        <v>2000.1018488642201</v>
      </c>
      <c r="F80344">
        <v>0</v>
      </c>
      <c r="G80344">
        <v>0</v>
      </c>
      <c r="H80344">
        <v>0</v>
      </c>
      <c r="I80344">
        <v>1000.10184886422</v>
      </c>
      <c r="J80344">
        <v>0.84828970000000004</v>
      </c>
      <c r="K80344">
        <v>30</v>
      </c>
      <c r="L80344" s="9">
        <f t="shared" si="1255"/>
        <v>0</v>
      </c>
      <c r="O80344" s="8">
        <v>45526</v>
      </c>
      <c r="P80344" s="7">
        <v>0.41597222222222224</v>
      </c>
    </row>
    <row r="80345" spans="1:16" x14ac:dyDescent="0.25">
      <c r="A80345" s="10">
        <v>45526.416666666664</v>
      </c>
      <c r="B80345" t="s">
        <v>16</v>
      </c>
      <c r="C80345">
        <v>-10.7022727272727</v>
      </c>
      <c r="D80345">
        <v>0</v>
      </c>
      <c r="E80345" s="9">
        <v>2000.1018488642201</v>
      </c>
      <c r="F80345">
        <v>0</v>
      </c>
      <c r="G80345">
        <v>0</v>
      </c>
      <c r="H80345">
        <v>0</v>
      </c>
      <c r="I80345">
        <v>1000.10184886422</v>
      </c>
      <c r="J80345">
        <v>0.38419720000000002</v>
      </c>
      <c r="K80345">
        <v>30</v>
      </c>
      <c r="L80345" s="9">
        <f t="shared" si="1255"/>
        <v>0</v>
      </c>
      <c r="O80345" s="8">
        <v>45526</v>
      </c>
      <c r="P80345" s="7">
        <v>0.41666666666666669</v>
      </c>
    </row>
    <row r="80346" spans="1:16" x14ac:dyDescent="0.25">
      <c r="A80346" s="10">
        <v>45526.417361111111</v>
      </c>
      <c r="B80346" t="s">
        <v>16</v>
      </c>
      <c r="C80346">
        <v>-10.59</v>
      </c>
      <c r="D80346">
        <v>0</v>
      </c>
      <c r="E80346" s="9">
        <v>2000.1018488642201</v>
      </c>
      <c r="F80346">
        <v>0</v>
      </c>
      <c r="G80346">
        <v>0</v>
      </c>
      <c r="H80346">
        <v>0</v>
      </c>
      <c r="I80346">
        <v>1000.10184886422</v>
      </c>
      <c r="J80346">
        <v>-0.67071019999999903</v>
      </c>
      <c r="K80346">
        <v>30</v>
      </c>
      <c r="L80346" s="9">
        <f t="shared" si="1255"/>
        <v>0</v>
      </c>
      <c r="O80346" s="8">
        <v>45526</v>
      </c>
      <c r="P80346" s="7">
        <v>0.41736111111111113</v>
      </c>
    </row>
    <row r="80347" spans="1:16" x14ac:dyDescent="0.25">
      <c r="A80347" s="10">
        <v>45526.418055555558</v>
      </c>
      <c r="B80347" t="s">
        <v>16</v>
      </c>
      <c r="C80347">
        <v>-10.050000000000001</v>
      </c>
      <c r="D80347">
        <v>0</v>
      </c>
      <c r="E80347" s="9">
        <v>2000.1018488642201</v>
      </c>
      <c r="F80347">
        <v>0</v>
      </c>
      <c r="G80347">
        <v>0</v>
      </c>
      <c r="H80347">
        <v>0</v>
      </c>
      <c r="I80347">
        <v>1000.10184886422</v>
      </c>
      <c r="J80347">
        <v>1.9635890999999901</v>
      </c>
      <c r="K80347">
        <v>30</v>
      </c>
      <c r="L80347" s="9">
        <f t="shared" si="1255"/>
        <v>0</v>
      </c>
      <c r="O80347" s="8">
        <v>45526</v>
      </c>
      <c r="P80347" s="7">
        <v>0.41805555555555557</v>
      </c>
    </row>
    <row r="80348" spans="1:16" x14ac:dyDescent="0.25">
      <c r="A80348" s="10">
        <v>45526.418749999997</v>
      </c>
      <c r="B80348" t="s">
        <v>16</v>
      </c>
      <c r="C80348">
        <v>-11.27</v>
      </c>
      <c r="D80348">
        <v>0</v>
      </c>
      <c r="E80348" s="9">
        <v>2000.1018488642201</v>
      </c>
      <c r="F80348">
        <v>0</v>
      </c>
      <c r="G80348">
        <v>0</v>
      </c>
      <c r="H80348">
        <v>0</v>
      </c>
      <c r="I80348">
        <v>1000.10184886422</v>
      </c>
      <c r="J80348">
        <v>-0.95046080000000099</v>
      </c>
      <c r="K80348">
        <v>30</v>
      </c>
      <c r="L80348" s="9">
        <f t="shared" si="1255"/>
        <v>0</v>
      </c>
      <c r="O80348" s="8">
        <v>45526</v>
      </c>
      <c r="P80348" s="7">
        <v>0.41875000000000001</v>
      </c>
    </row>
    <row r="80349" spans="1:16" x14ac:dyDescent="0.25">
      <c r="A80349" s="10">
        <v>45526.419444444444</v>
      </c>
      <c r="B80349" t="s">
        <v>16</v>
      </c>
      <c r="C80349">
        <v>-11.78</v>
      </c>
      <c r="D80349">
        <v>0</v>
      </c>
      <c r="E80349" s="9">
        <v>2000.1018488642201</v>
      </c>
      <c r="F80349">
        <v>0</v>
      </c>
      <c r="G80349">
        <v>0</v>
      </c>
      <c r="H80349">
        <v>0</v>
      </c>
      <c r="I80349">
        <v>1000.10184886422</v>
      </c>
      <c r="J80349">
        <v>0.70829869999999895</v>
      </c>
      <c r="K80349">
        <v>30</v>
      </c>
      <c r="L80349" s="9">
        <f t="shared" si="1255"/>
        <v>0</v>
      </c>
      <c r="O80349" s="8">
        <v>45526</v>
      </c>
      <c r="P80349" s="7">
        <v>0.41944444444444445</v>
      </c>
    </row>
    <row r="80350" spans="1:16" x14ac:dyDescent="0.25">
      <c r="A80350" s="10">
        <v>45526.420138888891</v>
      </c>
      <c r="B80350" t="s">
        <v>16</v>
      </c>
      <c r="C80350">
        <v>-9.7100000000000009</v>
      </c>
      <c r="D80350">
        <v>0</v>
      </c>
      <c r="E80350" s="9">
        <v>2000.1018488642201</v>
      </c>
      <c r="F80350">
        <v>0</v>
      </c>
      <c r="G80350">
        <v>0</v>
      </c>
      <c r="H80350">
        <v>0</v>
      </c>
      <c r="I80350">
        <v>1000.10184886422</v>
      </c>
      <c r="J80350">
        <v>-2.2690687</v>
      </c>
      <c r="K80350">
        <v>30</v>
      </c>
      <c r="L80350" s="9">
        <f t="shared" si="1255"/>
        <v>0</v>
      </c>
      <c r="O80350" s="8">
        <v>45526</v>
      </c>
      <c r="P80350" s="7">
        <v>0.4201388888888889</v>
      </c>
    </row>
    <row r="80351" spans="1:16" x14ac:dyDescent="0.25">
      <c r="A80351" s="10">
        <v>45526.42083333333</v>
      </c>
      <c r="B80351" t="s">
        <v>16</v>
      </c>
      <c r="C80351">
        <v>-10.2504761904761</v>
      </c>
      <c r="D80351">
        <v>0</v>
      </c>
      <c r="E80351" s="9">
        <v>2000.1018488642201</v>
      </c>
      <c r="F80351">
        <v>0</v>
      </c>
      <c r="G80351">
        <v>0</v>
      </c>
      <c r="H80351">
        <v>0</v>
      </c>
      <c r="I80351">
        <v>1000.10184886422</v>
      </c>
      <c r="J80351">
        <v>-3.5181984000000002</v>
      </c>
      <c r="K80351">
        <v>30</v>
      </c>
      <c r="L80351" s="9">
        <f t="shared" si="1255"/>
        <v>0</v>
      </c>
      <c r="O80351" s="8">
        <v>45526</v>
      </c>
      <c r="P80351" s="7">
        <v>0.42083333333333334</v>
      </c>
    </row>
    <row r="80352" spans="1:16" x14ac:dyDescent="0.25">
      <c r="A80352" s="10">
        <v>45526.421527777777</v>
      </c>
      <c r="B80352" t="s">
        <v>16</v>
      </c>
      <c r="C80352">
        <v>-7.45482758620689</v>
      </c>
      <c r="D80352">
        <v>0</v>
      </c>
      <c r="E80352" s="9">
        <v>2000.1018488642201</v>
      </c>
      <c r="F80352">
        <v>0</v>
      </c>
      <c r="G80352">
        <v>0</v>
      </c>
      <c r="H80352">
        <v>0</v>
      </c>
      <c r="I80352">
        <v>1000.10184886422</v>
      </c>
      <c r="J80352">
        <v>-0.87538229999999895</v>
      </c>
      <c r="K80352">
        <v>30</v>
      </c>
      <c r="L80352" s="9">
        <f t="shared" si="1255"/>
        <v>0</v>
      </c>
      <c r="O80352" s="8">
        <v>45526</v>
      </c>
      <c r="P80352" s="7">
        <v>0.42152777777777778</v>
      </c>
    </row>
    <row r="80353" spans="1:16" x14ac:dyDescent="0.25">
      <c r="A80353" s="10">
        <v>45526.423611111109</v>
      </c>
      <c r="B80353" t="s">
        <v>16</v>
      </c>
      <c r="C80353">
        <v>-4.24</v>
      </c>
      <c r="D80353">
        <v>0</v>
      </c>
      <c r="E80353" s="9">
        <v>2000.1018488642201</v>
      </c>
      <c r="F80353">
        <v>0</v>
      </c>
      <c r="G80353">
        <v>0</v>
      </c>
      <c r="H80353">
        <v>0</v>
      </c>
      <c r="I80353">
        <v>1000.10184886422</v>
      </c>
      <c r="J80353">
        <v>-0.54192029999999902</v>
      </c>
      <c r="K80353">
        <v>30</v>
      </c>
      <c r="L80353" s="9">
        <f t="shared" si="1255"/>
        <v>0</v>
      </c>
      <c r="O80353" s="8">
        <v>45526</v>
      </c>
      <c r="P80353" s="7">
        <v>0.4236111111111111</v>
      </c>
    </row>
    <row r="80354" spans="1:16" x14ac:dyDescent="0.25">
      <c r="A80354" s="10">
        <v>45526.425694444442</v>
      </c>
      <c r="B80354" t="s">
        <v>16</v>
      </c>
      <c r="C80354">
        <v>-7.17</v>
      </c>
      <c r="D80354">
        <v>0</v>
      </c>
      <c r="E80354" s="9">
        <v>2000.1018488642201</v>
      </c>
      <c r="F80354">
        <v>0</v>
      </c>
      <c r="G80354">
        <v>0</v>
      </c>
      <c r="H80354">
        <v>0</v>
      </c>
      <c r="I80354">
        <v>1000.10184886422</v>
      </c>
      <c r="J80354">
        <v>4.1089659000000003</v>
      </c>
      <c r="K80354">
        <v>30</v>
      </c>
      <c r="L80354" s="9">
        <f t="shared" si="1255"/>
        <v>0</v>
      </c>
      <c r="O80354" s="8">
        <v>45526</v>
      </c>
      <c r="P80354" s="7">
        <v>0.42569444444444443</v>
      </c>
    </row>
    <row r="80355" spans="1:16" x14ac:dyDescent="0.25">
      <c r="A80355" s="10">
        <v>45526.426388888889</v>
      </c>
      <c r="B80355" t="s">
        <v>16</v>
      </c>
      <c r="C80355">
        <v>-7.13</v>
      </c>
      <c r="D80355">
        <v>0</v>
      </c>
      <c r="E80355" s="9">
        <v>2000.1018488642201</v>
      </c>
      <c r="F80355">
        <v>0</v>
      </c>
      <c r="G80355">
        <v>0</v>
      </c>
      <c r="H80355">
        <v>0</v>
      </c>
      <c r="I80355">
        <v>1000.10184886422</v>
      </c>
      <c r="J80355">
        <v>3.4728846</v>
      </c>
      <c r="K80355">
        <v>30</v>
      </c>
      <c r="L80355" s="9">
        <f t="shared" si="1255"/>
        <v>0</v>
      </c>
      <c r="O80355" s="8">
        <v>45526</v>
      </c>
      <c r="P80355" s="7">
        <v>0.42638888888888887</v>
      </c>
    </row>
    <row r="80356" spans="1:16" x14ac:dyDescent="0.25">
      <c r="A80356" s="10">
        <v>45526.427083333336</v>
      </c>
      <c r="B80356" t="s">
        <v>16</v>
      </c>
      <c r="C80356">
        <v>-6.7233333333333301</v>
      </c>
      <c r="D80356">
        <v>0</v>
      </c>
      <c r="E80356" s="9">
        <v>2000.1018488642201</v>
      </c>
      <c r="F80356">
        <v>0</v>
      </c>
      <c r="G80356">
        <v>0</v>
      </c>
      <c r="H80356">
        <v>0</v>
      </c>
      <c r="I80356">
        <v>1000.10184886422</v>
      </c>
      <c r="J80356">
        <v>3.2638905999999999</v>
      </c>
      <c r="K80356">
        <v>30</v>
      </c>
      <c r="L80356" s="9">
        <f t="shared" si="1255"/>
        <v>0</v>
      </c>
      <c r="O80356" s="8">
        <v>45526</v>
      </c>
      <c r="P80356" s="7">
        <v>0.42708333333333331</v>
      </c>
    </row>
    <row r="80357" spans="1:16" x14ac:dyDescent="0.25">
      <c r="A80357" s="10">
        <v>45526.427777777775</v>
      </c>
      <c r="B80357" t="s">
        <v>16</v>
      </c>
      <c r="C80357">
        <v>-6.58</v>
      </c>
      <c r="D80357">
        <v>0</v>
      </c>
      <c r="E80357" s="9">
        <v>2000.1018488642201</v>
      </c>
      <c r="F80357">
        <v>0</v>
      </c>
      <c r="G80357">
        <v>0</v>
      </c>
      <c r="H80357">
        <v>0</v>
      </c>
      <c r="I80357">
        <v>1000.10184886422</v>
      </c>
      <c r="J80357">
        <v>5.0548096999999999</v>
      </c>
      <c r="K80357">
        <v>30</v>
      </c>
      <c r="L80357" s="9">
        <f t="shared" si="1255"/>
        <v>0</v>
      </c>
      <c r="O80357" s="8">
        <v>45526</v>
      </c>
      <c r="P80357" s="7">
        <v>0.42777777777777776</v>
      </c>
    </row>
    <row r="80358" spans="1:16" x14ac:dyDescent="0.25">
      <c r="A80358" s="10">
        <v>45526.428472222222</v>
      </c>
      <c r="B80358" t="s">
        <v>16</v>
      </c>
      <c r="C80358">
        <v>-5.9914285714285702</v>
      </c>
      <c r="D80358">
        <v>0</v>
      </c>
      <c r="E80358" s="9">
        <v>2000.1018488642201</v>
      </c>
      <c r="F80358">
        <v>0</v>
      </c>
      <c r="G80358">
        <v>0</v>
      </c>
      <c r="H80358">
        <v>0</v>
      </c>
      <c r="I80358">
        <v>1000.10184886422</v>
      </c>
      <c r="J80358">
        <v>7.6092877999999997</v>
      </c>
      <c r="K80358">
        <v>30</v>
      </c>
      <c r="L80358" s="9">
        <f t="shared" si="1255"/>
        <v>0</v>
      </c>
      <c r="O80358" s="8">
        <v>45526</v>
      </c>
      <c r="P80358" s="7">
        <v>0.4284722222222222</v>
      </c>
    </row>
    <row r="80359" spans="1:16" x14ac:dyDescent="0.25">
      <c r="A80359" s="10">
        <v>45526.429166666669</v>
      </c>
      <c r="B80359" t="s">
        <v>16</v>
      </c>
      <c r="C80359">
        <v>-4.6760000000000002</v>
      </c>
      <c r="D80359">
        <v>0</v>
      </c>
      <c r="E80359" s="9">
        <v>2000.1018488642201</v>
      </c>
      <c r="F80359">
        <v>0</v>
      </c>
      <c r="G80359">
        <v>0</v>
      </c>
      <c r="H80359">
        <v>0</v>
      </c>
      <c r="I80359">
        <v>1000.10184886422</v>
      </c>
      <c r="J80359">
        <v>8.2724542999999997</v>
      </c>
      <c r="K80359">
        <v>30</v>
      </c>
      <c r="L80359" s="9">
        <f t="shared" si="1255"/>
        <v>0</v>
      </c>
      <c r="O80359" s="8">
        <v>45526</v>
      </c>
      <c r="P80359" s="7">
        <v>0.42916666666666664</v>
      </c>
    </row>
    <row r="80360" spans="1:16" x14ac:dyDescent="0.25">
      <c r="A80360" s="10">
        <v>45526.429861111108</v>
      </c>
      <c r="B80360" t="s">
        <v>16</v>
      </c>
      <c r="C80360">
        <v>-6.62</v>
      </c>
      <c r="D80360">
        <v>0</v>
      </c>
      <c r="E80360" s="9">
        <v>2000.1018488642201</v>
      </c>
      <c r="F80360">
        <v>0</v>
      </c>
      <c r="G80360">
        <v>0</v>
      </c>
      <c r="H80360">
        <v>0</v>
      </c>
      <c r="I80360">
        <v>1000.10184886422</v>
      </c>
      <c r="J80360">
        <v>5.6011717000000001</v>
      </c>
      <c r="K80360">
        <v>30</v>
      </c>
      <c r="L80360" s="9">
        <f t="shared" si="1255"/>
        <v>0</v>
      </c>
      <c r="O80360" s="8">
        <v>45526</v>
      </c>
      <c r="P80360" s="7">
        <v>0.42986111111111114</v>
      </c>
    </row>
    <row r="80361" spans="1:16" x14ac:dyDescent="0.25">
      <c r="A80361" s="10">
        <v>45526.430555555555</v>
      </c>
      <c r="B80361" t="s">
        <v>16</v>
      </c>
      <c r="C80361">
        <v>-5.94</v>
      </c>
      <c r="D80361">
        <v>0</v>
      </c>
      <c r="E80361" s="9">
        <v>2000.1018488642201</v>
      </c>
      <c r="F80361">
        <v>0</v>
      </c>
      <c r="G80361">
        <v>0</v>
      </c>
      <c r="H80361">
        <v>0</v>
      </c>
      <c r="I80361">
        <v>1000.10184886422</v>
      </c>
      <c r="J80361">
        <v>5.2026440000000003</v>
      </c>
      <c r="K80361">
        <v>30</v>
      </c>
      <c r="L80361" s="9">
        <f t="shared" si="1255"/>
        <v>0</v>
      </c>
      <c r="O80361" s="8">
        <v>45526</v>
      </c>
      <c r="P80361" s="7">
        <v>0.43055555555555558</v>
      </c>
    </row>
    <row r="80362" spans="1:16" x14ac:dyDescent="0.25">
      <c r="A80362" s="10">
        <v>45526.431944444441</v>
      </c>
      <c r="B80362" t="s">
        <v>16</v>
      </c>
      <c r="C80362">
        <v>-5.79</v>
      </c>
      <c r="D80362">
        <v>0</v>
      </c>
      <c r="E80362" s="9">
        <v>2000.1018488642201</v>
      </c>
      <c r="F80362">
        <v>0</v>
      </c>
      <c r="G80362">
        <v>0</v>
      </c>
      <c r="H80362">
        <v>0</v>
      </c>
      <c r="I80362">
        <v>1000.10184886422</v>
      </c>
      <c r="J80362">
        <v>4.7240567999999996</v>
      </c>
      <c r="K80362">
        <v>30</v>
      </c>
      <c r="L80362" s="9">
        <f t="shared" si="1255"/>
        <v>0</v>
      </c>
      <c r="O80362" s="8">
        <v>45526</v>
      </c>
      <c r="P80362" s="7">
        <v>0.43194444444444446</v>
      </c>
    </row>
    <row r="80363" spans="1:16" x14ac:dyDescent="0.25">
      <c r="A80363" s="10">
        <v>45526.433333333334</v>
      </c>
      <c r="B80363" t="s">
        <v>16</v>
      </c>
      <c r="C80363">
        <v>-7.39</v>
      </c>
      <c r="D80363">
        <v>0</v>
      </c>
      <c r="E80363" s="9">
        <v>2000.1018488642201</v>
      </c>
      <c r="F80363">
        <v>0</v>
      </c>
      <c r="G80363">
        <v>0</v>
      </c>
      <c r="H80363">
        <v>0</v>
      </c>
      <c r="I80363">
        <v>1000.10184886422</v>
      </c>
      <c r="J80363">
        <v>5.8888094000000004</v>
      </c>
      <c r="K80363">
        <v>30</v>
      </c>
      <c r="L80363" s="9">
        <f t="shared" si="1255"/>
        <v>0</v>
      </c>
      <c r="O80363" s="8">
        <v>45526</v>
      </c>
      <c r="P80363" s="7">
        <v>0.43333333333333335</v>
      </c>
    </row>
    <row r="80364" spans="1:16" x14ac:dyDescent="0.25">
      <c r="A80364" s="10">
        <v>45526.434027777781</v>
      </c>
      <c r="B80364" t="s">
        <v>16</v>
      </c>
      <c r="C80364">
        <v>-7.0423529411764703</v>
      </c>
      <c r="D80364">
        <v>0</v>
      </c>
      <c r="E80364" s="9">
        <v>2000.1018488642201</v>
      </c>
      <c r="F80364">
        <v>0</v>
      </c>
      <c r="G80364">
        <v>0</v>
      </c>
      <c r="H80364">
        <v>0</v>
      </c>
      <c r="I80364">
        <v>1000.10184886422</v>
      </c>
      <c r="J80364">
        <v>0.58415290000000197</v>
      </c>
      <c r="K80364">
        <v>30</v>
      </c>
      <c r="L80364" s="9">
        <f t="shared" si="1255"/>
        <v>0</v>
      </c>
      <c r="O80364" s="8">
        <v>45526</v>
      </c>
      <c r="P80364" s="7">
        <v>0.43402777777777779</v>
      </c>
    </row>
    <row r="80365" spans="1:16" x14ac:dyDescent="0.25">
      <c r="A80365" s="10">
        <v>45526.43472222222</v>
      </c>
      <c r="B80365" t="s">
        <v>16</v>
      </c>
      <c r="C80365">
        <v>-7.375</v>
      </c>
      <c r="D80365">
        <v>0</v>
      </c>
      <c r="E80365" s="9">
        <v>2000.1018488642201</v>
      </c>
      <c r="F80365">
        <v>0</v>
      </c>
      <c r="G80365">
        <v>0</v>
      </c>
      <c r="H80365">
        <v>0</v>
      </c>
      <c r="I80365">
        <v>1000.10184886422</v>
      </c>
      <c r="J80365">
        <v>-0.57254679999999702</v>
      </c>
      <c r="K80365">
        <v>30</v>
      </c>
      <c r="L80365" s="9">
        <f t="shared" si="1255"/>
        <v>0</v>
      </c>
      <c r="O80365" s="8">
        <v>45526</v>
      </c>
      <c r="P80365" s="7">
        <v>0.43472222222222223</v>
      </c>
    </row>
    <row r="80366" spans="1:16" x14ac:dyDescent="0.25">
      <c r="A80366" s="10">
        <v>45526.435416666667</v>
      </c>
      <c r="B80366" t="s">
        <v>16</v>
      </c>
      <c r="C80366">
        <v>-9.0807692307692296</v>
      </c>
      <c r="D80366">
        <v>0</v>
      </c>
      <c r="E80366" s="9">
        <v>2000.1018488642201</v>
      </c>
      <c r="F80366">
        <v>0</v>
      </c>
      <c r="G80366">
        <v>0</v>
      </c>
      <c r="H80366">
        <v>0</v>
      </c>
      <c r="I80366">
        <v>1000.10184886422</v>
      </c>
      <c r="J80366">
        <v>2.0117091999999999</v>
      </c>
      <c r="K80366">
        <v>30</v>
      </c>
      <c r="L80366" s="9">
        <f t="shared" si="1255"/>
        <v>0</v>
      </c>
      <c r="O80366" s="8">
        <v>45526</v>
      </c>
      <c r="P80366" s="7">
        <v>0.43541666666666667</v>
      </c>
    </row>
    <row r="80367" spans="1:16" x14ac:dyDescent="0.25">
      <c r="A80367" s="10">
        <v>45526.436111111114</v>
      </c>
      <c r="B80367" t="s">
        <v>16</v>
      </c>
      <c r="C80367">
        <v>-8.0739473684210505</v>
      </c>
      <c r="D80367">
        <v>0</v>
      </c>
      <c r="E80367" s="9">
        <v>2000.1018488642201</v>
      </c>
      <c r="F80367">
        <v>0</v>
      </c>
      <c r="G80367">
        <v>0</v>
      </c>
      <c r="H80367">
        <v>0</v>
      </c>
      <c r="I80367">
        <v>1000.10184886422</v>
      </c>
      <c r="J80367">
        <v>-1.8031032999999901</v>
      </c>
      <c r="K80367">
        <v>30</v>
      </c>
      <c r="L80367" s="9">
        <f t="shared" si="1255"/>
        <v>0</v>
      </c>
      <c r="O80367" s="8">
        <v>45526</v>
      </c>
      <c r="P80367" s="7">
        <v>0.43611111111111112</v>
      </c>
    </row>
    <row r="80368" spans="1:16" x14ac:dyDescent="0.25">
      <c r="A80368" s="10">
        <v>45526.436805555553</v>
      </c>
      <c r="B80368" t="s">
        <v>16</v>
      </c>
      <c r="C80368">
        <v>-8.33928571428571</v>
      </c>
      <c r="D80368">
        <v>0</v>
      </c>
      <c r="E80368" s="9">
        <v>2000.1018488642201</v>
      </c>
      <c r="F80368">
        <v>0</v>
      </c>
      <c r="G80368">
        <v>0</v>
      </c>
      <c r="H80368">
        <v>0</v>
      </c>
      <c r="I80368">
        <v>1000.10184886422</v>
      </c>
      <c r="J80368">
        <v>-2.6379105999999899</v>
      </c>
      <c r="K80368">
        <v>30</v>
      </c>
      <c r="L80368" s="9">
        <f t="shared" si="1255"/>
        <v>0</v>
      </c>
      <c r="O80368" s="8">
        <v>45526</v>
      </c>
      <c r="P80368" s="7">
        <v>0.43680555555555556</v>
      </c>
    </row>
    <row r="80369" spans="1:16" x14ac:dyDescent="0.25">
      <c r="A80369" s="10">
        <v>45526.4375</v>
      </c>
      <c r="B80369" t="s">
        <v>16</v>
      </c>
      <c r="C80369">
        <v>-9.2264705882352906</v>
      </c>
      <c r="D80369">
        <v>0</v>
      </c>
      <c r="E80369" s="9">
        <v>2000.1018488642201</v>
      </c>
      <c r="F80369">
        <v>0</v>
      </c>
      <c r="G80369">
        <v>0</v>
      </c>
      <c r="H80369">
        <v>0</v>
      </c>
      <c r="I80369">
        <v>1000.10184886422</v>
      </c>
      <c r="J80369">
        <v>-0.84002909999999797</v>
      </c>
      <c r="K80369">
        <v>30</v>
      </c>
      <c r="L80369" s="9">
        <f t="shared" si="1255"/>
        <v>0</v>
      </c>
      <c r="O80369" s="8">
        <v>45526</v>
      </c>
      <c r="P80369" s="7">
        <v>0.4375</v>
      </c>
    </row>
    <row r="80370" spans="1:16" x14ac:dyDescent="0.25">
      <c r="A80370" s="10">
        <v>45526.438194444447</v>
      </c>
      <c r="B80370" t="s">
        <v>16</v>
      </c>
      <c r="C80370">
        <v>-7.89</v>
      </c>
      <c r="D80370">
        <v>0</v>
      </c>
      <c r="E80370" s="9">
        <v>2000.1018488642201</v>
      </c>
      <c r="F80370">
        <v>0</v>
      </c>
      <c r="G80370">
        <v>0</v>
      </c>
      <c r="H80370">
        <v>0</v>
      </c>
      <c r="I80370">
        <v>1000.10184886422</v>
      </c>
      <c r="J80370">
        <v>3.3279361000000001</v>
      </c>
      <c r="K80370">
        <v>30</v>
      </c>
      <c r="L80370" s="9">
        <f t="shared" si="1255"/>
        <v>0</v>
      </c>
      <c r="O80370" s="8">
        <v>45526</v>
      </c>
      <c r="P80370" s="7">
        <v>0.43819444444444444</v>
      </c>
    </row>
    <row r="80371" spans="1:16" x14ac:dyDescent="0.25">
      <c r="A80371" s="10">
        <v>45526.438888888886</v>
      </c>
      <c r="B80371" t="s">
        <v>16</v>
      </c>
      <c r="C80371">
        <v>-10.077999999999999</v>
      </c>
      <c r="D80371">
        <v>0</v>
      </c>
      <c r="E80371" s="9">
        <v>2000.1018488642201</v>
      </c>
      <c r="F80371">
        <v>0</v>
      </c>
      <c r="G80371">
        <v>0</v>
      </c>
      <c r="H80371">
        <v>0</v>
      </c>
      <c r="I80371">
        <v>1000.10184886422</v>
      </c>
      <c r="J80371">
        <v>6.6519960999999999</v>
      </c>
      <c r="K80371">
        <v>30</v>
      </c>
      <c r="L80371" s="9">
        <f t="shared" si="1255"/>
        <v>0</v>
      </c>
      <c r="O80371" s="8">
        <v>45526</v>
      </c>
      <c r="P80371" s="7">
        <v>0.43888888888888888</v>
      </c>
    </row>
    <row r="80372" spans="1:16" x14ac:dyDescent="0.25">
      <c r="A80372" s="10">
        <v>45526.439583333333</v>
      </c>
      <c r="B80372" t="s">
        <v>16</v>
      </c>
      <c r="C80372">
        <v>-7.6526086956521704</v>
      </c>
      <c r="D80372">
        <v>0</v>
      </c>
      <c r="E80372" s="9">
        <v>2000.1018488642201</v>
      </c>
      <c r="F80372">
        <v>0</v>
      </c>
      <c r="G80372">
        <v>0</v>
      </c>
      <c r="H80372">
        <v>0</v>
      </c>
      <c r="I80372">
        <v>1000.10184886422</v>
      </c>
      <c r="J80372">
        <v>5.8775560999999996</v>
      </c>
      <c r="K80372">
        <v>30</v>
      </c>
      <c r="L80372" s="9">
        <f t="shared" si="1255"/>
        <v>0</v>
      </c>
      <c r="O80372" s="8">
        <v>45526</v>
      </c>
      <c r="P80372" s="7">
        <v>0.43958333333333333</v>
      </c>
    </row>
    <row r="80373" spans="1:16" x14ac:dyDescent="0.25">
      <c r="A80373" s="10">
        <v>45526.44027777778</v>
      </c>
      <c r="B80373" t="s">
        <v>16</v>
      </c>
      <c r="C80373">
        <v>-5.6079999999999997</v>
      </c>
      <c r="D80373">
        <v>0</v>
      </c>
      <c r="E80373" s="9">
        <v>2000.1018488642201</v>
      </c>
      <c r="F80373">
        <v>0</v>
      </c>
      <c r="G80373">
        <v>0</v>
      </c>
      <c r="H80373">
        <v>0</v>
      </c>
      <c r="I80373">
        <v>1000.10184886422</v>
      </c>
      <c r="J80373">
        <v>6.3966124999999998</v>
      </c>
      <c r="K80373">
        <v>30</v>
      </c>
      <c r="L80373" s="9">
        <f t="shared" si="1255"/>
        <v>0</v>
      </c>
      <c r="O80373" s="8">
        <v>45526</v>
      </c>
      <c r="P80373" s="7">
        <v>0.44027777777777777</v>
      </c>
    </row>
    <row r="80374" spans="1:16" x14ac:dyDescent="0.25">
      <c r="A80374" s="10">
        <v>45526.441666666666</v>
      </c>
      <c r="B80374" t="s">
        <v>16</v>
      </c>
      <c r="C80374">
        <v>-4.8242857142857103</v>
      </c>
      <c r="D80374">
        <v>0</v>
      </c>
      <c r="E80374" s="9">
        <v>2000.1018488642201</v>
      </c>
      <c r="F80374">
        <v>0</v>
      </c>
      <c r="G80374">
        <v>0</v>
      </c>
      <c r="H80374">
        <v>0</v>
      </c>
      <c r="I80374">
        <v>1000.10184886422</v>
      </c>
      <c r="J80374">
        <v>9.3586179000000005</v>
      </c>
      <c r="K80374">
        <v>30</v>
      </c>
      <c r="L80374" s="9">
        <f t="shared" si="1255"/>
        <v>0</v>
      </c>
      <c r="O80374" s="8">
        <v>45526</v>
      </c>
      <c r="P80374" s="7">
        <v>0.44166666666666665</v>
      </c>
    </row>
    <row r="80375" spans="1:16" x14ac:dyDescent="0.25">
      <c r="A80375" s="10">
        <v>45526.442361111112</v>
      </c>
      <c r="B80375" t="s">
        <v>16</v>
      </c>
      <c r="C80375">
        <v>-6.9557142857142802</v>
      </c>
      <c r="D80375">
        <v>0</v>
      </c>
      <c r="E80375" s="9">
        <v>2000.1018488642201</v>
      </c>
      <c r="F80375">
        <v>0</v>
      </c>
      <c r="G80375">
        <v>0</v>
      </c>
      <c r="H80375">
        <v>0</v>
      </c>
      <c r="I80375">
        <v>1000.10184886422</v>
      </c>
      <c r="J80375">
        <v>13.2087149</v>
      </c>
      <c r="K80375">
        <v>30</v>
      </c>
      <c r="L80375" s="9">
        <f t="shared" si="1255"/>
        <v>0</v>
      </c>
      <c r="O80375" s="8">
        <v>45526</v>
      </c>
      <c r="P80375" s="7">
        <v>0.44236111111111109</v>
      </c>
    </row>
    <row r="80376" spans="1:16" x14ac:dyDescent="0.25">
      <c r="A80376" s="10">
        <v>45526.443055555559</v>
      </c>
      <c r="B80376" t="s">
        <v>16</v>
      </c>
      <c r="C80376">
        <v>-7.46</v>
      </c>
      <c r="D80376">
        <v>0</v>
      </c>
      <c r="E80376" s="9">
        <v>2000.1018488642201</v>
      </c>
      <c r="F80376">
        <v>0</v>
      </c>
      <c r="G80376">
        <v>0</v>
      </c>
      <c r="H80376">
        <v>0</v>
      </c>
      <c r="I80376">
        <v>1000.10184886422</v>
      </c>
      <c r="J80376">
        <v>10.3969673</v>
      </c>
      <c r="K80376">
        <v>30</v>
      </c>
      <c r="L80376" s="9">
        <f t="shared" si="1255"/>
        <v>0</v>
      </c>
      <c r="O80376" s="8">
        <v>45526</v>
      </c>
      <c r="P80376" s="7">
        <v>0.44305555555555554</v>
      </c>
    </row>
    <row r="80377" spans="1:16" x14ac:dyDescent="0.25">
      <c r="A80377" s="10">
        <v>45526.443749999999</v>
      </c>
      <c r="B80377" t="s">
        <v>16</v>
      </c>
      <c r="C80377">
        <v>-5.5233333333333299</v>
      </c>
      <c r="D80377">
        <v>0</v>
      </c>
      <c r="E80377" s="9">
        <v>2000.1018488642201</v>
      </c>
      <c r="F80377">
        <v>0</v>
      </c>
      <c r="G80377">
        <v>0</v>
      </c>
      <c r="H80377">
        <v>0</v>
      </c>
      <c r="I80377">
        <v>1000.10184886422</v>
      </c>
      <c r="J80377">
        <v>12.8965043</v>
      </c>
      <c r="K80377">
        <v>30</v>
      </c>
      <c r="L80377" s="9">
        <f t="shared" si="1255"/>
        <v>0</v>
      </c>
      <c r="O80377" s="8">
        <v>45526</v>
      </c>
      <c r="P80377" s="7">
        <v>0.44374999999999998</v>
      </c>
    </row>
    <row r="80378" spans="1:16" x14ac:dyDescent="0.25">
      <c r="A80378" s="10">
        <v>45526.444444444445</v>
      </c>
      <c r="B80378" t="s">
        <v>16</v>
      </c>
      <c r="C80378">
        <v>-5.8966666666666603</v>
      </c>
      <c r="D80378">
        <v>0</v>
      </c>
      <c r="E80378" s="9">
        <v>2000.1018488642201</v>
      </c>
      <c r="F80378">
        <v>0</v>
      </c>
      <c r="G80378">
        <v>0</v>
      </c>
      <c r="H80378">
        <v>0</v>
      </c>
      <c r="I80378">
        <v>1000.10184886422</v>
      </c>
      <c r="J80378">
        <v>12.4546335</v>
      </c>
      <c r="K80378">
        <v>30</v>
      </c>
      <c r="L80378" s="9">
        <f t="shared" si="1255"/>
        <v>0</v>
      </c>
      <c r="O80378" s="8">
        <v>45526</v>
      </c>
      <c r="P80378" s="7">
        <v>0.44444444444444442</v>
      </c>
    </row>
    <row r="80379" spans="1:16" x14ac:dyDescent="0.25">
      <c r="A80379" s="10">
        <v>45526.445833333331</v>
      </c>
      <c r="B80379" t="s">
        <v>16</v>
      </c>
      <c r="C80379">
        <v>-6.5</v>
      </c>
      <c r="D80379">
        <v>0</v>
      </c>
      <c r="E80379" s="9">
        <v>2000.1018488642201</v>
      </c>
      <c r="F80379">
        <v>0</v>
      </c>
      <c r="G80379">
        <v>0</v>
      </c>
      <c r="H80379">
        <v>0</v>
      </c>
      <c r="I80379">
        <v>1000.10184886422</v>
      </c>
      <c r="J80379">
        <v>5.1270177999999902</v>
      </c>
      <c r="K80379">
        <v>30</v>
      </c>
      <c r="L80379" s="9">
        <f t="shared" si="1255"/>
        <v>0</v>
      </c>
      <c r="O80379" s="8">
        <v>45526</v>
      </c>
      <c r="P80379" s="7">
        <v>0.44583333333333336</v>
      </c>
    </row>
    <row r="80380" spans="1:16" x14ac:dyDescent="0.25">
      <c r="A80380" s="10">
        <v>45526.447916666664</v>
      </c>
      <c r="B80380" t="s">
        <v>16</v>
      </c>
      <c r="C80380">
        <v>-4.4800000000000004</v>
      </c>
      <c r="D80380">
        <v>0</v>
      </c>
      <c r="E80380" s="9">
        <v>2000.1018488642201</v>
      </c>
      <c r="F80380">
        <v>0</v>
      </c>
      <c r="G80380">
        <v>0</v>
      </c>
      <c r="H80380">
        <v>0</v>
      </c>
      <c r="I80380">
        <v>1000.10184886422</v>
      </c>
      <c r="J80380">
        <v>4.2111736999999998</v>
      </c>
      <c r="K80380">
        <v>30</v>
      </c>
      <c r="L80380" s="9">
        <f t="shared" si="1255"/>
        <v>0</v>
      </c>
      <c r="O80380" s="8">
        <v>45526</v>
      </c>
      <c r="P80380" s="7">
        <v>0.44791666666666669</v>
      </c>
    </row>
    <row r="80381" spans="1:16" x14ac:dyDescent="0.25">
      <c r="A80381" s="10">
        <v>45526.45</v>
      </c>
      <c r="B80381" t="s">
        <v>16</v>
      </c>
      <c r="C80381">
        <v>-4.47</v>
      </c>
      <c r="D80381">
        <v>0</v>
      </c>
      <c r="E80381" s="9">
        <v>2000.1018488642201</v>
      </c>
      <c r="F80381">
        <v>0</v>
      </c>
      <c r="G80381">
        <v>0</v>
      </c>
      <c r="H80381">
        <v>0</v>
      </c>
      <c r="I80381">
        <v>1000.10184886422</v>
      </c>
      <c r="J80381">
        <v>3.1432215999999999</v>
      </c>
      <c r="K80381">
        <v>30</v>
      </c>
      <c r="L80381" s="9">
        <f t="shared" si="1255"/>
        <v>0</v>
      </c>
      <c r="O80381" s="8">
        <v>45526</v>
      </c>
      <c r="P80381" s="7">
        <v>0.45</v>
      </c>
    </row>
    <row r="80382" spans="1:16" x14ac:dyDescent="0.25">
      <c r="A80382" s="10">
        <v>45526.450694444444</v>
      </c>
      <c r="B80382" t="s">
        <v>16</v>
      </c>
      <c r="C80382">
        <v>-5.4</v>
      </c>
      <c r="D80382">
        <v>0</v>
      </c>
      <c r="E80382" s="9">
        <v>2000.1018488642201</v>
      </c>
      <c r="F80382">
        <v>0</v>
      </c>
      <c r="G80382">
        <v>0</v>
      </c>
      <c r="H80382">
        <v>0</v>
      </c>
      <c r="I80382">
        <v>1000.10184886422</v>
      </c>
      <c r="J80382">
        <v>4.2527556999999998</v>
      </c>
      <c r="K80382">
        <v>30</v>
      </c>
      <c r="L80382" s="9">
        <f t="shared" si="1255"/>
        <v>0</v>
      </c>
      <c r="O80382" s="8">
        <v>45526</v>
      </c>
      <c r="P80382" s="7">
        <v>0.45069444444444445</v>
      </c>
    </row>
    <row r="80383" spans="1:16" x14ac:dyDescent="0.25">
      <c r="A80383" s="10">
        <v>45526.45416666667</v>
      </c>
      <c r="B80383" t="s">
        <v>16</v>
      </c>
      <c r="C80383">
        <v>-4.32</v>
      </c>
      <c r="D80383">
        <v>0</v>
      </c>
      <c r="E80383" s="9">
        <v>2000.1018488642201</v>
      </c>
      <c r="F80383">
        <v>0</v>
      </c>
      <c r="G80383">
        <v>0</v>
      </c>
      <c r="H80383">
        <v>0</v>
      </c>
      <c r="I80383">
        <v>1000.10184886422</v>
      </c>
      <c r="J80383">
        <v>2.5551656999999999</v>
      </c>
      <c r="K80383">
        <v>30</v>
      </c>
      <c r="L80383" s="9">
        <f t="shared" si="1255"/>
        <v>0</v>
      </c>
      <c r="O80383" s="8">
        <v>45526</v>
      </c>
      <c r="P80383" s="7">
        <v>0.45416666666666666</v>
      </c>
    </row>
    <row r="80384" spans="1:16" x14ac:dyDescent="0.25">
      <c r="A80384" s="10">
        <v>45526.459027777775</v>
      </c>
      <c r="B80384" t="s">
        <v>16</v>
      </c>
      <c r="C80384">
        <v>-3.24</v>
      </c>
      <c r="D80384">
        <v>0</v>
      </c>
      <c r="E80384" s="9">
        <v>2000.1018488642201</v>
      </c>
      <c r="F80384">
        <v>0</v>
      </c>
      <c r="G80384">
        <v>0</v>
      </c>
      <c r="H80384">
        <v>0</v>
      </c>
      <c r="I80384">
        <v>1000.10184886422</v>
      </c>
      <c r="J80384">
        <v>2.8100377999999999</v>
      </c>
      <c r="K80384">
        <v>30</v>
      </c>
      <c r="L80384" s="9">
        <f t="shared" si="1255"/>
        <v>0</v>
      </c>
      <c r="O80384" s="8">
        <v>45526</v>
      </c>
      <c r="P80384" s="7">
        <v>0.45902777777777776</v>
      </c>
    </row>
    <row r="80385" spans="1:16" x14ac:dyDescent="0.25">
      <c r="A80385" s="10">
        <v>45526.460416666669</v>
      </c>
      <c r="B80385" t="s">
        <v>16</v>
      </c>
      <c r="C80385">
        <v>-1.7154166666666599</v>
      </c>
      <c r="D80385">
        <v>0</v>
      </c>
      <c r="E80385" s="9">
        <v>2000.1018488642201</v>
      </c>
      <c r="F80385">
        <v>0</v>
      </c>
      <c r="G80385">
        <v>0</v>
      </c>
      <c r="H80385">
        <v>0</v>
      </c>
      <c r="I80385">
        <v>1000.10184886422</v>
      </c>
      <c r="J80385">
        <v>0.43165309999999901</v>
      </c>
      <c r="K80385">
        <v>30</v>
      </c>
      <c r="L80385" s="9">
        <f t="shared" si="1255"/>
        <v>0</v>
      </c>
      <c r="O80385" s="8">
        <v>45526</v>
      </c>
      <c r="P80385" s="7">
        <v>0.46041666666666664</v>
      </c>
    </row>
    <row r="80386" spans="1:16" x14ac:dyDescent="0.25">
      <c r="A80386" s="10">
        <v>45526.461111111108</v>
      </c>
      <c r="B80386" t="s">
        <v>16</v>
      </c>
      <c r="C80386">
        <v>-0.75</v>
      </c>
      <c r="D80386">
        <v>0</v>
      </c>
      <c r="E80386" s="9">
        <v>2000.1018488642201</v>
      </c>
      <c r="F80386">
        <v>0</v>
      </c>
      <c r="G80386">
        <v>0</v>
      </c>
      <c r="H80386">
        <v>0</v>
      </c>
      <c r="I80386">
        <v>1000.10184886422</v>
      </c>
      <c r="J80386">
        <v>1.3118046999999899</v>
      </c>
      <c r="K80386">
        <v>30</v>
      </c>
      <c r="L80386" s="9">
        <f t="shared" si="1255"/>
        <v>0</v>
      </c>
      <c r="O80386" s="8">
        <v>45526</v>
      </c>
      <c r="P80386" s="7">
        <v>0.46111111111111114</v>
      </c>
    </row>
    <row r="80387" spans="1:16" x14ac:dyDescent="0.25">
      <c r="A80387" s="10">
        <v>45526.461805555555</v>
      </c>
      <c r="B80387" t="s">
        <v>16</v>
      </c>
      <c r="C80387">
        <v>-1.41</v>
      </c>
      <c r="D80387">
        <v>0</v>
      </c>
      <c r="E80387" s="9">
        <v>2000.1018488642201</v>
      </c>
      <c r="F80387">
        <v>0</v>
      </c>
      <c r="G80387">
        <v>0</v>
      </c>
      <c r="H80387">
        <v>0</v>
      </c>
      <c r="I80387">
        <v>1000.10184886422</v>
      </c>
      <c r="J80387">
        <v>-2.2542639150000001</v>
      </c>
      <c r="K80387">
        <v>30</v>
      </c>
      <c r="L80387" s="9">
        <f t="shared" ref="L80387:L80450" si="1256">IF(DAY(O80387 &lt;&gt; O80388), 1, 0)</f>
        <v>0</v>
      </c>
      <c r="O80387" s="8">
        <v>45526</v>
      </c>
      <c r="P80387" s="7">
        <v>0.46180555555555558</v>
      </c>
    </row>
    <row r="80388" spans="1:16" x14ac:dyDescent="0.25">
      <c r="A80388" s="10">
        <v>45526.462500000001</v>
      </c>
      <c r="B80388" t="s">
        <v>16</v>
      </c>
      <c r="C80388">
        <v>0.29749999999999999</v>
      </c>
      <c r="D80388">
        <v>0</v>
      </c>
      <c r="E80388" s="9">
        <v>2000.1018488642201</v>
      </c>
      <c r="F80388">
        <v>0</v>
      </c>
      <c r="G80388">
        <v>0</v>
      </c>
      <c r="H80388">
        <v>0</v>
      </c>
      <c r="I80388">
        <v>1000.10184886422</v>
      </c>
      <c r="J80388">
        <v>-1.8007324149999999</v>
      </c>
      <c r="K80388">
        <v>30</v>
      </c>
      <c r="L80388" s="9">
        <f t="shared" si="1256"/>
        <v>0</v>
      </c>
      <c r="O80388" s="8">
        <v>45526</v>
      </c>
      <c r="P80388" s="7">
        <v>0.46250000000000002</v>
      </c>
    </row>
    <row r="80389" spans="1:16" x14ac:dyDescent="0.25">
      <c r="A80389" s="10">
        <v>45526.463194444441</v>
      </c>
      <c r="B80389" t="s">
        <v>15</v>
      </c>
      <c r="C80389">
        <v>0.81359999999999999</v>
      </c>
      <c r="D80389">
        <v>0</v>
      </c>
      <c r="E80389" s="9">
        <v>2000.1018488642201</v>
      </c>
      <c r="F80389">
        <v>0</v>
      </c>
      <c r="G80389">
        <v>0</v>
      </c>
      <c r="H80389">
        <v>0</v>
      </c>
      <c r="I80389">
        <v>1000.10184886422</v>
      </c>
      <c r="J80389">
        <v>2.4767777849999901</v>
      </c>
      <c r="K80389">
        <v>30</v>
      </c>
      <c r="L80389" s="9">
        <f t="shared" si="1256"/>
        <v>0</v>
      </c>
      <c r="O80389" s="8">
        <v>45526</v>
      </c>
      <c r="P80389" s="7">
        <v>0.46319444444444446</v>
      </c>
    </row>
    <row r="80390" spans="1:16" x14ac:dyDescent="0.25">
      <c r="A80390" s="10">
        <v>45526.463194444441</v>
      </c>
      <c r="B80390" t="s">
        <v>16</v>
      </c>
      <c r="C80390">
        <v>0.81359999999999999</v>
      </c>
      <c r="D80390">
        <v>0</v>
      </c>
      <c r="E80390" s="9">
        <v>2000.1018488642201</v>
      </c>
      <c r="F80390">
        <v>0</v>
      </c>
      <c r="G80390">
        <v>0</v>
      </c>
      <c r="H80390">
        <v>0</v>
      </c>
      <c r="I80390">
        <v>1000.10184886422</v>
      </c>
      <c r="J80390">
        <v>2.4767777849999901</v>
      </c>
      <c r="K80390">
        <v>30</v>
      </c>
      <c r="L80390" s="9">
        <f t="shared" si="1256"/>
        <v>0</v>
      </c>
      <c r="O80390" s="8">
        <v>45526</v>
      </c>
      <c r="P80390" s="7">
        <v>0.46319444444444446</v>
      </c>
    </row>
    <row r="80391" spans="1:16" x14ac:dyDescent="0.25">
      <c r="A80391" s="10">
        <v>45526.463888888888</v>
      </c>
      <c r="B80391" t="s">
        <v>15</v>
      </c>
      <c r="C80391">
        <v>3.36518518518518</v>
      </c>
      <c r="D80391">
        <v>0</v>
      </c>
      <c r="E80391" s="9">
        <v>2000.1018488642201</v>
      </c>
      <c r="F80391">
        <v>0</v>
      </c>
      <c r="G80391">
        <v>0</v>
      </c>
      <c r="H80391">
        <v>0</v>
      </c>
      <c r="I80391">
        <v>1000.10184886422</v>
      </c>
      <c r="J80391">
        <v>2.1191686849999898</v>
      </c>
      <c r="K80391">
        <v>30</v>
      </c>
      <c r="L80391" s="9">
        <f t="shared" si="1256"/>
        <v>0</v>
      </c>
      <c r="O80391" s="8">
        <v>45526</v>
      </c>
      <c r="P80391" s="7">
        <v>0.46388888888888891</v>
      </c>
    </row>
    <row r="80392" spans="1:16" x14ac:dyDescent="0.25">
      <c r="A80392" s="10">
        <v>45526.463888888888</v>
      </c>
      <c r="B80392" t="s">
        <v>16</v>
      </c>
      <c r="C80392">
        <v>3.36518518518518</v>
      </c>
      <c r="D80392">
        <v>0</v>
      </c>
      <c r="E80392" s="9">
        <v>2000.1018488642201</v>
      </c>
      <c r="F80392">
        <v>0</v>
      </c>
      <c r="G80392">
        <v>0</v>
      </c>
      <c r="H80392">
        <v>0</v>
      </c>
      <c r="I80392">
        <v>1000.10184886422</v>
      </c>
      <c r="J80392">
        <v>2.1191686849999898</v>
      </c>
      <c r="K80392">
        <v>30</v>
      </c>
      <c r="L80392" s="9">
        <f t="shared" si="1256"/>
        <v>0</v>
      </c>
      <c r="O80392" s="8">
        <v>45526</v>
      </c>
      <c r="P80392" s="7">
        <v>0.46388888888888891</v>
      </c>
    </row>
    <row r="80393" spans="1:16" x14ac:dyDescent="0.25">
      <c r="A80393" s="10">
        <v>45526.464583333334</v>
      </c>
      <c r="B80393" t="s">
        <v>15</v>
      </c>
      <c r="C80393">
        <v>5.4395238095238101</v>
      </c>
      <c r="D80393">
        <v>0</v>
      </c>
      <c r="E80393" s="9">
        <v>2000.1018488642201</v>
      </c>
      <c r="F80393">
        <v>0</v>
      </c>
      <c r="G80393">
        <v>0</v>
      </c>
      <c r="H80393">
        <v>0</v>
      </c>
      <c r="I80393">
        <v>1000.10184886422</v>
      </c>
      <c r="J80393">
        <v>-1.785074115</v>
      </c>
      <c r="K80393">
        <v>30</v>
      </c>
      <c r="L80393" s="9">
        <f t="shared" si="1256"/>
        <v>0</v>
      </c>
      <c r="O80393" s="8">
        <v>45526</v>
      </c>
      <c r="P80393" s="7">
        <v>0.46458333333333335</v>
      </c>
    </row>
    <row r="80394" spans="1:16" x14ac:dyDescent="0.25">
      <c r="A80394" s="10">
        <v>45526.464583333334</v>
      </c>
      <c r="B80394" t="s">
        <v>16</v>
      </c>
      <c r="C80394">
        <v>5.4395238095238101</v>
      </c>
      <c r="D80394">
        <v>0</v>
      </c>
      <c r="E80394" s="9">
        <v>2000.1018488642201</v>
      </c>
      <c r="F80394">
        <v>0</v>
      </c>
      <c r="G80394">
        <v>0</v>
      </c>
      <c r="H80394">
        <v>0</v>
      </c>
      <c r="I80394">
        <v>1000.10184886422</v>
      </c>
      <c r="J80394">
        <v>-1.785074115</v>
      </c>
      <c r="K80394">
        <v>30</v>
      </c>
      <c r="L80394" s="9">
        <f t="shared" si="1256"/>
        <v>0</v>
      </c>
      <c r="O80394" s="8">
        <v>45526</v>
      </c>
      <c r="P80394" s="7">
        <v>0.46458333333333335</v>
      </c>
    </row>
    <row r="80395" spans="1:16" x14ac:dyDescent="0.25">
      <c r="A80395" s="10">
        <v>45526.465277777781</v>
      </c>
      <c r="B80395" t="s">
        <v>12</v>
      </c>
      <c r="C80395">
        <v>5.3705882352941101</v>
      </c>
      <c r="D80395">
        <v>-1</v>
      </c>
      <c r="E80395" s="9">
        <v>2005.47243709952</v>
      </c>
      <c r="F80395">
        <v>-5.3705882352941101</v>
      </c>
      <c r="G80395">
        <v>5.3705882352941101</v>
      </c>
      <c r="H80395">
        <v>0</v>
      </c>
      <c r="I80395">
        <v>1000.10184886422</v>
      </c>
      <c r="J80395">
        <v>-1.6243926150000001</v>
      </c>
      <c r="K80395">
        <v>30</v>
      </c>
      <c r="L80395" s="9">
        <f t="shared" si="1256"/>
        <v>0</v>
      </c>
      <c r="O80395" s="8">
        <v>45526</v>
      </c>
      <c r="P80395" s="7">
        <v>0.46527777777777779</v>
      </c>
    </row>
    <row r="80396" spans="1:16" x14ac:dyDescent="0.25">
      <c r="A80396" s="10">
        <v>45526.46597222222</v>
      </c>
      <c r="B80396" t="s">
        <v>15</v>
      </c>
      <c r="C80396">
        <v>2.5419999999999998</v>
      </c>
      <c r="D80396">
        <v>0</v>
      </c>
      <c r="E80396" s="9">
        <v>2002.9304370995201</v>
      </c>
      <c r="F80396">
        <v>0</v>
      </c>
      <c r="G80396">
        <v>0</v>
      </c>
      <c r="H80396">
        <v>2.8285882352941099</v>
      </c>
      <c r="I80396">
        <v>1002.93043709952</v>
      </c>
      <c r="J80396">
        <v>0.21650788499999701</v>
      </c>
      <c r="K80396">
        <v>30</v>
      </c>
      <c r="L80396" s="9">
        <f t="shared" si="1256"/>
        <v>0</v>
      </c>
      <c r="O80396" s="8">
        <v>45526</v>
      </c>
      <c r="P80396" s="7">
        <v>0.46597222222222223</v>
      </c>
    </row>
    <row r="80397" spans="1:16" x14ac:dyDescent="0.25">
      <c r="A80397" s="10">
        <v>45526.46597222222</v>
      </c>
      <c r="B80397" t="s">
        <v>16</v>
      </c>
      <c r="C80397">
        <v>2.5419999999999998</v>
      </c>
      <c r="D80397">
        <v>0</v>
      </c>
      <c r="E80397" s="9">
        <v>2002.9304370995201</v>
      </c>
      <c r="F80397">
        <v>0</v>
      </c>
      <c r="G80397">
        <v>0</v>
      </c>
      <c r="H80397">
        <v>0</v>
      </c>
      <c r="I80397">
        <v>1002.93043709952</v>
      </c>
      <c r="J80397">
        <v>0.21650788499999701</v>
      </c>
      <c r="K80397">
        <v>30</v>
      </c>
      <c r="L80397" s="9">
        <f t="shared" si="1256"/>
        <v>0</v>
      </c>
      <c r="O80397" s="8">
        <v>45526</v>
      </c>
      <c r="P80397" s="7">
        <v>0.46597222222222223</v>
      </c>
    </row>
    <row r="80398" spans="1:16" x14ac:dyDescent="0.25">
      <c r="A80398" s="10">
        <v>45526.466666666667</v>
      </c>
      <c r="B80398" t="s">
        <v>12</v>
      </c>
      <c r="C80398">
        <v>2.0699999999999998</v>
      </c>
      <c r="D80398">
        <v>-1</v>
      </c>
      <c r="E80398" s="9">
        <v>2005.00043709952</v>
      </c>
      <c r="F80398">
        <v>-2.0699999999999998</v>
      </c>
      <c r="G80398">
        <v>2.0699999999999998</v>
      </c>
      <c r="H80398">
        <v>0</v>
      </c>
      <c r="I80398">
        <v>1002.93043709952</v>
      </c>
      <c r="J80398">
        <v>-1.0076968150000001</v>
      </c>
      <c r="K80398">
        <v>30</v>
      </c>
      <c r="L80398" s="9">
        <f t="shared" si="1256"/>
        <v>0</v>
      </c>
      <c r="O80398" s="8">
        <v>45526</v>
      </c>
      <c r="P80398" s="7">
        <v>0.46666666666666667</v>
      </c>
    </row>
    <row r="80399" spans="1:16" x14ac:dyDescent="0.25">
      <c r="A80399" s="10">
        <v>45526.468055555553</v>
      </c>
      <c r="B80399" t="s">
        <v>15</v>
      </c>
      <c r="C80399">
        <v>2.6349999999999998</v>
      </c>
      <c r="D80399">
        <v>0</v>
      </c>
      <c r="E80399" s="9">
        <v>2002.36543709952</v>
      </c>
      <c r="F80399">
        <v>0</v>
      </c>
      <c r="G80399">
        <v>0</v>
      </c>
      <c r="H80399">
        <v>-0.56499999999999895</v>
      </c>
      <c r="I80399">
        <v>1002.36543709952</v>
      </c>
      <c r="J80399">
        <v>1.00903881499999</v>
      </c>
      <c r="K80399">
        <v>30</v>
      </c>
      <c r="L80399" s="9">
        <f t="shared" si="1256"/>
        <v>0</v>
      </c>
      <c r="O80399" s="8">
        <v>45526</v>
      </c>
      <c r="P80399" s="7">
        <v>0.46805555555555556</v>
      </c>
    </row>
    <row r="80400" spans="1:16" x14ac:dyDescent="0.25">
      <c r="A80400" s="10">
        <v>45526.468055555553</v>
      </c>
      <c r="B80400" t="s">
        <v>16</v>
      </c>
      <c r="C80400">
        <v>2.6349999999999998</v>
      </c>
      <c r="D80400">
        <v>0</v>
      </c>
      <c r="E80400" s="9">
        <v>2002.36543709952</v>
      </c>
      <c r="F80400">
        <v>0</v>
      </c>
      <c r="G80400">
        <v>0</v>
      </c>
      <c r="H80400">
        <v>0</v>
      </c>
      <c r="I80400">
        <v>1002.36543709952</v>
      </c>
      <c r="J80400">
        <v>1.00903881499999</v>
      </c>
      <c r="K80400">
        <v>30</v>
      </c>
      <c r="L80400" s="9">
        <f t="shared" si="1256"/>
        <v>0</v>
      </c>
      <c r="O80400" s="8">
        <v>45526</v>
      </c>
      <c r="P80400" s="7">
        <v>0.46805555555555556</v>
      </c>
    </row>
    <row r="80401" spans="1:16" x14ac:dyDescent="0.25">
      <c r="A80401" s="10">
        <v>45526.46875</v>
      </c>
      <c r="B80401" t="s">
        <v>14</v>
      </c>
      <c r="C80401">
        <v>3.12</v>
      </c>
      <c r="D80401">
        <v>1</v>
      </c>
      <c r="E80401" s="9">
        <v>1999.2454370995199</v>
      </c>
      <c r="F80401">
        <v>3.12</v>
      </c>
      <c r="G80401">
        <v>3.12</v>
      </c>
      <c r="H80401">
        <v>0</v>
      </c>
      <c r="I80401">
        <v>1002.36543709952</v>
      </c>
      <c r="J80401">
        <v>1.17594321499999</v>
      </c>
      <c r="K80401">
        <v>30</v>
      </c>
      <c r="L80401" s="9">
        <f t="shared" si="1256"/>
        <v>0</v>
      </c>
      <c r="O80401" s="8">
        <v>45526</v>
      </c>
      <c r="P80401" s="7">
        <v>0.46875</v>
      </c>
    </row>
    <row r="80402" spans="1:16" x14ac:dyDescent="0.25">
      <c r="A80402" s="10">
        <v>45526.469444444447</v>
      </c>
      <c r="B80402" t="s">
        <v>14</v>
      </c>
      <c r="C80402">
        <v>2.645</v>
      </c>
      <c r="D80402">
        <v>2</v>
      </c>
      <c r="E80402" s="9">
        <v>1996.6004370995199</v>
      </c>
      <c r="F80402">
        <v>5.7649999999999997</v>
      </c>
      <c r="G80402">
        <v>2.8824999999999998</v>
      </c>
      <c r="H80402">
        <v>0</v>
      </c>
      <c r="I80402">
        <v>1002.36543709952</v>
      </c>
      <c r="J80402">
        <v>0.75942642999999899</v>
      </c>
      <c r="K80402">
        <v>30</v>
      </c>
      <c r="L80402" s="9">
        <f t="shared" si="1256"/>
        <v>0</v>
      </c>
      <c r="O80402" s="8">
        <v>45526</v>
      </c>
      <c r="P80402" s="7">
        <v>0.46944444444444444</v>
      </c>
    </row>
    <row r="80403" spans="1:16" x14ac:dyDescent="0.25">
      <c r="A80403" s="10">
        <v>45526.470833333333</v>
      </c>
      <c r="B80403" t="s">
        <v>15</v>
      </c>
      <c r="C80403">
        <v>0.95882352941176396</v>
      </c>
      <c r="D80403">
        <v>0</v>
      </c>
      <c r="E80403" s="9">
        <v>1998.5180841583399</v>
      </c>
      <c r="F80403">
        <v>0</v>
      </c>
      <c r="G80403">
        <v>0</v>
      </c>
      <c r="H80403">
        <v>-3.84735294117647</v>
      </c>
      <c r="I80403">
        <v>998.51808415834705</v>
      </c>
      <c r="J80403">
        <v>3.2139689299999898</v>
      </c>
      <c r="K80403">
        <v>30</v>
      </c>
      <c r="L80403" s="9">
        <f t="shared" si="1256"/>
        <v>0</v>
      </c>
      <c r="O80403" s="8">
        <v>45526</v>
      </c>
      <c r="P80403" s="7">
        <v>0.47083333333333333</v>
      </c>
    </row>
    <row r="80404" spans="1:16" x14ac:dyDescent="0.25">
      <c r="A80404" s="10">
        <v>45526.470833333333</v>
      </c>
      <c r="B80404" t="s">
        <v>16</v>
      </c>
      <c r="C80404">
        <v>0.95882352941176396</v>
      </c>
      <c r="D80404">
        <v>0</v>
      </c>
      <c r="E80404" s="9">
        <v>1998.5180841583399</v>
      </c>
      <c r="F80404">
        <v>0</v>
      </c>
      <c r="G80404">
        <v>0</v>
      </c>
      <c r="H80404">
        <v>0</v>
      </c>
      <c r="I80404">
        <v>998.51808415834705</v>
      </c>
      <c r="J80404">
        <v>3.2139689299999898</v>
      </c>
      <c r="K80404">
        <v>30</v>
      </c>
      <c r="L80404" s="9">
        <f t="shared" si="1256"/>
        <v>0</v>
      </c>
      <c r="O80404" s="8">
        <v>45526</v>
      </c>
      <c r="P80404" s="7">
        <v>0.47083333333333333</v>
      </c>
    </row>
    <row r="80405" spans="1:16" x14ac:dyDescent="0.25">
      <c r="A80405" s="10">
        <v>45526.47152777778</v>
      </c>
      <c r="B80405" t="s">
        <v>14</v>
      </c>
      <c r="C80405">
        <v>0.80173913043478195</v>
      </c>
      <c r="D80405">
        <v>1</v>
      </c>
      <c r="E80405" s="9">
        <v>1997.7163450279099</v>
      </c>
      <c r="F80405">
        <v>0.80173913043478195</v>
      </c>
      <c r="G80405">
        <v>0.80173913043478195</v>
      </c>
      <c r="H80405">
        <v>0</v>
      </c>
      <c r="I80405">
        <v>998.51808415834705</v>
      </c>
      <c r="J80405">
        <v>0.34156312999999999</v>
      </c>
      <c r="K80405">
        <v>30</v>
      </c>
      <c r="L80405" s="9">
        <f t="shared" si="1256"/>
        <v>0</v>
      </c>
      <c r="O80405" s="8">
        <v>45526</v>
      </c>
      <c r="P80405" s="7">
        <v>0.47152777777777777</v>
      </c>
    </row>
    <row r="80406" spans="1:16" x14ac:dyDescent="0.25">
      <c r="A80406" s="10">
        <v>45526.472916666666</v>
      </c>
      <c r="B80406" t="s">
        <v>14</v>
      </c>
      <c r="C80406">
        <v>0.96</v>
      </c>
      <c r="D80406">
        <v>2</v>
      </c>
      <c r="E80406" s="9">
        <v>1996.7563450279099</v>
      </c>
      <c r="F80406">
        <v>1.76173913043478</v>
      </c>
      <c r="G80406">
        <v>0.88086956521739102</v>
      </c>
      <c r="H80406">
        <v>0</v>
      </c>
      <c r="I80406">
        <v>998.51808415834705</v>
      </c>
      <c r="J80406">
        <v>3.6453807299999998</v>
      </c>
      <c r="K80406">
        <v>30</v>
      </c>
      <c r="L80406" s="9">
        <f t="shared" si="1256"/>
        <v>0</v>
      </c>
      <c r="O80406" s="8">
        <v>45526</v>
      </c>
      <c r="P80406" s="7">
        <v>0.47291666666666665</v>
      </c>
    </row>
    <row r="80407" spans="1:16" x14ac:dyDescent="0.25">
      <c r="A80407" s="10">
        <v>45526.473611111112</v>
      </c>
      <c r="B80407" t="s">
        <v>15</v>
      </c>
      <c r="C80407">
        <v>0.65</v>
      </c>
      <c r="D80407">
        <v>0</v>
      </c>
      <c r="E80407" s="9">
        <v>1998.0563450279101</v>
      </c>
      <c r="F80407">
        <v>0</v>
      </c>
      <c r="G80407">
        <v>0</v>
      </c>
      <c r="H80407">
        <v>-0.46173913043478199</v>
      </c>
      <c r="I80407">
        <v>998.05634502791202</v>
      </c>
      <c r="J80407">
        <v>5.8832427300000001</v>
      </c>
      <c r="K80407">
        <v>30</v>
      </c>
      <c r="L80407" s="9">
        <f t="shared" si="1256"/>
        <v>0</v>
      </c>
      <c r="O80407" s="8">
        <v>45526</v>
      </c>
      <c r="P80407" s="7">
        <v>0.47361111111111109</v>
      </c>
    </row>
    <row r="80408" spans="1:16" x14ac:dyDescent="0.25">
      <c r="A80408" s="10">
        <v>45526.473611111112</v>
      </c>
      <c r="B80408" t="s">
        <v>16</v>
      </c>
      <c r="C80408">
        <v>0.65</v>
      </c>
      <c r="D80408">
        <v>0</v>
      </c>
      <c r="E80408" s="9">
        <v>1998.0563450279101</v>
      </c>
      <c r="F80408">
        <v>0</v>
      </c>
      <c r="G80408">
        <v>0</v>
      </c>
      <c r="H80408">
        <v>0</v>
      </c>
      <c r="I80408">
        <v>998.05634502791202</v>
      </c>
      <c r="J80408">
        <v>5.8832427300000001</v>
      </c>
      <c r="K80408">
        <v>30</v>
      </c>
      <c r="L80408" s="9">
        <f t="shared" si="1256"/>
        <v>0</v>
      </c>
      <c r="O80408" s="8">
        <v>45526</v>
      </c>
      <c r="P80408" s="7">
        <v>0.47361111111111109</v>
      </c>
    </row>
    <row r="80409" spans="1:16" x14ac:dyDescent="0.25">
      <c r="A80409" s="10">
        <v>45526.474305555559</v>
      </c>
      <c r="B80409" t="s">
        <v>15</v>
      </c>
      <c r="C80409">
        <v>0.34</v>
      </c>
      <c r="D80409">
        <v>0</v>
      </c>
      <c r="E80409" s="9">
        <v>1998.0563450279101</v>
      </c>
      <c r="F80409">
        <v>0</v>
      </c>
      <c r="G80409">
        <v>0</v>
      </c>
      <c r="H80409">
        <v>0</v>
      </c>
      <c r="I80409">
        <v>998.05634502791202</v>
      </c>
      <c r="J80409">
        <v>4.2337582300000003</v>
      </c>
      <c r="K80409">
        <v>30</v>
      </c>
      <c r="L80409" s="9">
        <f t="shared" si="1256"/>
        <v>0</v>
      </c>
      <c r="O80409" s="8">
        <v>45526</v>
      </c>
      <c r="P80409" s="7">
        <v>0.47430555555555554</v>
      </c>
    </row>
    <row r="80410" spans="1:16" x14ac:dyDescent="0.25">
      <c r="A80410" s="10">
        <v>45526.474305555559</v>
      </c>
      <c r="B80410" t="s">
        <v>16</v>
      </c>
      <c r="C80410">
        <v>0.34</v>
      </c>
      <c r="D80410">
        <v>0</v>
      </c>
      <c r="E80410" s="9">
        <v>1998.0563450279101</v>
      </c>
      <c r="F80410">
        <v>0</v>
      </c>
      <c r="G80410">
        <v>0</v>
      </c>
      <c r="H80410">
        <v>0</v>
      </c>
      <c r="I80410">
        <v>998.05634502791202</v>
      </c>
      <c r="J80410">
        <v>4.2337582300000003</v>
      </c>
      <c r="K80410">
        <v>30</v>
      </c>
      <c r="L80410" s="9">
        <f t="shared" si="1256"/>
        <v>0</v>
      </c>
      <c r="O80410" s="8">
        <v>45526</v>
      </c>
      <c r="P80410" s="7">
        <v>0.47430555555555554</v>
      </c>
    </row>
    <row r="80411" spans="1:16" x14ac:dyDescent="0.25">
      <c r="A80411" s="10">
        <v>45526.474999999999</v>
      </c>
      <c r="B80411" t="s">
        <v>15</v>
      </c>
      <c r="C80411">
        <v>-6.9166666666666599E-2</v>
      </c>
      <c r="D80411">
        <v>0</v>
      </c>
      <c r="E80411" s="9">
        <v>1998.0563450279101</v>
      </c>
      <c r="F80411">
        <v>0</v>
      </c>
      <c r="G80411">
        <v>0</v>
      </c>
      <c r="H80411">
        <v>0</v>
      </c>
      <c r="I80411">
        <v>998.05634502791202</v>
      </c>
      <c r="J80411">
        <v>5.3868233300000004</v>
      </c>
      <c r="K80411">
        <v>30</v>
      </c>
      <c r="L80411" s="9">
        <f t="shared" si="1256"/>
        <v>0</v>
      </c>
      <c r="O80411" s="8">
        <v>45526</v>
      </c>
      <c r="P80411" s="7">
        <v>0.47499999999999998</v>
      </c>
    </row>
    <row r="80412" spans="1:16" x14ac:dyDescent="0.25">
      <c r="A80412" s="10">
        <v>45526.474999999999</v>
      </c>
      <c r="B80412" t="s">
        <v>16</v>
      </c>
      <c r="C80412">
        <v>-6.9166666666666599E-2</v>
      </c>
      <c r="D80412">
        <v>0</v>
      </c>
      <c r="E80412" s="9">
        <v>1998.0563450279101</v>
      </c>
      <c r="F80412">
        <v>0</v>
      </c>
      <c r="G80412">
        <v>0</v>
      </c>
      <c r="H80412">
        <v>0</v>
      </c>
      <c r="I80412">
        <v>998.05634502791202</v>
      </c>
      <c r="J80412">
        <v>5.3868233300000004</v>
      </c>
      <c r="K80412">
        <v>30</v>
      </c>
      <c r="L80412" s="9">
        <f t="shared" si="1256"/>
        <v>0</v>
      </c>
      <c r="O80412" s="8">
        <v>45526</v>
      </c>
      <c r="P80412" s="7">
        <v>0.47499999999999998</v>
      </c>
    </row>
    <row r="80413" spans="1:16" x14ac:dyDescent="0.25">
      <c r="A80413" s="10">
        <v>45526.476388888892</v>
      </c>
      <c r="B80413" t="s">
        <v>16</v>
      </c>
      <c r="C80413">
        <v>-1.1327272727272699</v>
      </c>
      <c r="D80413">
        <v>0</v>
      </c>
      <c r="E80413" s="9">
        <v>1998.0563450279101</v>
      </c>
      <c r="F80413">
        <v>0</v>
      </c>
      <c r="G80413">
        <v>0</v>
      </c>
      <c r="H80413">
        <v>0</v>
      </c>
      <c r="I80413">
        <v>998.05634502791202</v>
      </c>
      <c r="J80413">
        <v>10.84462203</v>
      </c>
      <c r="K80413">
        <v>30</v>
      </c>
      <c r="L80413" s="9">
        <f t="shared" si="1256"/>
        <v>0</v>
      </c>
      <c r="O80413" s="8">
        <v>45526</v>
      </c>
      <c r="P80413" s="7">
        <v>0.47638888888888886</v>
      </c>
    </row>
    <row r="80414" spans="1:16" x14ac:dyDescent="0.25">
      <c r="A80414" s="10">
        <v>45526.477083333331</v>
      </c>
      <c r="B80414" t="s">
        <v>16</v>
      </c>
      <c r="C80414">
        <v>-2.7</v>
      </c>
      <c r="D80414">
        <v>0</v>
      </c>
      <c r="E80414" s="9">
        <v>1998.0563450279101</v>
      </c>
      <c r="F80414">
        <v>0</v>
      </c>
      <c r="G80414">
        <v>0</v>
      </c>
      <c r="H80414">
        <v>0</v>
      </c>
      <c r="I80414">
        <v>998.05634502791202</v>
      </c>
      <c r="J80414">
        <v>7.72899609999999</v>
      </c>
      <c r="K80414">
        <v>30</v>
      </c>
      <c r="L80414" s="9">
        <f t="shared" si="1256"/>
        <v>0</v>
      </c>
      <c r="O80414" s="8">
        <v>45526</v>
      </c>
      <c r="P80414" s="7">
        <v>0.47708333333333336</v>
      </c>
    </row>
    <row r="80415" spans="1:16" x14ac:dyDescent="0.25">
      <c r="A80415" s="10">
        <v>45526.477777777778</v>
      </c>
      <c r="B80415" t="s">
        <v>16</v>
      </c>
      <c r="C80415">
        <v>-2.0716666666666601</v>
      </c>
      <c r="D80415">
        <v>0</v>
      </c>
      <c r="E80415" s="9">
        <v>1998.0563450279101</v>
      </c>
      <c r="F80415">
        <v>0</v>
      </c>
      <c r="G80415">
        <v>0</v>
      </c>
      <c r="H80415">
        <v>0</v>
      </c>
      <c r="I80415">
        <v>998.05634502791202</v>
      </c>
      <c r="J80415">
        <v>8.5340035000000007</v>
      </c>
      <c r="K80415">
        <v>30</v>
      </c>
      <c r="L80415" s="9">
        <f t="shared" si="1256"/>
        <v>0</v>
      </c>
      <c r="O80415" s="8">
        <v>45526</v>
      </c>
      <c r="P80415" s="7">
        <v>0.4777777777777778</v>
      </c>
    </row>
    <row r="80416" spans="1:16" x14ac:dyDescent="0.25">
      <c r="A80416" s="10">
        <v>45526.478472222225</v>
      </c>
      <c r="B80416" t="s">
        <v>16</v>
      </c>
      <c r="C80416">
        <v>-5.63793103448275</v>
      </c>
      <c r="D80416">
        <v>0</v>
      </c>
      <c r="E80416" s="9">
        <v>1998.0563450279101</v>
      </c>
      <c r="F80416">
        <v>0</v>
      </c>
      <c r="G80416">
        <v>0</v>
      </c>
      <c r="H80416">
        <v>0</v>
      </c>
      <c r="I80416">
        <v>998.05634502791202</v>
      </c>
      <c r="J80416">
        <v>11.379701399999901</v>
      </c>
      <c r="K80416">
        <v>30</v>
      </c>
      <c r="L80416" s="9">
        <f t="shared" si="1256"/>
        <v>0</v>
      </c>
      <c r="O80416" s="8">
        <v>45526</v>
      </c>
      <c r="P80416" s="7">
        <v>0.47847222222222224</v>
      </c>
    </row>
    <row r="80417" spans="1:16" x14ac:dyDescent="0.25">
      <c r="A80417" s="10">
        <v>45526.479166666664</v>
      </c>
      <c r="B80417" t="s">
        <v>16</v>
      </c>
      <c r="C80417">
        <v>-5.4274999999999904</v>
      </c>
      <c r="D80417">
        <v>0</v>
      </c>
      <c r="E80417" s="9">
        <v>1998.0563450279101</v>
      </c>
      <c r="F80417">
        <v>0</v>
      </c>
      <c r="G80417">
        <v>0</v>
      </c>
      <c r="H80417">
        <v>0</v>
      </c>
      <c r="I80417">
        <v>998.05634502791202</v>
      </c>
      <c r="J80417">
        <v>8.5348358999999991</v>
      </c>
      <c r="K80417">
        <v>30</v>
      </c>
      <c r="L80417" s="9">
        <f t="shared" si="1256"/>
        <v>0</v>
      </c>
      <c r="O80417" s="8">
        <v>45526</v>
      </c>
      <c r="P80417" s="7">
        <v>0.47916666666666669</v>
      </c>
    </row>
    <row r="80418" spans="1:16" x14ac:dyDescent="0.25">
      <c r="A80418" s="10">
        <v>45526.479861111111</v>
      </c>
      <c r="B80418" t="s">
        <v>16</v>
      </c>
      <c r="C80418">
        <v>-4.2324999999999999</v>
      </c>
      <c r="D80418">
        <v>0</v>
      </c>
      <c r="E80418" s="9">
        <v>1998.0563450279101</v>
      </c>
      <c r="F80418">
        <v>0</v>
      </c>
      <c r="G80418">
        <v>0</v>
      </c>
      <c r="H80418">
        <v>0</v>
      </c>
      <c r="I80418">
        <v>998.05634502791202</v>
      </c>
      <c r="J80418">
        <v>9.8904826999999909</v>
      </c>
      <c r="K80418">
        <v>30</v>
      </c>
      <c r="L80418" s="9">
        <f t="shared" si="1256"/>
        <v>0</v>
      </c>
      <c r="O80418" s="8">
        <v>45526</v>
      </c>
      <c r="P80418" s="7">
        <v>0.47986111111111113</v>
      </c>
    </row>
    <row r="80419" spans="1:16" x14ac:dyDescent="0.25">
      <c r="A80419" s="10">
        <v>45526.480555555558</v>
      </c>
      <c r="B80419" t="s">
        <v>16</v>
      </c>
      <c r="C80419">
        <v>-5.63</v>
      </c>
      <c r="D80419">
        <v>0</v>
      </c>
      <c r="E80419" s="9">
        <v>1998.0563450279101</v>
      </c>
      <c r="F80419">
        <v>0</v>
      </c>
      <c r="G80419">
        <v>0</v>
      </c>
      <c r="H80419">
        <v>0</v>
      </c>
      <c r="I80419">
        <v>998.05634502791202</v>
      </c>
      <c r="J80419">
        <v>6.7434066999999898</v>
      </c>
      <c r="K80419">
        <v>30</v>
      </c>
      <c r="L80419" s="9">
        <f t="shared" si="1256"/>
        <v>0</v>
      </c>
      <c r="O80419" s="8">
        <v>45526</v>
      </c>
      <c r="P80419" s="7">
        <v>0.48055555555555557</v>
      </c>
    </row>
    <row r="80420" spans="1:16" x14ac:dyDescent="0.25">
      <c r="A80420" s="10">
        <v>45526.481249999997</v>
      </c>
      <c r="B80420" t="s">
        <v>16</v>
      </c>
      <c r="C80420">
        <v>-7.9785714285714198</v>
      </c>
      <c r="D80420">
        <v>0</v>
      </c>
      <c r="E80420" s="9">
        <v>1998.0563450279101</v>
      </c>
      <c r="F80420">
        <v>0</v>
      </c>
      <c r="G80420">
        <v>0</v>
      </c>
      <c r="H80420">
        <v>0</v>
      </c>
      <c r="I80420">
        <v>998.05634502791202</v>
      </c>
      <c r="J80420">
        <v>7.0573519999999998</v>
      </c>
      <c r="K80420">
        <v>30</v>
      </c>
      <c r="L80420" s="9">
        <f t="shared" si="1256"/>
        <v>0</v>
      </c>
      <c r="O80420" s="8">
        <v>45526</v>
      </c>
      <c r="P80420" s="7">
        <v>0.48125000000000001</v>
      </c>
    </row>
    <row r="80421" spans="1:16" x14ac:dyDescent="0.25">
      <c r="A80421" s="10">
        <v>45526.481944444444</v>
      </c>
      <c r="B80421" t="s">
        <v>16</v>
      </c>
      <c r="C80421">
        <v>-5.17</v>
      </c>
      <c r="D80421">
        <v>0</v>
      </c>
      <c r="E80421" s="9">
        <v>1998.0563450279101</v>
      </c>
      <c r="F80421">
        <v>0</v>
      </c>
      <c r="G80421">
        <v>0</v>
      </c>
      <c r="H80421">
        <v>0</v>
      </c>
      <c r="I80421">
        <v>998.05634502791202</v>
      </c>
      <c r="J80421">
        <v>13.0713192</v>
      </c>
      <c r="K80421">
        <v>30</v>
      </c>
      <c r="L80421" s="9">
        <f t="shared" si="1256"/>
        <v>0</v>
      </c>
      <c r="O80421" s="8">
        <v>45526</v>
      </c>
      <c r="P80421" s="7">
        <v>0.48194444444444445</v>
      </c>
    </row>
    <row r="80422" spans="1:16" x14ac:dyDescent="0.25">
      <c r="A80422" s="10">
        <v>45526.482638888891</v>
      </c>
      <c r="B80422" t="s">
        <v>16</v>
      </c>
      <c r="C80422">
        <v>-5.8193103448275796</v>
      </c>
      <c r="D80422">
        <v>0</v>
      </c>
      <c r="E80422" s="9">
        <v>1998.0563450279101</v>
      </c>
      <c r="F80422">
        <v>0</v>
      </c>
      <c r="G80422">
        <v>0</v>
      </c>
      <c r="H80422">
        <v>0</v>
      </c>
      <c r="I80422">
        <v>998.05634502791202</v>
      </c>
      <c r="J80422">
        <v>11.9547846</v>
      </c>
      <c r="K80422">
        <v>30</v>
      </c>
      <c r="L80422" s="9">
        <f t="shared" si="1256"/>
        <v>0</v>
      </c>
      <c r="O80422" s="8">
        <v>45526</v>
      </c>
      <c r="P80422" s="7">
        <v>0.4826388888888889</v>
      </c>
    </row>
    <row r="80423" spans="1:16" x14ac:dyDescent="0.25">
      <c r="A80423" s="10">
        <v>45526.48333333333</v>
      </c>
      <c r="B80423" t="s">
        <v>16</v>
      </c>
      <c r="C80423">
        <v>-7.8584615384615297</v>
      </c>
      <c r="D80423">
        <v>0</v>
      </c>
      <c r="E80423" s="9">
        <v>1998.0563450279101</v>
      </c>
      <c r="F80423">
        <v>0</v>
      </c>
      <c r="G80423">
        <v>0</v>
      </c>
      <c r="H80423">
        <v>0</v>
      </c>
      <c r="I80423">
        <v>998.05634502791202</v>
      </c>
      <c r="J80423">
        <v>2.7990168</v>
      </c>
      <c r="K80423">
        <v>30</v>
      </c>
      <c r="L80423" s="9">
        <f t="shared" si="1256"/>
        <v>0</v>
      </c>
      <c r="O80423" s="8">
        <v>45526</v>
      </c>
      <c r="P80423" s="7">
        <v>0.48333333333333334</v>
      </c>
    </row>
    <row r="80424" spans="1:16" x14ac:dyDescent="0.25">
      <c r="A80424" s="10">
        <v>45526.484027777777</v>
      </c>
      <c r="B80424" t="s">
        <v>16</v>
      </c>
      <c r="C80424">
        <v>-6.9921052631578897</v>
      </c>
      <c r="D80424">
        <v>0</v>
      </c>
      <c r="E80424" s="9">
        <v>1998.0563450279101</v>
      </c>
      <c r="F80424">
        <v>0</v>
      </c>
      <c r="G80424">
        <v>0</v>
      </c>
      <c r="H80424">
        <v>0</v>
      </c>
      <c r="I80424">
        <v>998.05634502791202</v>
      </c>
      <c r="J80424">
        <v>4.2344797999999999</v>
      </c>
      <c r="K80424">
        <v>30</v>
      </c>
      <c r="L80424" s="9">
        <f t="shared" si="1256"/>
        <v>0</v>
      </c>
      <c r="O80424" s="8">
        <v>45526</v>
      </c>
      <c r="P80424" s="7">
        <v>0.48402777777777778</v>
      </c>
    </row>
    <row r="80425" spans="1:16" x14ac:dyDescent="0.25">
      <c r="A80425" s="10">
        <v>45526.484722222223</v>
      </c>
      <c r="B80425" t="s">
        <v>16</v>
      </c>
      <c r="C80425">
        <v>-3.8229411764705801</v>
      </c>
      <c r="D80425">
        <v>0</v>
      </c>
      <c r="E80425" s="9">
        <v>1998.0563450279101</v>
      </c>
      <c r="F80425">
        <v>0</v>
      </c>
      <c r="G80425">
        <v>0</v>
      </c>
      <c r="H80425">
        <v>0</v>
      </c>
      <c r="I80425">
        <v>998.05634502791202</v>
      </c>
      <c r="J80425">
        <v>1.9004608999999999</v>
      </c>
      <c r="K80425">
        <v>30</v>
      </c>
      <c r="L80425" s="9">
        <f t="shared" si="1256"/>
        <v>0</v>
      </c>
      <c r="O80425" s="8">
        <v>45526</v>
      </c>
      <c r="P80425" s="7">
        <v>0.48472222222222222</v>
      </c>
    </row>
    <row r="80426" spans="1:16" x14ac:dyDescent="0.25">
      <c r="A80426" s="10">
        <v>45526.48541666667</v>
      </c>
      <c r="B80426" t="s">
        <v>16</v>
      </c>
      <c r="C80426">
        <v>-6.0746428571428499</v>
      </c>
      <c r="D80426">
        <v>0</v>
      </c>
      <c r="E80426" s="9">
        <v>1998.0563450279101</v>
      </c>
      <c r="F80426">
        <v>0</v>
      </c>
      <c r="G80426">
        <v>0</v>
      </c>
      <c r="H80426">
        <v>0</v>
      </c>
      <c r="I80426">
        <v>998.05634502791202</v>
      </c>
      <c r="J80426">
        <v>1.0502661</v>
      </c>
      <c r="K80426">
        <v>30</v>
      </c>
      <c r="L80426" s="9">
        <f t="shared" si="1256"/>
        <v>0</v>
      </c>
      <c r="O80426" s="8">
        <v>45526</v>
      </c>
      <c r="P80426" s="7">
        <v>0.48541666666666666</v>
      </c>
    </row>
    <row r="80427" spans="1:16" x14ac:dyDescent="0.25">
      <c r="A80427" s="10">
        <v>45526.486111111109</v>
      </c>
      <c r="B80427" t="s">
        <v>16</v>
      </c>
      <c r="C80427">
        <v>-4.2908333333333299</v>
      </c>
      <c r="D80427">
        <v>0</v>
      </c>
      <c r="E80427" s="9">
        <v>1998.0563450279101</v>
      </c>
      <c r="F80427">
        <v>0</v>
      </c>
      <c r="G80427">
        <v>0</v>
      </c>
      <c r="H80427">
        <v>0</v>
      </c>
      <c r="I80427">
        <v>998.05634502791202</v>
      </c>
      <c r="J80427">
        <v>1.9895581</v>
      </c>
      <c r="K80427">
        <v>30</v>
      </c>
      <c r="L80427" s="9">
        <f t="shared" si="1256"/>
        <v>0</v>
      </c>
      <c r="O80427" s="8">
        <v>45526</v>
      </c>
      <c r="P80427" s="7">
        <v>0.4861111111111111</v>
      </c>
    </row>
    <row r="80428" spans="1:16" x14ac:dyDescent="0.25">
      <c r="A80428" s="10">
        <v>45526.486805555556</v>
      </c>
      <c r="B80428" t="s">
        <v>16</v>
      </c>
      <c r="C80428">
        <v>-4.1584615384615304</v>
      </c>
      <c r="D80428">
        <v>0</v>
      </c>
      <c r="E80428" s="9">
        <v>1998.0563450279101</v>
      </c>
      <c r="F80428">
        <v>0</v>
      </c>
      <c r="G80428">
        <v>0</v>
      </c>
      <c r="H80428">
        <v>0</v>
      </c>
      <c r="I80428">
        <v>998.05634502791202</v>
      </c>
      <c r="J80428">
        <v>2.1946953999999899</v>
      </c>
      <c r="K80428">
        <v>30</v>
      </c>
      <c r="L80428" s="9">
        <f t="shared" si="1256"/>
        <v>0</v>
      </c>
      <c r="O80428" s="8">
        <v>45526</v>
      </c>
      <c r="P80428" s="7">
        <v>0.48680555555555555</v>
      </c>
    </row>
    <row r="80429" spans="1:16" x14ac:dyDescent="0.25">
      <c r="A80429" s="10">
        <v>45526.487500000003</v>
      </c>
      <c r="B80429" t="s">
        <v>16</v>
      </c>
      <c r="C80429">
        <v>-3.06</v>
      </c>
      <c r="D80429">
        <v>0</v>
      </c>
      <c r="E80429" s="9">
        <v>1998.0563450279101</v>
      </c>
      <c r="F80429">
        <v>0</v>
      </c>
      <c r="G80429">
        <v>0</v>
      </c>
      <c r="H80429">
        <v>0</v>
      </c>
      <c r="I80429">
        <v>998.05634502791202</v>
      </c>
      <c r="J80429">
        <v>9.5778990999999998</v>
      </c>
      <c r="K80429">
        <v>30</v>
      </c>
      <c r="L80429" s="9">
        <f t="shared" si="1256"/>
        <v>0</v>
      </c>
      <c r="O80429" s="8">
        <v>45526</v>
      </c>
      <c r="P80429" s="7">
        <v>0.48749999999999999</v>
      </c>
    </row>
    <row r="80430" spans="1:16" x14ac:dyDescent="0.25">
      <c r="A80430" s="10">
        <v>45526.488194444442</v>
      </c>
      <c r="B80430" t="s">
        <v>16</v>
      </c>
      <c r="C80430">
        <v>-1.7166666666666599</v>
      </c>
      <c r="D80430">
        <v>0</v>
      </c>
      <c r="E80430" s="9">
        <v>1998.0563450279101</v>
      </c>
      <c r="F80430">
        <v>0</v>
      </c>
      <c r="G80430">
        <v>0</v>
      </c>
      <c r="H80430">
        <v>0</v>
      </c>
      <c r="I80430">
        <v>998.05634502791202</v>
      </c>
      <c r="J80430">
        <v>8.8481457999999993</v>
      </c>
      <c r="K80430">
        <v>30</v>
      </c>
      <c r="L80430" s="9">
        <f t="shared" si="1256"/>
        <v>0</v>
      </c>
      <c r="O80430" s="8">
        <v>45526</v>
      </c>
      <c r="P80430" s="7">
        <v>0.48819444444444443</v>
      </c>
    </row>
    <row r="80431" spans="1:16" x14ac:dyDescent="0.25">
      <c r="A80431" s="10">
        <v>45526.488888888889</v>
      </c>
      <c r="B80431" t="s">
        <v>16</v>
      </c>
      <c r="C80431">
        <v>-0.88</v>
      </c>
      <c r="D80431">
        <v>0</v>
      </c>
      <c r="E80431" s="9">
        <v>1998.0563450279101</v>
      </c>
      <c r="F80431">
        <v>0</v>
      </c>
      <c r="G80431">
        <v>0</v>
      </c>
      <c r="H80431">
        <v>0</v>
      </c>
      <c r="I80431">
        <v>998.05634502791202</v>
      </c>
      <c r="J80431">
        <v>3.7512126000000001</v>
      </c>
      <c r="K80431">
        <v>30</v>
      </c>
      <c r="L80431" s="9">
        <f t="shared" si="1256"/>
        <v>0</v>
      </c>
      <c r="O80431" s="8">
        <v>45526</v>
      </c>
      <c r="P80431" s="7">
        <v>0.48888888888888887</v>
      </c>
    </row>
    <row r="80432" spans="1:16" x14ac:dyDescent="0.25">
      <c r="A80432" s="10">
        <v>45526.489583333336</v>
      </c>
      <c r="B80432" t="s">
        <v>16</v>
      </c>
      <c r="C80432">
        <v>-0.19700000000000001</v>
      </c>
      <c r="D80432">
        <v>0</v>
      </c>
      <c r="E80432" s="9">
        <v>1998.0563450279101</v>
      </c>
      <c r="F80432">
        <v>0</v>
      </c>
      <c r="G80432">
        <v>0</v>
      </c>
      <c r="H80432">
        <v>0</v>
      </c>
      <c r="I80432">
        <v>998.05634502791202</v>
      </c>
      <c r="J80432">
        <v>2.3430685999999898</v>
      </c>
      <c r="K80432">
        <v>30</v>
      </c>
      <c r="L80432" s="9">
        <f t="shared" si="1256"/>
        <v>0</v>
      </c>
      <c r="O80432" s="8">
        <v>45526</v>
      </c>
      <c r="P80432" s="7">
        <v>0.48958333333333331</v>
      </c>
    </row>
    <row r="80433" spans="1:16" x14ac:dyDescent="0.25">
      <c r="A80433" s="10">
        <v>45526.490277777775</v>
      </c>
      <c r="B80433" t="s">
        <v>16</v>
      </c>
      <c r="C80433">
        <v>-0.01</v>
      </c>
      <c r="D80433">
        <v>0</v>
      </c>
      <c r="E80433" s="9">
        <v>1998.0563450279101</v>
      </c>
      <c r="F80433">
        <v>0</v>
      </c>
      <c r="G80433">
        <v>0</v>
      </c>
      <c r="H80433">
        <v>0</v>
      </c>
      <c r="I80433">
        <v>998.05634502791202</v>
      </c>
      <c r="J80433">
        <v>1.48486139999999</v>
      </c>
      <c r="K80433">
        <v>30</v>
      </c>
      <c r="L80433" s="9">
        <f t="shared" si="1256"/>
        <v>0</v>
      </c>
      <c r="O80433" s="8">
        <v>45526</v>
      </c>
      <c r="P80433" s="7">
        <v>0.49027777777777776</v>
      </c>
    </row>
    <row r="80434" spans="1:16" x14ac:dyDescent="0.25">
      <c r="A80434" s="10">
        <v>45526.490972222222</v>
      </c>
      <c r="B80434" t="s">
        <v>16</v>
      </c>
      <c r="C80434">
        <v>-1.96</v>
      </c>
      <c r="D80434">
        <v>0</v>
      </c>
      <c r="E80434" s="9">
        <v>1998.0563450279101</v>
      </c>
      <c r="F80434">
        <v>0</v>
      </c>
      <c r="G80434">
        <v>0</v>
      </c>
      <c r="H80434">
        <v>0</v>
      </c>
      <c r="I80434">
        <v>998.05634502791202</v>
      </c>
      <c r="J80434">
        <v>-2.9240091999999902</v>
      </c>
      <c r="K80434">
        <v>30</v>
      </c>
      <c r="L80434" s="9">
        <f t="shared" si="1256"/>
        <v>0</v>
      </c>
      <c r="O80434" s="8">
        <v>45526</v>
      </c>
      <c r="P80434" s="7">
        <v>0.4909722222222222</v>
      </c>
    </row>
    <row r="80435" spans="1:16" x14ac:dyDescent="0.25">
      <c r="A80435" s="10">
        <v>45526.491666666669</v>
      </c>
      <c r="B80435" t="s">
        <v>16</v>
      </c>
      <c r="C80435">
        <v>-2.0575000000000001</v>
      </c>
      <c r="D80435">
        <v>0</v>
      </c>
      <c r="E80435" s="9">
        <v>1998.0563450279101</v>
      </c>
      <c r="F80435">
        <v>0</v>
      </c>
      <c r="G80435">
        <v>0</v>
      </c>
      <c r="H80435">
        <v>0</v>
      </c>
      <c r="I80435">
        <v>998.05634502791202</v>
      </c>
      <c r="J80435">
        <v>-0.34414785999999697</v>
      </c>
      <c r="K80435">
        <v>30</v>
      </c>
      <c r="L80435" s="9">
        <f t="shared" si="1256"/>
        <v>0</v>
      </c>
      <c r="O80435" s="8">
        <v>45526</v>
      </c>
      <c r="P80435" s="7">
        <v>0.49166666666666664</v>
      </c>
    </row>
    <row r="80436" spans="1:16" x14ac:dyDescent="0.25">
      <c r="A80436" s="10">
        <v>45526.492361111108</v>
      </c>
      <c r="B80436" t="s">
        <v>16</v>
      </c>
      <c r="C80436">
        <v>-2.4285000000000001</v>
      </c>
      <c r="D80436">
        <v>0</v>
      </c>
      <c r="E80436" s="9">
        <v>1998.0563450279101</v>
      </c>
      <c r="F80436">
        <v>0</v>
      </c>
      <c r="G80436">
        <v>0</v>
      </c>
      <c r="H80436">
        <v>0</v>
      </c>
      <c r="I80436">
        <v>998.05634502791202</v>
      </c>
      <c r="J80436">
        <v>4.5316670000001599E-2</v>
      </c>
      <c r="K80436">
        <v>30</v>
      </c>
      <c r="L80436" s="9">
        <f t="shared" si="1256"/>
        <v>0</v>
      </c>
      <c r="O80436" s="8">
        <v>45526</v>
      </c>
      <c r="P80436" s="7">
        <v>0.49236111111111114</v>
      </c>
    </row>
    <row r="80437" spans="1:16" x14ac:dyDescent="0.25">
      <c r="A80437" s="10">
        <v>45526.493055555555</v>
      </c>
      <c r="B80437" t="s">
        <v>16</v>
      </c>
      <c r="C80437">
        <v>-2.54</v>
      </c>
      <c r="D80437">
        <v>0</v>
      </c>
      <c r="E80437" s="9">
        <v>1998.0563450279101</v>
      </c>
      <c r="F80437">
        <v>0</v>
      </c>
      <c r="G80437">
        <v>0</v>
      </c>
      <c r="H80437">
        <v>0</v>
      </c>
      <c r="I80437">
        <v>998.05634502791202</v>
      </c>
      <c r="J80437">
        <v>-0.92973662999999795</v>
      </c>
      <c r="K80437">
        <v>30</v>
      </c>
      <c r="L80437" s="9">
        <f t="shared" si="1256"/>
        <v>0</v>
      </c>
      <c r="O80437" s="8">
        <v>45526</v>
      </c>
      <c r="P80437" s="7">
        <v>0.49305555555555558</v>
      </c>
    </row>
    <row r="80438" spans="1:16" x14ac:dyDescent="0.25">
      <c r="A80438" s="10">
        <v>45526.493750000001</v>
      </c>
      <c r="B80438" t="s">
        <v>16</v>
      </c>
      <c r="C80438">
        <v>-1.635</v>
      </c>
      <c r="D80438">
        <v>0</v>
      </c>
      <c r="E80438" s="9">
        <v>1998.0563450279101</v>
      </c>
      <c r="F80438">
        <v>0</v>
      </c>
      <c r="G80438">
        <v>0</v>
      </c>
      <c r="H80438">
        <v>0</v>
      </c>
      <c r="I80438">
        <v>998.05634502791202</v>
      </c>
      <c r="J80438">
        <v>1.25789807</v>
      </c>
      <c r="K80438">
        <v>30</v>
      </c>
      <c r="L80438" s="9">
        <f t="shared" si="1256"/>
        <v>0</v>
      </c>
      <c r="O80438" s="8">
        <v>45526</v>
      </c>
      <c r="P80438" s="7">
        <v>0.49375000000000002</v>
      </c>
    </row>
    <row r="80439" spans="1:16" x14ac:dyDescent="0.25">
      <c r="A80439" s="10">
        <v>45526.494444444441</v>
      </c>
      <c r="B80439" t="s">
        <v>16</v>
      </c>
      <c r="C80439">
        <v>-2.5216666666666598</v>
      </c>
      <c r="D80439">
        <v>0</v>
      </c>
      <c r="E80439" s="9">
        <v>1998.0563450279101</v>
      </c>
      <c r="F80439">
        <v>0</v>
      </c>
      <c r="G80439">
        <v>0</v>
      </c>
      <c r="H80439">
        <v>0</v>
      </c>
      <c r="I80439">
        <v>998.05634502791202</v>
      </c>
      <c r="J80439">
        <v>-9.7427819299999996</v>
      </c>
      <c r="K80439">
        <v>30</v>
      </c>
      <c r="L80439" s="9">
        <f t="shared" si="1256"/>
        <v>0</v>
      </c>
      <c r="O80439" s="8">
        <v>45526</v>
      </c>
      <c r="P80439" s="7">
        <v>0.49444444444444446</v>
      </c>
    </row>
    <row r="80440" spans="1:16" x14ac:dyDescent="0.25">
      <c r="A80440" s="10">
        <v>45526.495138888888</v>
      </c>
      <c r="B80440" t="s">
        <v>16</v>
      </c>
      <c r="C80440">
        <v>-1.8</v>
      </c>
      <c r="D80440">
        <v>0</v>
      </c>
      <c r="E80440" s="9">
        <v>1998.0563450279101</v>
      </c>
      <c r="F80440">
        <v>0</v>
      </c>
      <c r="G80440">
        <v>0</v>
      </c>
      <c r="H80440">
        <v>0</v>
      </c>
      <c r="I80440">
        <v>998.05634502791202</v>
      </c>
      <c r="J80440">
        <v>-9.44678272999999</v>
      </c>
      <c r="K80440">
        <v>30</v>
      </c>
      <c r="L80440" s="9">
        <f t="shared" si="1256"/>
        <v>0</v>
      </c>
      <c r="O80440" s="8">
        <v>45526</v>
      </c>
      <c r="P80440" s="7">
        <v>0.49513888888888891</v>
      </c>
    </row>
    <row r="80441" spans="1:16" x14ac:dyDescent="0.25">
      <c r="A80441" s="10">
        <v>45526.495833333334</v>
      </c>
      <c r="B80441" t="s">
        <v>16</v>
      </c>
      <c r="C80441">
        <v>-1.58</v>
      </c>
      <c r="D80441">
        <v>0</v>
      </c>
      <c r="E80441" s="9">
        <v>1998.0563450279101</v>
      </c>
      <c r="F80441">
        <v>0</v>
      </c>
      <c r="G80441">
        <v>0</v>
      </c>
      <c r="H80441">
        <v>0</v>
      </c>
      <c r="I80441">
        <v>998.05634502791202</v>
      </c>
      <c r="J80441">
        <v>-9.6975837299999892</v>
      </c>
      <c r="K80441">
        <v>30</v>
      </c>
      <c r="L80441" s="9">
        <f t="shared" si="1256"/>
        <v>0</v>
      </c>
      <c r="O80441" s="8">
        <v>45526</v>
      </c>
      <c r="P80441" s="7">
        <v>0.49583333333333335</v>
      </c>
    </row>
    <row r="80442" spans="1:16" x14ac:dyDescent="0.25">
      <c r="A80442" s="10">
        <v>45526.496527777781</v>
      </c>
      <c r="B80442" t="s">
        <v>16</v>
      </c>
      <c r="C80442">
        <v>-2.67</v>
      </c>
      <c r="D80442">
        <v>0</v>
      </c>
      <c r="E80442" s="9">
        <v>1998.0563450279101</v>
      </c>
      <c r="F80442">
        <v>0</v>
      </c>
      <c r="G80442">
        <v>0</v>
      </c>
      <c r="H80442">
        <v>0</v>
      </c>
      <c r="I80442">
        <v>998.05634502791202</v>
      </c>
      <c r="J80442">
        <v>-17.324529029999901</v>
      </c>
      <c r="K80442">
        <v>30</v>
      </c>
      <c r="L80442" s="9">
        <f t="shared" si="1256"/>
        <v>0</v>
      </c>
      <c r="O80442" s="8">
        <v>45526</v>
      </c>
      <c r="P80442" s="7">
        <v>0.49652777777777779</v>
      </c>
    </row>
    <row r="80443" spans="1:16" x14ac:dyDescent="0.25">
      <c r="A80443" s="10">
        <v>45526.49722222222</v>
      </c>
      <c r="B80443" t="s">
        <v>16</v>
      </c>
      <c r="C80443">
        <v>-2.26833333333333</v>
      </c>
      <c r="D80443">
        <v>0</v>
      </c>
      <c r="E80443" s="9">
        <v>1998.0563450279101</v>
      </c>
      <c r="F80443">
        <v>0</v>
      </c>
      <c r="G80443">
        <v>0</v>
      </c>
      <c r="H80443">
        <v>0</v>
      </c>
      <c r="I80443">
        <v>998.05634502791202</v>
      </c>
      <c r="J80443">
        <v>-14.8687024299999</v>
      </c>
      <c r="K80443">
        <v>30</v>
      </c>
      <c r="L80443" s="9">
        <f t="shared" si="1256"/>
        <v>0</v>
      </c>
      <c r="O80443" s="8">
        <v>45526</v>
      </c>
      <c r="P80443" s="7">
        <v>0.49722222222222223</v>
      </c>
    </row>
    <row r="80444" spans="1:16" x14ac:dyDescent="0.25">
      <c r="A80444" s="10">
        <v>45526.497916666667</v>
      </c>
      <c r="B80444" t="s">
        <v>16</v>
      </c>
      <c r="C80444">
        <v>-2.2266666666666599</v>
      </c>
      <c r="D80444">
        <v>0</v>
      </c>
      <c r="E80444" s="9">
        <v>1998.0563450279101</v>
      </c>
      <c r="F80444">
        <v>0</v>
      </c>
      <c r="G80444">
        <v>0</v>
      </c>
      <c r="H80444">
        <v>0</v>
      </c>
      <c r="I80444">
        <v>998.05634502791202</v>
      </c>
      <c r="J80444">
        <v>-11.155686329999901</v>
      </c>
      <c r="K80444">
        <v>30</v>
      </c>
      <c r="L80444" s="9">
        <f t="shared" si="1256"/>
        <v>0</v>
      </c>
      <c r="O80444" s="8">
        <v>45526</v>
      </c>
      <c r="P80444" s="7">
        <v>0.49791666666666667</v>
      </c>
    </row>
    <row r="80445" spans="1:16" x14ac:dyDescent="0.25">
      <c r="A80445" s="10">
        <v>45526.498611111114</v>
      </c>
      <c r="B80445" t="s">
        <v>16</v>
      </c>
      <c r="C80445">
        <v>-1.3879999999999999</v>
      </c>
      <c r="D80445">
        <v>0</v>
      </c>
      <c r="E80445" s="9">
        <v>1998.0563450279101</v>
      </c>
      <c r="F80445">
        <v>0</v>
      </c>
      <c r="G80445">
        <v>0</v>
      </c>
      <c r="H80445">
        <v>0</v>
      </c>
      <c r="I80445">
        <v>998.05634502791202</v>
      </c>
      <c r="J80445">
        <v>-12.4420007699999</v>
      </c>
      <c r="K80445">
        <v>30</v>
      </c>
      <c r="L80445" s="9">
        <f t="shared" si="1256"/>
        <v>0</v>
      </c>
      <c r="O80445" s="8">
        <v>45526</v>
      </c>
      <c r="P80445" s="7">
        <v>0.49861111111111112</v>
      </c>
    </row>
    <row r="80446" spans="1:16" x14ac:dyDescent="0.25">
      <c r="A80446" s="10">
        <v>45526.499305555553</v>
      </c>
      <c r="B80446" t="s">
        <v>16</v>
      </c>
      <c r="C80446">
        <v>-4.6666666666666599E-2</v>
      </c>
      <c r="D80446">
        <v>0</v>
      </c>
      <c r="E80446" s="9">
        <v>1998.0563450279101</v>
      </c>
      <c r="F80446">
        <v>0</v>
      </c>
      <c r="G80446">
        <v>0</v>
      </c>
      <c r="H80446">
        <v>0</v>
      </c>
      <c r="I80446">
        <v>998.05634502791202</v>
      </c>
      <c r="J80446">
        <v>-12.2961528999999</v>
      </c>
      <c r="K80446">
        <v>30</v>
      </c>
      <c r="L80446" s="9">
        <f t="shared" si="1256"/>
        <v>0</v>
      </c>
      <c r="O80446" s="8">
        <v>45526</v>
      </c>
      <c r="P80446" s="7">
        <v>0.49930555555555556</v>
      </c>
    </row>
    <row r="80447" spans="1:16" x14ac:dyDescent="0.25">
      <c r="A80447" s="10">
        <v>45526.500694444447</v>
      </c>
      <c r="B80447" t="s">
        <v>16</v>
      </c>
      <c r="C80447">
        <v>0.18848484848484801</v>
      </c>
      <c r="D80447">
        <v>0</v>
      </c>
      <c r="E80447" s="9">
        <v>1998.0563450279101</v>
      </c>
      <c r="F80447">
        <v>0</v>
      </c>
      <c r="G80447">
        <v>0</v>
      </c>
      <c r="H80447">
        <v>0</v>
      </c>
      <c r="I80447">
        <v>998.05634502791202</v>
      </c>
      <c r="J80447">
        <v>-11.284741599999901</v>
      </c>
      <c r="K80447">
        <v>30</v>
      </c>
      <c r="L80447" s="9">
        <f t="shared" si="1256"/>
        <v>0</v>
      </c>
      <c r="O80447" s="8">
        <v>45526</v>
      </c>
      <c r="P80447" s="7">
        <v>0.50069444444444444</v>
      </c>
    </row>
    <row r="80448" spans="1:16" x14ac:dyDescent="0.25">
      <c r="A80448" s="10">
        <v>45526.501388888886</v>
      </c>
      <c r="B80448" t="s">
        <v>15</v>
      </c>
      <c r="C80448">
        <v>0.56999999999999995</v>
      </c>
      <c r="D80448">
        <v>0</v>
      </c>
      <c r="E80448" s="9">
        <v>1998.0563450279101</v>
      </c>
      <c r="F80448">
        <v>0</v>
      </c>
      <c r="G80448">
        <v>0</v>
      </c>
      <c r="H80448">
        <v>0</v>
      </c>
      <c r="I80448">
        <v>998.05634502791202</v>
      </c>
      <c r="J80448">
        <v>-11.796797799999901</v>
      </c>
      <c r="K80448">
        <v>30</v>
      </c>
      <c r="L80448" s="9">
        <f t="shared" si="1256"/>
        <v>0</v>
      </c>
      <c r="O80448" s="8">
        <v>45526</v>
      </c>
      <c r="P80448" s="7">
        <v>0.50138888888888888</v>
      </c>
    </row>
    <row r="80449" spans="1:16" x14ac:dyDescent="0.25">
      <c r="A80449" s="10">
        <v>45526.501388888886</v>
      </c>
      <c r="B80449" t="s">
        <v>16</v>
      </c>
      <c r="C80449">
        <v>0.56999999999999995</v>
      </c>
      <c r="D80449">
        <v>0</v>
      </c>
      <c r="E80449" s="9">
        <v>1998.0563450279101</v>
      </c>
      <c r="F80449">
        <v>0</v>
      </c>
      <c r="G80449">
        <v>0</v>
      </c>
      <c r="H80449">
        <v>0</v>
      </c>
      <c r="I80449">
        <v>998.05634502791202</v>
      </c>
      <c r="J80449">
        <v>-11.796797799999901</v>
      </c>
      <c r="K80449">
        <v>30</v>
      </c>
      <c r="L80449" s="9">
        <f t="shared" si="1256"/>
        <v>0</v>
      </c>
      <c r="O80449" s="8">
        <v>45526</v>
      </c>
      <c r="P80449" s="7">
        <v>0.50138888888888888</v>
      </c>
    </row>
    <row r="80450" spans="1:16" x14ac:dyDescent="0.25">
      <c r="A80450" s="10">
        <v>45526.502083333333</v>
      </c>
      <c r="B80450" t="s">
        <v>15</v>
      </c>
      <c r="C80450">
        <v>1.105</v>
      </c>
      <c r="D80450">
        <v>0</v>
      </c>
      <c r="E80450" s="9">
        <v>1998.0563450279101</v>
      </c>
      <c r="F80450">
        <v>0</v>
      </c>
      <c r="G80450">
        <v>0</v>
      </c>
      <c r="H80450">
        <v>0</v>
      </c>
      <c r="I80450">
        <v>998.05634502791202</v>
      </c>
      <c r="J80450">
        <v>-7.1966634999999899</v>
      </c>
      <c r="K80450">
        <v>30</v>
      </c>
      <c r="L80450" s="9">
        <f t="shared" si="1256"/>
        <v>0</v>
      </c>
      <c r="O80450" s="8">
        <v>45526</v>
      </c>
      <c r="P80450" s="7">
        <v>0.50208333333333333</v>
      </c>
    </row>
    <row r="80451" spans="1:16" x14ac:dyDescent="0.25">
      <c r="A80451" s="10">
        <v>45526.502083333333</v>
      </c>
      <c r="B80451" t="s">
        <v>16</v>
      </c>
      <c r="C80451">
        <v>1.105</v>
      </c>
      <c r="D80451">
        <v>0</v>
      </c>
      <c r="E80451" s="9">
        <v>1998.0563450279101</v>
      </c>
      <c r="F80451">
        <v>0</v>
      </c>
      <c r="G80451">
        <v>0</v>
      </c>
      <c r="H80451">
        <v>0</v>
      </c>
      <c r="I80451">
        <v>998.05634502791202</v>
      </c>
      <c r="J80451">
        <v>-7.1966634999999899</v>
      </c>
      <c r="K80451">
        <v>30</v>
      </c>
      <c r="L80451" s="9">
        <f t="shared" ref="L80451:L80514" si="1257">IF(DAY(O80451 &lt;&gt; O80452), 1, 0)</f>
        <v>0</v>
      </c>
      <c r="O80451" s="8">
        <v>45526</v>
      </c>
      <c r="P80451" s="7">
        <v>0.50208333333333333</v>
      </c>
    </row>
    <row r="80452" spans="1:16" x14ac:dyDescent="0.25">
      <c r="A80452" s="10">
        <v>45526.50277777778</v>
      </c>
      <c r="B80452" t="s">
        <v>15</v>
      </c>
      <c r="C80452">
        <v>2.0299999999999998</v>
      </c>
      <c r="D80452">
        <v>0</v>
      </c>
      <c r="E80452" s="9">
        <v>1998.0563450279101</v>
      </c>
      <c r="F80452">
        <v>0</v>
      </c>
      <c r="G80452">
        <v>0</v>
      </c>
      <c r="H80452">
        <v>0</v>
      </c>
      <c r="I80452">
        <v>998.05634502791202</v>
      </c>
      <c r="J80452">
        <v>-6.8096213999999904</v>
      </c>
      <c r="K80452">
        <v>30</v>
      </c>
      <c r="L80452" s="9">
        <f t="shared" si="1257"/>
        <v>0</v>
      </c>
      <c r="O80452" s="8">
        <v>45526</v>
      </c>
      <c r="P80452" s="7">
        <v>0.50277777777777777</v>
      </c>
    </row>
    <row r="80453" spans="1:16" x14ac:dyDescent="0.25">
      <c r="A80453" s="10">
        <v>45526.50277777778</v>
      </c>
      <c r="B80453" t="s">
        <v>16</v>
      </c>
      <c r="C80453">
        <v>2.0299999999999998</v>
      </c>
      <c r="D80453">
        <v>0</v>
      </c>
      <c r="E80453" s="9">
        <v>1998.0563450279101</v>
      </c>
      <c r="F80453">
        <v>0</v>
      </c>
      <c r="G80453">
        <v>0</v>
      </c>
      <c r="H80453">
        <v>0</v>
      </c>
      <c r="I80453">
        <v>998.05634502791202</v>
      </c>
      <c r="J80453">
        <v>-6.8096213999999904</v>
      </c>
      <c r="K80453">
        <v>30</v>
      </c>
      <c r="L80453" s="9">
        <f t="shared" si="1257"/>
        <v>0</v>
      </c>
      <c r="O80453" s="8">
        <v>45526</v>
      </c>
      <c r="P80453" s="7">
        <v>0.50277777777777777</v>
      </c>
    </row>
    <row r="80454" spans="1:16" x14ac:dyDescent="0.25">
      <c r="A80454" s="10">
        <v>45526.503472222219</v>
      </c>
      <c r="B80454" t="s">
        <v>15</v>
      </c>
      <c r="C80454">
        <v>2.85</v>
      </c>
      <c r="D80454">
        <v>0</v>
      </c>
      <c r="E80454" s="9">
        <v>1998.0563450279101</v>
      </c>
      <c r="F80454">
        <v>0</v>
      </c>
      <c r="G80454">
        <v>0</v>
      </c>
      <c r="H80454">
        <v>0</v>
      </c>
      <c r="I80454">
        <v>998.05634502791202</v>
      </c>
      <c r="J80454">
        <v>-5.8771145999999996</v>
      </c>
      <c r="K80454">
        <v>30</v>
      </c>
      <c r="L80454" s="9">
        <f t="shared" si="1257"/>
        <v>0</v>
      </c>
      <c r="O80454" s="8">
        <v>45526</v>
      </c>
      <c r="P80454" s="7">
        <v>0.50347222222222221</v>
      </c>
    </row>
    <row r="80455" spans="1:16" x14ac:dyDescent="0.25">
      <c r="A80455" s="10">
        <v>45526.503472222219</v>
      </c>
      <c r="B80455" t="s">
        <v>16</v>
      </c>
      <c r="C80455">
        <v>2.85</v>
      </c>
      <c r="D80455">
        <v>0</v>
      </c>
      <c r="E80455" s="9">
        <v>1998.0563450279101</v>
      </c>
      <c r="F80455">
        <v>0</v>
      </c>
      <c r="G80455">
        <v>0</v>
      </c>
      <c r="H80455">
        <v>0</v>
      </c>
      <c r="I80455">
        <v>998.05634502791202</v>
      </c>
      <c r="J80455">
        <v>-5.8771145999999996</v>
      </c>
      <c r="K80455">
        <v>30</v>
      </c>
      <c r="L80455" s="9">
        <f t="shared" si="1257"/>
        <v>0</v>
      </c>
      <c r="O80455" s="8">
        <v>45526</v>
      </c>
      <c r="P80455" s="7">
        <v>0.50347222222222221</v>
      </c>
    </row>
    <row r="80456" spans="1:16" x14ac:dyDescent="0.25">
      <c r="A80456" s="10">
        <v>45526.504166666666</v>
      </c>
      <c r="B80456" t="s">
        <v>15</v>
      </c>
      <c r="C80456">
        <v>4.8108333333333304</v>
      </c>
      <c r="D80456">
        <v>0</v>
      </c>
      <c r="E80456" s="9">
        <v>1998.0563450279101</v>
      </c>
      <c r="F80456">
        <v>0</v>
      </c>
      <c r="G80456">
        <v>0</v>
      </c>
      <c r="H80456">
        <v>0</v>
      </c>
      <c r="I80456">
        <v>998.05634502791202</v>
      </c>
      <c r="J80456">
        <v>1.0770457</v>
      </c>
      <c r="K80456">
        <v>30</v>
      </c>
      <c r="L80456" s="9">
        <f t="shared" si="1257"/>
        <v>0</v>
      </c>
      <c r="O80456" s="8">
        <v>45526</v>
      </c>
      <c r="P80456" s="7">
        <v>0.50416666666666665</v>
      </c>
    </row>
    <row r="80457" spans="1:16" x14ac:dyDescent="0.25">
      <c r="A80457" s="10">
        <v>45526.504166666666</v>
      </c>
      <c r="B80457" t="s">
        <v>16</v>
      </c>
      <c r="C80457">
        <v>4.8108333333333304</v>
      </c>
      <c r="D80457">
        <v>0</v>
      </c>
      <c r="E80457" s="9">
        <v>1998.0563450279101</v>
      </c>
      <c r="F80457">
        <v>0</v>
      </c>
      <c r="G80457">
        <v>0</v>
      </c>
      <c r="H80457">
        <v>0</v>
      </c>
      <c r="I80457">
        <v>998.05634502791202</v>
      </c>
      <c r="J80457">
        <v>1.0770457</v>
      </c>
      <c r="K80457">
        <v>30</v>
      </c>
      <c r="L80457" s="9">
        <f t="shared" si="1257"/>
        <v>0</v>
      </c>
      <c r="O80457" s="8">
        <v>45526</v>
      </c>
      <c r="P80457" s="7">
        <v>0.50416666666666665</v>
      </c>
    </row>
    <row r="80458" spans="1:16" x14ac:dyDescent="0.25">
      <c r="A80458" s="10">
        <v>45526.504861111112</v>
      </c>
      <c r="B80458" t="s">
        <v>14</v>
      </c>
      <c r="C80458">
        <v>5.0559999999999903</v>
      </c>
      <c r="D80458">
        <v>1</v>
      </c>
      <c r="E80458" s="9">
        <v>1993.00034502791</v>
      </c>
      <c r="F80458">
        <v>5.0559999999999903</v>
      </c>
      <c r="G80458">
        <v>5.0559999999999903</v>
      </c>
      <c r="H80458">
        <v>0</v>
      </c>
      <c r="I80458">
        <v>998.05634502791202</v>
      </c>
      <c r="J80458">
        <v>6.45250859999999</v>
      </c>
      <c r="K80458">
        <v>30</v>
      </c>
      <c r="L80458" s="9">
        <f t="shared" si="1257"/>
        <v>0</v>
      </c>
      <c r="O80458" s="8">
        <v>45526</v>
      </c>
      <c r="P80458" s="7">
        <v>0.50486111111111109</v>
      </c>
    </row>
    <row r="80459" spans="1:16" x14ac:dyDescent="0.25">
      <c r="A80459" s="10">
        <v>45526.505555555559</v>
      </c>
      <c r="B80459" t="s">
        <v>14</v>
      </c>
      <c r="C80459">
        <v>5.3785714285714201</v>
      </c>
      <c r="D80459">
        <v>2</v>
      </c>
      <c r="E80459" s="9">
        <v>1987.62177359933</v>
      </c>
      <c r="F80459">
        <v>10.434571428571401</v>
      </c>
      <c r="G80459">
        <v>5.2172857142857101</v>
      </c>
      <c r="H80459">
        <v>0</v>
      </c>
      <c r="I80459">
        <v>998.05634502791202</v>
      </c>
      <c r="J80459">
        <v>4.0069821359999898</v>
      </c>
      <c r="K80459">
        <v>30</v>
      </c>
      <c r="L80459" s="9">
        <f t="shared" si="1257"/>
        <v>0</v>
      </c>
      <c r="O80459" s="8">
        <v>45526</v>
      </c>
      <c r="P80459" s="7">
        <v>0.50555555555555554</v>
      </c>
    </row>
    <row r="80460" spans="1:16" x14ac:dyDescent="0.25">
      <c r="A80460" s="10">
        <v>45526.506249999999</v>
      </c>
      <c r="B80460" t="s">
        <v>14</v>
      </c>
      <c r="C80460">
        <v>4.6766666666666596</v>
      </c>
      <c r="D80460">
        <v>3</v>
      </c>
      <c r="E80460" s="9">
        <v>1982.9451069326699</v>
      </c>
      <c r="F80460">
        <v>15.111238095238001</v>
      </c>
      <c r="G80460">
        <v>5.0370793650793599</v>
      </c>
      <c r="H80460">
        <v>0</v>
      </c>
      <c r="I80460">
        <v>998.05634502791202</v>
      </c>
      <c r="J80460">
        <v>3.5962127359999898</v>
      </c>
      <c r="K80460">
        <v>30</v>
      </c>
      <c r="L80460" s="9">
        <f t="shared" si="1257"/>
        <v>0</v>
      </c>
      <c r="O80460" s="8">
        <v>45526</v>
      </c>
      <c r="P80460" s="7">
        <v>0.50624999999999998</v>
      </c>
    </row>
    <row r="80461" spans="1:16" x14ac:dyDescent="0.25">
      <c r="A80461" s="10">
        <v>45526.506944444445</v>
      </c>
      <c r="B80461" t="s">
        <v>14</v>
      </c>
      <c r="C80461">
        <v>4.4049999999999896</v>
      </c>
      <c r="D80461">
        <v>4</v>
      </c>
      <c r="E80461" s="9">
        <v>1978.5401069326699</v>
      </c>
      <c r="F80461">
        <v>19.516238095237998</v>
      </c>
      <c r="G80461">
        <v>4.87905952380952</v>
      </c>
      <c r="H80461">
        <v>0</v>
      </c>
      <c r="I80461">
        <v>998.05634502791202</v>
      </c>
      <c r="J80461">
        <v>4.3589636360000004</v>
      </c>
      <c r="K80461">
        <v>30</v>
      </c>
      <c r="L80461" s="9">
        <f t="shared" si="1257"/>
        <v>0</v>
      </c>
      <c r="O80461" s="8">
        <v>45526</v>
      </c>
      <c r="P80461" s="7">
        <v>0.50694444444444442</v>
      </c>
    </row>
    <row r="80462" spans="1:16" x14ac:dyDescent="0.25">
      <c r="A80462" s="10">
        <v>45526.507638888892</v>
      </c>
      <c r="B80462" t="s">
        <v>15</v>
      </c>
      <c r="C80462">
        <v>6.6371428571428499</v>
      </c>
      <c r="D80462">
        <v>0</v>
      </c>
      <c r="E80462" s="9">
        <v>2005.08867836124</v>
      </c>
      <c r="F80462">
        <v>0</v>
      </c>
      <c r="G80462">
        <v>0</v>
      </c>
      <c r="H80462">
        <v>7.0323333333333302</v>
      </c>
      <c r="I80462">
        <v>1005.08867836124</v>
      </c>
      <c r="J80462">
        <v>3.781314536</v>
      </c>
      <c r="K80462">
        <v>30</v>
      </c>
      <c r="L80462" s="9">
        <f t="shared" si="1257"/>
        <v>0</v>
      </c>
      <c r="O80462" s="8">
        <v>45526</v>
      </c>
      <c r="P80462" s="7">
        <v>0.50763888888888886</v>
      </c>
    </row>
    <row r="80463" spans="1:16" x14ac:dyDescent="0.25">
      <c r="A80463" s="10">
        <v>45526.507638888892</v>
      </c>
      <c r="B80463" t="s">
        <v>16</v>
      </c>
      <c r="C80463">
        <v>6.6371428571428499</v>
      </c>
      <c r="D80463">
        <v>0</v>
      </c>
      <c r="E80463" s="9">
        <v>2005.08867836124</v>
      </c>
      <c r="F80463">
        <v>0</v>
      </c>
      <c r="G80463">
        <v>0</v>
      </c>
      <c r="H80463">
        <v>0</v>
      </c>
      <c r="I80463">
        <v>1005.08867836124</v>
      </c>
      <c r="J80463">
        <v>3.781314536</v>
      </c>
      <c r="K80463">
        <v>30</v>
      </c>
      <c r="L80463" s="9">
        <f t="shared" si="1257"/>
        <v>0</v>
      </c>
      <c r="O80463" s="8">
        <v>45526</v>
      </c>
      <c r="P80463" s="7">
        <v>0.50763888888888886</v>
      </c>
    </row>
    <row r="80464" spans="1:16" x14ac:dyDescent="0.25">
      <c r="A80464" s="10">
        <v>45526.508333333331</v>
      </c>
      <c r="B80464" t="s">
        <v>15</v>
      </c>
      <c r="C80464">
        <v>4.0449999999999999</v>
      </c>
      <c r="D80464">
        <v>0</v>
      </c>
      <c r="E80464" s="9">
        <v>2005.08867836124</v>
      </c>
      <c r="F80464">
        <v>0</v>
      </c>
      <c r="G80464">
        <v>0</v>
      </c>
      <c r="H80464">
        <v>0</v>
      </c>
      <c r="I80464">
        <v>1005.08867836124</v>
      </c>
      <c r="J80464">
        <v>1.652401636</v>
      </c>
      <c r="K80464">
        <v>30</v>
      </c>
      <c r="L80464" s="9">
        <f t="shared" si="1257"/>
        <v>0</v>
      </c>
      <c r="O80464" s="8">
        <v>45526</v>
      </c>
      <c r="P80464" s="7">
        <v>0.5083333333333333</v>
      </c>
    </row>
    <row r="80465" spans="1:16" x14ac:dyDescent="0.25">
      <c r="A80465" s="10">
        <v>45526.508333333331</v>
      </c>
      <c r="B80465" t="s">
        <v>16</v>
      </c>
      <c r="C80465">
        <v>4.0449999999999999</v>
      </c>
      <c r="D80465">
        <v>0</v>
      </c>
      <c r="E80465" s="9">
        <v>2005.08867836124</v>
      </c>
      <c r="F80465">
        <v>0</v>
      </c>
      <c r="G80465">
        <v>0</v>
      </c>
      <c r="H80465">
        <v>0</v>
      </c>
      <c r="I80465">
        <v>1005.08867836124</v>
      </c>
      <c r="J80465">
        <v>1.652401636</v>
      </c>
      <c r="K80465">
        <v>30</v>
      </c>
      <c r="L80465" s="9">
        <f t="shared" si="1257"/>
        <v>0</v>
      </c>
      <c r="O80465" s="8">
        <v>45526</v>
      </c>
      <c r="P80465" s="7">
        <v>0.5083333333333333</v>
      </c>
    </row>
    <row r="80466" spans="1:16" x14ac:dyDescent="0.25">
      <c r="A80466" s="10">
        <v>45526.509027777778</v>
      </c>
      <c r="B80466" t="s">
        <v>14</v>
      </c>
      <c r="C80466">
        <v>4.8133333333333299</v>
      </c>
      <c r="D80466">
        <v>1</v>
      </c>
      <c r="E80466" s="9">
        <v>2000.2753450279099</v>
      </c>
      <c r="F80466">
        <v>4.8133333333333299</v>
      </c>
      <c r="G80466">
        <v>4.8133333333333299</v>
      </c>
      <c r="H80466">
        <v>0</v>
      </c>
      <c r="I80466">
        <v>1005.08867836124</v>
      </c>
      <c r="J80466">
        <v>1.24799263599999</v>
      </c>
      <c r="K80466">
        <v>30</v>
      </c>
      <c r="L80466" s="9">
        <f t="shared" si="1257"/>
        <v>0</v>
      </c>
      <c r="O80466" s="8">
        <v>45526</v>
      </c>
      <c r="P80466" s="7">
        <v>0.50902777777777775</v>
      </c>
    </row>
    <row r="80467" spans="1:16" x14ac:dyDescent="0.25">
      <c r="A80467" s="10">
        <v>45526.509722222225</v>
      </c>
      <c r="B80467" t="s">
        <v>13</v>
      </c>
      <c r="C80467">
        <v>3.88</v>
      </c>
      <c r="D80467">
        <v>0</v>
      </c>
      <c r="E80467" s="9">
        <v>2004.15534502791</v>
      </c>
      <c r="F80467">
        <v>0</v>
      </c>
      <c r="G80467">
        <v>0</v>
      </c>
      <c r="H80467">
        <v>-0.93333333333333302</v>
      </c>
      <c r="I80467">
        <v>1004.15534502791</v>
      </c>
      <c r="J80467">
        <v>-0.80868545400000003</v>
      </c>
      <c r="K80467">
        <v>30</v>
      </c>
      <c r="L80467" s="9">
        <f t="shared" si="1257"/>
        <v>0</v>
      </c>
      <c r="O80467" s="8">
        <v>45526</v>
      </c>
      <c r="P80467" s="7">
        <v>0.50972222222222219</v>
      </c>
    </row>
    <row r="80468" spans="1:16" x14ac:dyDescent="0.25">
      <c r="A80468" s="10">
        <v>45526.510416666664</v>
      </c>
      <c r="B80468" t="s">
        <v>14</v>
      </c>
      <c r="C80468">
        <v>3.4950000000000001</v>
      </c>
      <c r="D80468">
        <v>1</v>
      </c>
      <c r="E80468" s="9">
        <v>2000.6603450279099</v>
      </c>
      <c r="F80468">
        <v>3.4950000000000001</v>
      </c>
      <c r="G80468">
        <v>3.4950000000000001</v>
      </c>
      <c r="H80468">
        <v>0</v>
      </c>
      <c r="I80468">
        <v>1004.15534502791</v>
      </c>
      <c r="J80468">
        <v>1.3819395459999899</v>
      </c>
      <c r="K80468">
        <v>30</v>
      </c>
      <c r="L80468" s="9">
        <f t="shared" si="1257"/>
        <v>0</v>
      </c>
      <c r="O80468" s="8">
        <v>45526</v>
      </c>
      <c r="P80468" s="7">
        <v>0.51041666666666663</v>
      </c>
    </row>
    <row r="80469" spans="1:16" x14ac:dyDescent="0.25">
      <c r="A80469" s="10">
        <v>45526.511111111111</v>
      </c>
      <c r="B80469" t="s">
        <v>15</v>
      </c>
      <c r="C80469">
        <v>5.3150000000000004</v>
      </c>
      <c r="D80469">
        <v>0</v>
      </c>
      <c r="E80469" s="9">
        <v>2005.97534502791</v>
      </c>
      <c r="F80469">
        <v>0</v>
      </c>
      <c r="G80469">
        <v>0</v>
      </c>
      <c r="H80469">
        <v>1.82</v>
      </c>
      <c r="I80469">
        <v>1005.97534502791</v>
      </c>
      <c r="J80469">
        <v>1.8604475459999901</v>
      </c>
      <c r="K80469">
        <v>30</v>
      </c>
      <c r="L80469" s="9">
        <f t="shared" si="1257"/>
        <v>0</v>
      </c>
      <c r="O80469" s="8">
        <v>45526</v>
      </c>
      <c r="P80469" s="7">
        <v>0.51111111111111107</v>
      </c>
    </row>
    <row r="80470" spans="1:16" x14ac:dyDescent="0.25">
      <c r="A80470" s="10">
        <v>45526.511111111111</v>
      </c>
      <c r="B80470" t="s">
        <v>16</v>
      </c>
      <c r="C80470">
        <v>5.3150000000000004</v>
      </c>
      <c r="D80470">
        <v>0</v>
      </c>
      <c r="E80470" s="9">
        <v>2005.97534502791</v>
      </c>
      <c r="F80470">
        <v>0</v>
      </c>
      <c r="G80470">
        <v>0</v>
      </c>
      <c r="H80470">
        <v>0</v>
      </c>
      <c r="I80470">
        <v>1005.97534502791</v>
      </c>
      <c r="J80470">
        <v>1.8604475459999901</v>
      </c>
      <c r="K80470">
        <v>30</v>
      </c>
      <c r="L80470" s="9">
        <f t="shared" si="1257"/>
        <v>0</v>
      </c>
      <c r="O80470" s="8">
        <v>45526</v>
      </c>
      <c r="P80470" s="7">
        <v>0.51111111111111107</v>
      </c>
    </row>
    <row r="80471" spans="1:16" x14ac:dyDescent="0.25">
      <c r="A80471" s="10">
        <v>45526.511805555558</v>
      </c>
      <c r="B80471" t="s">
        <v>14</v>
      </c>
      <c r="C80471">
        <v>5.9866666666666601</v>
      </c>
      <c r="D80471">
        <v>1</v>
      </c>
      <c r="E80471" s="9">
        <v>1999.9886783612401</v>
      </c>
      <c r="F80471">
        <v>5.9866666666666601</v>
      </c>
      <c r="G80471">
        <v>5.9866666666666601</v>
      </c>
      <c r="H80471">
        <v>0</v>
      </c>
      <c r="I80471">
        <v>1005.97534502791</v>
      </c>
      <c r="J80471">
        <v>1.87743204599999</v>
      </c>
      <c r="K80471">
        <v>30</v>
      </c>
      <c r="L80471" s="9">
        <f t="shared" si="1257"/>
        <v>0</v>
      </c>
      <c r="O80471" s="8">
        <v>45526</v>
      </c>
      <c r="P80471" s="7">
        <v>0.51180555555555551</v>
      </c>
    </row>
    <row r="80472" spans="1:16" x14ac:dyDescent="0.25">
      <c r="A80472" s="10">
        <v>45526.512499999997</v>
      </c>
      <c r="B80472" t="s">
        <v>14</v>
      </c>
      <c r="C80472">
        <v>4.9783333333333299</v>
      </c>
      <c r="D80472">
        <v>2</v>
      </c>
      <c r="E80472" s="9">
        <v>1995.01034502791</v>
      </c>
      <c r="F80472">
        <v>10.965</v>
      </c>
      <c r="G80472">
        <v>5.4824999999999999</v>
      </c>
      <c r="H80472">
        <v>0</v>
      </c>
      <c r="I80472">
        <v>1005.97534502791</v>
      </c>
      <c r="J80472">
        <v>7.5196821099999998</v>
      </c>
      <c r="K80472">
        <v>30</v>
      </c>
      <c r="L80472" s="9">
        <f t="shared" si="1257"/>
        <v>0</v>
      </c>
      <c r="O80472" s="8">
        <v>45526</v>
      </c>
      <c r="P80472" s="7">
        <v>0.51249999999999996</v>
      </c>
    </row>
    <row r="80473" spans="1:16" x14ac:dyDescent="0.25">
      <c r="A80473" s="10">
        <v>45526.513194444444</v>
      </c>
      <c r="B80473" t="s">
        <v>15</v>
      </c>
      <c r="C80473">
        <v>9.2546428571428496</v>
      </c>
      <c r="D80473">
        <v>0</v>
      </c>
      <c r="E80473" s="9">
        <v>2013.51963074219</v>
      </c>
      <c r="F80473">
        <v>0</v>
      </c>
      <c r="G80473">
        <v>0</v>
      </c>
      <c r="H80473">
        <v>7.54428571428571</v>
      </c>
      <c r="I80473">
        <v>1013.51963074219</v>
      </c>
      <c r="J80473">
        <v>9.1632421099999899</v>
      </c>
      <c r="K80473">
        <v>30</v>
      </c>
      <c r="L80473" s="9">
        <f t="shared" si="1257"/>
        <v>0</v>
      </c>
      <c r="O80473" s="8">
        <v>45526</v>
      </c>
      <c r="P80473" s="7">
        <v>0.5131944444444444</v>
      </c>
    </row>
    <row r="80474" spans="1:16" x14ac:dyDescent="0.25">
      <c r="A80474" s="10">
        <v>45526.513194444444</v>
      </c>
      <c r="B80474" t="s">
        <v>16</v>
      </c>
      <c r="C80474">
        <v>9.2546428571428496</v>
      </c>
      <c r="D80474">
        <v>0</v>
      </c>
      <c r="E80474" s="9">
        <v>2013.51963074219</v>
      </c>
      <c r="F80474">
        <v>0</v>
      </c>
      <c r="G80474">
        <v>0</v>
      </c>
      <c r="H80474">
        <v>0</v>
      </c>
      <c r="I80474">
        <v>1013.51963074219</v>
      </c>
      <c r="J80474">
        <v>9.1632421099999899</v>
      </c>
      <c r="K80474">
        <v>30</v>
      </c>
      <c r="L80474" s="9">
        <f t="shared" si="1257"/>
        <v>0</v>
      </c>
      <c r="O80474" s="8">
        <v>45526</v>
      </c>
      <c r="P80474" s="7">
        <v>0.5131944444444444</v>
      </c>
    </row>
    <row r="80475" spans="1:16" x14ac:dyDescent="0.25">
      <c r="A80475" s="10">
        <v>45526.513888888891</v>
      </c>
      <c r="B80475" t="s">
        <v>14</v>
      </c>
      <c r="C80475">
        <v>10.2374074074074</v>
      </c>
      <c r="D80475">
        <v>1</v>
      </c>
      <c r="E80475" s="9">
        <v>2003.2822233347799</v>
      </c>
      <c r="F80475">
        <v>10.2374074074074</v>
      </c>
      <c r="G80475">
        <v>10.2374074074074</v>
      </c>
      <c r="H80475">
        <v>0</v>
      </c>
      <c r="I80475">
        <v>1013.51963074219</v>
      </c>
      <c r="J80475">
        <v>5.5085963099999899</v>
      </c>
      <c r="K80475">
        <v>30</v>
      </c>
      <c r="L80475" s="9">
        <f t="shared" si="1257"/>
        <v>0</v>
      </c>
      <c r="O80475" s="8">
        <v>45526</v>
      </c>
      <c r="P80475" s="7">
        <v>0.51388888888888884</v>
      </c>
    </row>
    <row r="80476" spans="1:16" x14ac:dyDescent="0.25">
      <c r="A80476" s="10">
        <v>45526.51458333333</v>
      </c>
      <c r="B80476" t="s">
        <v>15</v>
      </c>
      <c r="C80476">
        <v>6.5635714285714197</v>
      </c>
      <c r="D80476">
        <v>0</v>
      </c>
      <c r="E80476" s="9">
        <v>2009.8457947633599</v>
      </c>
      <c r="F80476">
        <v>0</v>
      </c>
      <c r="G80476">
        <v>0</v>
      </c>
      <c r="H80476">
        <v>-3.6738359788359798</v>
      </c>
      <c r="I80476">
        <v>1009.84579476336</v>
      </c>
      <c r="J80476">
        <v>6.6020179099999901</v>
      </c>
      <c r="K80476">
        <v>30</v>
      </c>
      <c r="L80476" s="9">
        <f t="shared" si="1257"/>
        <v>0</v>
      </c>
      <c r="O80476" s="8">
        <v>45526</v>
      </c>
      <c r="P80476" s="7">
        <v>0.51458333333333328</v>
      </c>
    </row>
    <row r="80477" spans="1:16" x14ac:dyDescent="0.25">
      <c r="A80477" s="10">
        <v>45526.51458333333</v>
      </c>
      <c r="B80477" t="s">
        <v>16</v>
      </c>
      <c r="C80477">
        <v>6.5635714285714197</v>
      </c>
      <c r="D80477">
        <v>0</v>
      </c>
      <c r="E80477" s="9">
        <v>2009.8457947633599</v>
      </c>
      <c r="F80477">
        <v>0</v>
      </c>
      <c r="G80477">
        <v>0</v>
      </c>
      <c r="H80477">
        <v>0</v>
      </c>
      <c r="I80477">
        <v>1009.84579476336</v>
      </c>
      <c r="J80477">
        <v>6.6020179099999901</v>
      </c>
      <c r="K80477">
        <v>30</v>
      </c>
      <c r="L80477" s="9">
        <f t="shared" si="1257"/>
        <v>0</v>
      </c>
      <c r="O80477" s="8">
        <v>45526</v>
      </c>
      <c r="P80477" s="7">
        <v>0.51458333333333328</v>
      </c>
    </row>
    <row r="80478" spans="1:16" x14ac:dyDescent="0.25">
      <c r="A80478" s="10">
        <v>45526.515277777777</v>
      </c>
      <c r="B80478" t="s">
        <v>14</v>
      </c>
      <c r="C80478">
        <v>6.6349999999999998</v>
      </c>
      <c r="D80478">
        <v>1</v>
      </c>
      <c r="E80478" s="9">
        <v>2003.2107947633599</v>
      </c>
      <c r="F80478">
        <v>6.6349999999999998</v>
      </c>
      <c r="G80478">
        <v>6.6349999999999998</v>
      </c>
      <c r="H80478">
        <v>0</v>
      </c>
      <c r="I80478">
        <v>1009.84579476336</v>
      </c>
      <c r="J80478">
        <v>8.6189038099999902</v>
      </c>
      <c r="K80478">
        <v>30</v>
      </c>
      <c r="L80478" s="9">
        <f t="shared" si="1257"/>
        <v>0</v>
      </c>
      <c r="O80478" s="8">
        <v>45526</v>
      </c>
      <c r="P80478" s="7">
        <v>0.51527777777777772</v>
      </c>
    </row>
    <row r="80479" spans="1:16" x14ac:dyDescent="0.25">
      <c r="A80479" s="10">
        <v>45526.515972222223</v>
      </c>
      <c r="B80479" t="s">
        <v>15</v>
      </c>
      <c r="C80479">
        <v>5.1820000000000004</v>
      </c>
      <c r="D80479">
        <v>0</v>
      </c>
      <c r="E80479" s="9">
        <v>2008.3927947633599</v>
      </c>
      <c r="F80479">
        <v>0</v>
      </c>
      <c r="G80479">
        <v>0</v>
      </c>
      <c r="H80479">
        <v>-1.4529999999999901</v>
      </c>
      <c r="I80479">
        <v>1008.39279476336</v>
      </c>
      <c r="J80479">
        <v>10.610524809999999</v>
      </c>
      <c r="K80479">
        <v>30</v>
      </c>
      <c r="L80479" s="9">
        <f t="shared" si="1257"/>
        <v>0</v>
      </c>
      <c r="O80479" s="8">
        <v>45526</v>
      </c>
      <c r="P80479" s="7">
        <v>0.51597222222222228</v>
      </c>
    </row>
    <row r="80480" spans="1:16" x14ac:dyDescent="0.25">
      <c r="A80480" s="10">
        <v>45526.515972222223</v>
      </c>
      <c r="B80480" t="s">
        <v>16</v>
      </c>
      <c r="C80480">
        <v>5.1820000000000004</v>
      </c>
      <c r="D80480">
        <v>0</v>
      </c>
      <c r="E80480" s="9">
        <v>2008.3927947633599</v>
      </c>
      <c r="F80480">
        <v>0</v>
      </c>
      <c r="G80480">
        <v>0</v>
      </c>
      <c r="H80480">
        <v>0</v>
      </c>
      <c r="I80480">
        <v>1008.39279476336</v>
      </c>
      <c r="J80480">
        <v>10.610524809999999</v>
      </c>
      <c r="K80480">
        <v>30</v>
      </c>
      <c r="L80480" s="9">
        <f t="shared" si="1257"/>
        <v>0</v>
      </c>
      <c r="O80480" s="8">
        <v>45526</v>
      </c>
      <c r="P80480" s="7">
        <v>0.51597222222222228</v>
      </c>
    </row>
    <row r="80481" spans="1:16" x14ac:dyDescent="0.25">
      <c r="A80481" s="10">
        <v>45526.51666666667</v>
      </c>
      <c r="B80481" t="s">
        <v>15</v>
      </c>
      <c r="C80481">
        <v>3.13</v>
      </c>
      <c r="D80481">
        <v>0</v>
      </c>
      <c r="E80481" s="9">
        <v>2008.3927947633599</v>
      </c>
      <c r="F80481">
        <v>0</v>
      </c>
      <c r="G80481">
        <v>0</v>
      </c>
      <c r="H80481">
        <v>0</v>
      </c>
      <c r="I80481">
        <v>1008.39279476336</v>
      </c>
      <c r="J80481">
        <v>14.6199913999999</v>
      </c>
      <c r="K80481">
        <v>30</v>
      </c>
      <c r="L80481" s="9">
        <f t="shared" si="1257"/>
        <v>0</v>
      </c>
      <c r="O80481" s="8">
        <v>45526</v>
      </c>
      <c r="P80481" s="7">
        <v>0.51666666666666672</v>
      </c>
    </row>
    <row r="80482" spans="1:16" x14ac:dyDescent="0.25">
      <c r="A80482" s="10">
        <v>45526.51666666667</v>
      </c>
      <c r="B80482" t="s">
        <v>16</v>
      </c>
      <c r="C80482">
        <v>3.13</v>
      </c>
      <c r="D80482">
        <v>0</v>
      </c>
      <c r="E80482" s="9">
        <v>2008.3927947633599</v>
      </c>
      <c r="F80482">
        <v>0</v>
      </c>
      <c r="G80482">
        <v>0</v>
      </c>
      <c r="H80482">
        <v>0</v>
      </c>
      <c r="I80482">
        <v>1008.39279476336</v>
      </c>
      <c r="J80482">
        <v>14.6199913999999</v>
      </c>
      <c r="K80482">
        <v>30</v>
      </c>
      <c r="L80482" s="9">
        <f t="shared" si="1257"/>
        <v>0</v>
      </c>
      <c r="O80482" s="8">
        <v>45526</v>
      </c>
      <c r="P80482" s="7">
        <v>0.51666666666666672</v>
      </c>
    </row>
    <row r="80483" spans="1:16" x14ac:dyDescent="0.25">
      <c r="A80483" s="10">
        <v>45526.517361111109</v>
      </c>
      <c r="B80483" t="s">
        <v>15</v>
      </c>
      <c r="C80483">
        <v>1.3033333333333299</v>
      </c>
      <c r="D80483">
        <v>0</v>
      </c>
      <c r="E80483" s="9">
        <v>2008.3927947633599</v>
      </c>
      <c r="F80483">
        <v>0</v>
      </c>
      <c r="G80483">
        <v>0</v>
      </c>
      <c r="H80483">
        <v>0</v>
      </c>
      <c r="I80483">
        <v>1008.39279476336</v>
      </c>
      <c r="J80483">
        <v>-1.771736</v>
      </c>
      <c r="K80483">
        <v>30</v>
      </c>
      <c r="L80483" s="9">
        <f t="shared" si="1257"/>
        <v>0</v>
      </c>
      <c r="O80483" s="8">
        <v>45526</v>
      </c>
      <c r="P80483" s="7">
        <v>0.51736111111111116</v>
      </c>
    </row>
    <row r="80484" spans="1:16" x14ac:dyDescent="0.25">
      <c r="A80484" s="10">
        <v>45526.517361111109</v>
      </c>
      <c r="B80484" t="s">
        <v>16</v>
      </c>
      <c r="C80484">
        <v>1.3033333333333299</v>
      </c>
      <c r="D80484">
        <v>0</v>
      </c>
      <c r="E80484" s="9">
        <v>2008.3927947633599</v>
      </c>
      <c r="F80484">
        <v>0</v>
      </c>
      <c r="G80484">
        <v>0</v>
      </c>
      <c r="H80484">
        <v>0</v>
      </c>
      <c r="I80484">
        <v>1008.39279476336</v>
      </c>
      <c r="J80484">
        <v>-1.771736</v>
      </c>
      <c r="K80484">
        <v>30</v>
      </c>
      <c r="L80484" s="9">
        <f t="shared" si="1257"/>
        <v>0</v>
      </c>
      <c r="O80484" s="8">
        <v>45526</v>
      </c>
      <c r="P80484" s="7">
        <v>0.51736111111111116</v>
      </c>
    </row>
    <row r="80485" spans="1:16" x14ac:dyDescent="0.25">
      <c r="A80485" s="10">
        <v>45526.518055555556</v>
      </c>
      <c r="B80485" t="s">
        <v>15</v>
      </c>
      <c r="C80485">
        <v>0.89375000000000004</v>
      </c>
      <c r="D80485">
        <v>0</v>
      </c>
      <c r="E80485" s="9">
        <v>2008.3927947633599</v>
      </c>
      <c r="F80485">
        <v>0</v>
      </c>
      <c r="G80485">
        <v>0</v>
      </c>
      <c r="H80485">
        <v>0</v>
      </c>
      <c r="I80485">
        <v>1008.39279476336</v>
      </c>
      <c r="J80485">
        <v>-2.2121105000000001</v>
      </c>
      <c r="K80485">
        <v>30</v>
      </c>
      <c r="L80485" s="9">
        <f t="shared" si="1257"/>
        <v>0</v>
      </c>
      <c r="O80485" s="8">
        <v>45526</v>
      </c>
      <c r="P80485" s="7">
        <v>0.5180555555555556</v>
      </c>
    </row>
    <row r="80486" spans="1:16" x14ac:dyDescent="0.25">
      <c r="A80486" s="10">
        <v>45526.518055555556</v>
      </c>
      <c r="B80486" t="s">
        <v>16</v>
      </c>
      <c r="C80486">
        <v>0.89375000000000004</v>
      </c>
      <c r="D80486">
        <v>0</v>
      </c>
      <c r="E80486" s="9">
        <v>2008.3927947633599</v>
      </c>
      <c r="F80486">
        <v>0</v>
      </c>
      <c r="G80486">
        <v>0</v>
      </c>
      <c r="H80486">
        <v>0</v>
      </c>
      <c r="I80486">
        <v>1008.39279476336</v>
      </c>
      <c r="J80486">
        <v>-2.2121105000000001</v>
      </c>
      <c r="K80486">
        <v>30</v>
      </c>
      <c r="L80486" s="9">
        <f t="shared" si="1257"/>
        <v>0</v>
      </c>
      <c r="O80486" s="8">
        <v>45526</v>
      </c>
      <c r="P80486" s="7">
        <v>0.5180555555555556</v>
      </c>
    </row>
    <row r="80487" spans="1:16" x14ac:dyDescent="0.25">
      <c r="A80487" s="10">
        <v>45526.518750000003</v>
      </c>
      <c r="B80487" t="s">
        <v>15</v>
      </c>
      <c r="C80487">
        <v>4.7500000000000001E-2</v>
      </c>
      <c r="D80487">
        <v>0</v>
      </c>
      <c r="E80487" s="9">
        <v>2008.3927947633599</v>
      </c>
      <c r="F80487">
        <v>0</v>
      </c>
      <c r="G80487">
        <v>0</v>
      </c>
      <c r="H80487">
        <v>0</v>
      </c>
      <c r="I80487">
        <v>1008.39279476336</v>
      </c>
      <c r="J80487">
        <v>-3.5871835000000001</v>
      </c>
      <c r="K80487">
        <v>30</v>
      </c>
      <c r="L80487" s="9">
        <f t="shared" si="1257"/>
        <v>0</v>
      </c>
      <c r="O80487" s="8">
        <v>45526</v>
      </c>
      <c r="P80487" s="7">
        <v>0.51875000000000004</v>
      </c>
    </row>
    <row r="80488" spans="1:16" x14ac:dyDescent="0.25">
      <c r="A80488" s="10">
        <v>45526.518750000003</v>
      </c>
      <c r="B80488" t="s">
        <v>16</v>
      </c>
      <c r="C80488">
        <v>4.7500000000000001E-2</v>
      </c>
      <c r="D80488">
        <v>0</v>
      </c>
      <c r="E80488" s="9">
        <v>2008.3927947633599</v>
      </c>
      <c r="F80488">
        <v>0</v>
      </c>
      <c r="G80488">
        <v>0</v>
      </c>
      <c r="H80488">
        <v>0</v>
      </c>
      <c r="I80488">
        <v>1008.39279476336</v>
      </c>
      <c r="J80488">
        <v>-3.5871835000000001</v>
      </c>
      <c r="K80488">
        <v>30</v>
      </c>
      <c r="L80488" s="9">
        <f t="shared" si="1257"/>
        <v>0</v>
      </c>
      <c r="O80488" s="8">
        <v>45526</v>
      </c>
      <c r="P80488" s="7">
        <v>0.51875000000000004</v>
      </c>
    </row>
    <row r="80489" spans="1:16" x14ac:dyDescent="0.25">
      <c r="A80489" s="10">
        <v>45526.519444444442</v>
      </c>
      <c r="B80489" t="s">
        <v>15</v>
      </c>
      <c r="C80489">
        <v>0.113529411764705</v>
      </c>
      <c r="D80489">
        <v>0</v>
      </c>
      <c r="E80489" s="9">
        <v>2008.3927947633599</v>
      </c>
      <c r="F80489">
        <v>0</v>
      </c>
      <c r="G80489">
        <v>0</v>
      </c>
      <c r="H80489">
        <v>0</v>
      </c>
      <c r="I80489">
        <v>1008.39279476336</v>
      </c>
      <c r="J80489">
        <v>-5.2822284000000002</v>
      </c>
      <c r="K80489">
        <v>30</v>
      </c>
      <c r="L80489" s="9">
        <f t="shared" si="1257"/>
        <v>0</v>
      </c>
      <c r="O80489" s="8">
        <v>45526</v>
      </c>
      <c r="P80489" s="7">
        <v>0.51944444444444449</v>
      </c>
    </row>
    <row r="80490" spans="1:16" x14ac:dyDescent="0.25">
      <c r="A80490" s="10">
        <v>45526.519444444442</v>
      </c>
      <c r="B80490" t="s">
        <v>16</v>
      </c>
      <c r="C80490">
        <v>0.113529411764705</v>
      </c>
      <c r="D80490">
        <v>0</v>
      </c>
      <c r="E80490" s="9">
        <v>2008.3927947633599</v>
      </c>
      <c r="F80490">
        <v>0</v>
      </c>
      <c r="G80490">
        <v>0</v>
      </c>
      <c r="H80490">
        <v>0</v>
      </c>
      <c r="I80490">
        <v>1008.39279476336</v>
      </c>
      <c r="J80490">
        <v>-5.2822284000000002</v>
      </c>
      <c r="K80490">
        <v>30</v>
      </c>
      <c r="L80490" s="9">
        <f t="shared" si="1257"/>
        <v>0</v>
      </c>
      <c r="O80490" s="8">
        <v>45526</v>
      </c>
      <c r="P80490" s="7">
        <v>0.51944444444444449</v>
      </c>
    </row>
    <row r="80491" spans="1:16" x14ac:dyDescent="0.25">
      <c r="A80491" s="10">
        <v>45526.520833333336</v>
      </c>
      <c r="B80491" t="s">
        <v>15</v>
      </c>
      <c r="C80491">
        <v>-1.19</v>
      </c>
      <c r="D80491">
        <v>0</v>
      </c>
      <c r="E80491" s="9">
        <v>2008.3927947633599</v>
      </c>
      <c r="F80491">
        <v>0</v>
      </c>
      <c r="G80491">
        <v>0</v>
      </c>
      <c r="H80491">
        <v>0</v>
      </c>
      <c r="I80491">
        <v>1008.39279476336</v>
      </c>
      <c r="J80491">
        <v>-6.5712821999999997</v>
      </c>
      <c r="K80491">
        <v>30</v>
      </c>
      <c r="L80491" s="9">
        <f t="shared" si="1257"/>
        <v>0</v>
      </c>
      <c r="O80491" s="8">
        <v>45526</v>
      </c>
      <c r="P80491" s="7">
        <v>0.52083333333333337</v>
      </c>
    </row>
    <row r="80492" spans="1:16" x14ac:dyDescent="0.25">
      <c r="A80492" s="10">
        <v>45526.520833333336</v>
      </c>
      <c r="B80492" t="s">
        <v>16</v>
      </c>
      <c r="C80492">
        <v>-1.19</v>
      </c>
      <c r="D80492">
        <v>0</v>
      </c>
      <c r="E80492" s="9">
        <v>2008.3927947633599</v>
      </c>
      <c r="F80492">
        <v>0</v>
      </c>
      <c r="G80492">
        <v>0</v>
      </c>
      <c r="H80492">
        <v>0</v>
      </c>
      <c r="I80492">
        <v>1008.39279476336</v>
      </c>
      <c r="J80492">
        <v>-6.5712821999999997</v>
      </c>
      <c r="K80492">
        <v>30</v>
      </c>
      <c r="L80492" s="9">
        <f t="shared" si="1257"/>
        <v>0</v>
      </c>
      <c r="O80492" s="8">
        <v>45526</v>
      </c>
      <c r="P80492" s="7">
        <v>0.52083333333333337</v>
      </c>
    </row>
    <row r="80493" spans="1:16" x14ac:dyDescent="0.25">
      <c r="A80493" s="10">
        <v>45526.521527777775</v>
      </c>
      <c r="B80493" t="s">
        <v>16</v>
      </c>
      <c r="C80493">
        <v>-0.30285714285714199</v>
      </c>
      <c r="D80493">
        <v>0</v>
      </c>
      <c r="E80493" s="9">
        <v>2008.3927947633599</v>
      </c>
      <c r="F80493">
        <v>0</v>
      </c>
      <c r="G80493">
        <v>0</v>
      </c>
      <c r="H80493">
        <v>0</v>
      </c>
      <c r="I80493">
        <v>1008.39279476336</v>
      </c>
      <c r="J80493">
        <v>-4.7833553999999996</v>
      </c>
      <c r="K80493">
        <v>30</v>
      </c>
      <c r="L80493" s="9">
        <f t="shared" si="1257"/>
        <v>0</v>
      </c>
      <c r="O80493" s="8">
        <v>45526</v>
      </c>
      <c r="P80493" s="7">
        <v>0.52152777777777781</v>
      </c>
    </row>
    <row r="80494" spans="1:16" x14ac:dyDescent="0.25">
      <c r="A80494" s="10">
        <v>45526.522222222222</v>
      </c>
      <c r="B80494" t="s">
        <v>16</v>
      </c>
      <c r="C80494">
        <v>-3.69</v>
      </c>
      <c r="D80494">
        <v>0</v>
      </c>
      <c r="E80494" s="9">
        <v>2008.3927947633599</v>
      </c>
      <c r="F80494">
        <v>0</v>
      </c>
      <c r="G80494">
        <v>0</v>
      </c>
      <c r="H80494">
        <v>0</v>
      </c>
      <c r="I80494">
        <v>1008.39279476336</v>
      </c>
      <c r="J80494">
        <v>-5.3917628999999998</v>
      </c>
      <c r="K80494">
        <v>30</v>
      </c>
      <c r="L80494" s="9">
        <f t="shared" si="1257"/>
        <v>0</v>
      </c>
      <c r="O80494" s="8">
        <v>45526</v>
      </c>
      <c r="P80494" s="7">
        <v>0.52222222222222225</v>
      </c>
    </row>
    <row r="80495" spans="1:16" x14ac:dyDescent="0.25">
      <c r="A80495" s="10">
        <v>45526.522916666669</v>
      </c>
      <c r="B80495" t="s">
        <v>16</v>
      </c>
      <c r="C80495">
        <v>-2.31</v>
      </c>
      <c r="D80495">
        <v>0</v>
      </c>
      <c r="E80495" s="9">
        <v>2008.3927947633599</v>
      </c>
      <c r="F80495">
        <v>0</v>
      </c>
      <c r="G80495">
        <v>0</v>
      </c>
      <c r="H80495">
        <v>0</v>
      </c>
      <c r="I80495">
        <v>1008.39279476336</v>
      </c>
      <c r="J80495">
        <v>-6.4041575999999996</v>
      </c>
      <c r="K80495">
        <v>30</v>
      </c>
      <c r="L80495" s="9">
        <f t="shared" si="1257"/>
        <v>0</v>
      </c>
      <c r="O80495" s="8">
        <v>45526</v>
      </c>
      <c r="P80495" s="7">
        <v>0.5229166666666667</v>
      </c>
    </row>
    <row r="80496" spans="1:16" x14ac:dyDescent="0.25">
      <c r="A80496" s="10">
        <v>45526.523611111108</v>
      </c>
      <c r="B80496" t="s">
        <v>16</v>
      </c>
      <c r="C80496">
        <v>-1.5049999999999999</v>
      </c>
      <c r="D80496">
        <v>0</v>
      </c>
      <c r="E80496" s="9">
        <v>2008.3927947633599</v>
      </c>
      <c r="F80496">
        <v>0</v>
      </c>
      <c r="G80496">
        <v>0</v>
      </c>
      <c r="H80496">
        <v>0</v>
      </c>
      <c r="I80496">
        <v>1008.39279476336</v>
      </c>
      <c r="J80496">
        <v>-12.0196103</v>
      </c>
      <c r="K80496">
        <v>30</v>
      </c>
      <c r="L80496" s="9">
        <f t="shared" si="1257"/>
        <v>0</v>
      </c>
      <c r="O80496" s="8">
        <v>45526</v>
      </c>
      <c r="P80496" s="7">
        <v>0.52361111111111114</v>
      </c>
    </row>
    <row r="80497" spans="1:16" x14ac:dyDescent="0.25">
      <c r="A80497" s="10">
        <v>45526.524305555555</v>
      </c>
      <c r="B80497" t="s">
        <v>16</v>
      </c>
      <c r="C80497">
        <v>-2.7533333333333299</v>
      </c>
      <c r="D80497">
        <v>0</v>
      </c>
      <c r="E80497" s="9">
        <v>2008.3927947633599</v>
      </c>
      <c r="F80497">
        <v>0</v>
      </c>
      <c r="G80497">
        <v>0</v>
      </c>
      <c r="H80497">
        <v>0</v>
      </c>
      <c r="I80497">
        <v>1008.39279476336</v>
      </c>
      <c r="J80497">
        <v>-8.3142943000000002</v>
      </c>
      <c r="K80497">
        <v>30</v>
      </c>
      <c r="L80497" s="9">
        <f t="shared" si="1257"/>
        <v>0</v>
      </c>
      <c r="O80497" s="8">
        <v>45526</v>
      </c>
      <c r="P80497" s="7">
        <v>0.52430555555555558</v>
      </c>
    </row>
    <row r="80498" spans="1:16" x14ac:dyDescent="0.25">
      <c r="A80498" s="10">
        <v>45526.525000000001</v>
      </c>
      <c r="B80498" t="s">
        <v>16</v>
      </c>
      <c r="C80498">
        <v>-1.9319999999999999</v>
      </c>
      <c r="D80498">
        <v>0</v>
      </c>
      <c r="E80498" s="9">
        <v>2008.3927947633599</v>
      </c>
      <c r="F80498">
        <v>0</v>
      </c>
      <c r="G80498">
        <v>0</v>
      </c>
      <c r="H80498">
        <v>0</v>
      </c>
      <c r="I80498">
        <v>1008.39279476336</v>
      </c>
      <c r="J80498">
        <v>5.1768012999999904</v>
      </c>
      <c r="K80498">
        <v>30</v>
      </c>
      <c r="L80498" s="9">
        <f t="shared" si="1257"/>
        <v>0</v>
      </c>
      <c r="O80498" s="8">
        <v>45526</v>
      </c>
      <c r="P80498" s="7">
        <v>0.52500000000000002</v>
      </c>
    </row>
    <row r="80499" spans="1:16" x14ac:dyDescent="0.25">
      <c r="A80499" s="10">
        <v>45526.525694444441</v>
      </c>
      <c r="B80499" t="s">
        <v>16</v>
      </c>
      <c r="C80499">
        <v>-3.26555555555555</v>
      </c>
      <c r="D80499">
        <v>0</v>
      </c>
      <c r="E80499" s="9">
        <v>2008.3927947633599</v>
      </c>
      <c r="F80499">
        <v>0</v>
      </c>
      <c r="G80499">
        <v>0</v>
      </c>
      <c r="H80499">
        <v>0</v>
      </c>
      <c r="I80499">
        <v>1008.39279476336</v>
      </c>
      <c r="J80499">
        <v>4.4640187999999901</v>
      </c>
      <c r="K80499">
        <v>30</v>
      </c>
      <c r="L80499" s="9">
        <f t="shared" si="1257"/>
        <v>0</v>
      </c>
      <c r="O80499" s="8">
        <v>45526</v>
      </c>
      <c r="P80499" s="7">
        <v>0.52569444444444446</v>
      </c>
    </row>
    <row r="80500" spans="1:16" x14ac:dyDescent="0.25">
      <c r="A80500" s="10">
        <v>45526.526388888888</v>
      </c>
      <c r="B80500" t="s">
        <v>16</v>
      </c>
      <c r="C80500">
        <v>-2.5833333333333299</v>
      </c>
      <c r="D80500">
        <v>0</v>
      </c>
      <c r="E80500" s="9">
        <v>2008.3927947633599</v>
      </c>
      <c r="F80500">
        <v>0</v>
      </c>
      <c r="G80500">
        <v>0</v>
      </c>
      <c r="H80500">
        <v>0</v>
      </c>
      <c r="I80500">
        <v>1008.39279476336</v>
      </c>
      <c r="J80500">
        <v>6.4516163999999998</v>
      </c>
      <c r="K80500">
        <v>30</v>
      </c>
      <c r="L80500" s="9">
        <f t="shared" si="1257"/>
        <v>0</v>
      </c>
      <c r="O80500" s="8">
        <v>45526</v>
      </c>
      <c r="P80500" s="7">
        <v>0.52638888888888891</v>
      </c>
    </row>
    <row r="80501" spans="1:16" x14ac:dyDescent="0.25">
      <c r="A80501" s="10">
        <v>45526.527083333334</v>
      </c>
      <c r="B80501" t="s">
        <v>16</v>
      </c>
      <c r="C80501">
        <v>-4.2733333333333299</v>
      </c>
      <c r="D80501">
        <v>0</v>
      </c>
      <c r="E80501" s="9">
        <v>2008.3927947633599</v>
      </c>
      <c r="F80501">
        <v>0</v>
      </c>
      <c r="G80501">
        <v>0</v>
      </c>
      <c r="H80501">
        <v>0</v>
      </c>
      <c r="I80501">
        <v>1008.39279476336</v>
      </c>
      <c r="J80501">
        <v>8.3408932</v>
      </c>
      <c r="K80501">
        <v>30</v>
      </c>
      <c r="L80501" s="9">
        <f t="shared" si="1257"/>
        <v>0</v>
      </c>
      <c r="O80501" s="8">
        <v>45526</v>
      </c>
      <c r="P80501" s="7">
        <v>0.52708333333333335</v>
      </c>
    </row>
    <row r="80502" spans="1:16" x14ac:dyDescent="0.25">
      <c r="A80502" s="10">
        <v>45526.527777777781</v>
      </c>
      <c r="B80502" t="s">
        <v>16</v>
      </c>
      <c r="C80502">
        <v>-3.6412499999999999</v>
      </c>
      <c r="D80502">
        <v>0</v>
      </c>
      <c r="E80502" s="9">
        <v>2008.3927947633599</v>
      </c>
      <c r="F80502">
        <v>0</v>
      </c>
      <c r="G80502">
        <v>0</v>
      </c>
      <c r="H80502">
        <v>0</v>
      </c>
      <c r="I80502">
        <v>1008.39279476336</v>
      </c>
      <c r="J80502">
        <v>10.766655500000001</v>
      </c>
      <c r="K80502">
        <v>30</v>
      </c>
      <c r="L80502" s="9">
        <f t="shared" si="1257"/>
        <v>0</v>
      </c>
      <c r="O80502" s="8">
        <v>45526</v>
      </c>
      <c r="P80502" s="7">
        <v>0.52777777777777779</v>
      </c>
    </row>
    <row r="80503" spans="1:16" x14ac:dyDescent="0.25">
      <c r="A80503" s="10">
        <v>45526.52847222222</v>
      </c>
      <c r="B80503" t="s">
        <v>16</v>
      </c>
      <c r="C80503">
        <v>-2.71</v>
      </c>
      <c r="D80503">
        <v>0</v>
      </c>
      <c r="E80503" s="9">
        <v>2008.3927947633599</v>
      </c>
      <c r="F80503">
        <v>0</v>
      </c>
      <c r="G80503">
        <v>0</v>
      </c>
      <c r="H80503">
        <v>0</v>
      </c>
      <c r="I80503">
        <v>1008.39279476336</v>
      </c>
      <c r="J80503">
        <v>10.343010899999999</v>
      </c>
      <c r="K80503">
        <v>30</v>
      </c>
      <c r="L80503" s="9">
        <f t="shared" si="1257"/>
        <v>0</v>
      </c>
      <c r="O80503" s="8">
        <v>45526</v>
      </c>
      <c r="P80503" s="7">
        <v>0.52847222222222223</v>
      </c>
    </row>
    <row r="80504" spans="1:16" x14ac:dyDescent="0.25">
      <c r="A80504" s="10">
        <v>45526.529166666667</v>
      </c>
      <c r="B80504" t="s">
        <v>16</v>
      </c>
      <c r="C80504">
        <v>-5.4</v>
      </c>
      <c r="D80504">
        <v>0</v>
      </c>
      <c r="E80504" s="9">
        <v>2008.3927947633599</v>
      </c>
      <c r="F80504">
        <v>0</v>
      </c>
      <c r="G80504">
        <v>0</v>
      </c>
      <c r="H80504">
        <v>0</v>
      </c>
      <c r="I80504">
        <v>1008.39279476336</v>
      </c>
      <c r="J80504">
        <v>9.5919022999999992</v>
      </c>
      <c r="K80504">
        <v>30</v>
      </c>
      <c r="L80504" s="9">
        <f t="shared" si="1257"/>
        <v>0</v>
      </c>
      <c r="O80504" s="8">
        <v>45526</v>
      </c>
      <c r="P80504" s="7">
        <v>0.52916666666666667</v>
      </c>
    </row>
    <row r="80505" spans="1:16" x14ac:dyDescent="0.25">
      <c r="A80505" s="10">
        <v>45526.529861111114</v>
      </c>
      <c r="B80505" t="s">
        <v>16</v>
      </c>
      <c r="C80505">
        <v>-3.7650000000000001</v>
      </c>
      <c r="D80505">
        <v>0</v>
      </c>
      <c r="E80505" s="9">
        <v>2008.3927947633599</v>
      </c>
      <c r="F80505">
        <v>0</v>
      </c>
      <c r="G80505">
        <v>0</v>
      </c>
      <c r="H80505">
        <v>0</v>
      </c>
      <c r="I80505">
        <v>1008.39279476336</v>
      </c>
      <c r="J80505">
        <v>8.0222007000000009</v>
      </c>
      <c r="K80505">
        <v>30</v>
      </c>
      <c r="L80505" s="9">
        <f t="shared" si="1257"/>
        <v>0</v>
      </c>
      <c r="O80505" s="8">
        <v>45526</v>
      </c>
      <c r="P80505" s="7">
        <v>0.52986111111111112</v>
      </c>
    </row>
    <row r="80506" spans="1:16" x14ac:dyDescent="0.25">
      <c r="A80506" s="10">
        <v>45526.530555555553</v>
      </c>
      <c r="B80506" t="s">
        <v>16</v>
      </c>
      <c r="C80506">
        <v>-5.9233333333333302</v>
      </c>
      <c r="D80506">
        <v>0</v>
      </c>
      <c r="E80506" s="9">
        <v>2008.3927947633599</v>
      </c>
      <c r="F80506">
        <v>0</v>
      </c>
      <c r="G80506">
        <v>0</v>
      </c>
      <c r="H80506">
        <v>0</v>
      </c>
      <c r="I80506">
        <v>1008.39279476336</v>
      </c>
      <c r="J80506">
        <v>9.7505904000000001</v>
      </c>
      <c r="K80506">
        <v>30</v>
      </c>
      <c r="L80506" s="9">
        <f t="shared" si="1257"/>
        <v>0</v>
      </c>
      <c r="O80506" s="8">
        <v>45526</v>
      </c>
      <c r="P80506" s="7">
        <v>0.53055555555555556</v>
      </c>
    </row>
    <row r="80507" spans="1:16" x14ac:dyDescent="0.25">
      <c r="A80507" s="10">
        <v>45526.53125</v>
      </c>
      <c r="B80507" t="s">
        <v>16</v>
      </c>
      <c r="C80507">
        <v>-6.274</v>
      </c>
      <c r="D80507">
        <v>0</v>
      </c>
      <c r="E80507" s="9">
        <v>2008.3927947633599</v>
      </c>
      <c r="F80507">
        <v>0</v>
      </c>
      <c r="G80507">
        <v>0</v>
      </c>
      <c r="H80507">
        <v>0</v>
      </c>
      <c r="I80507">
        <v>1008.39279476336</v>
      </c>
      <c r="J80507">
        <v>4.4518769000000002</v>
      </c>
      <c r="K80507">
        <v>30</v>
      </c>
      <c r="L80507" s="9">
        <f t="shared" si="1257"/>
        <v>0</v>
      </c>
      <c r="O80507" s="8">
        <v>45526</v>
      </c>
      <c r="P80507" s="7">
        <v>0.53125</v>
      </c>
    </row>
    <row r="80508" spans="1:16" x14ac:dyDescent="0.25">
      <c r="A80508" s="10">
        <v>45526.531944444447</v>
      </c>
      <c r="B80508" t="s">
        <v>16</v>
      </c>
      <c r="C80508">
        <v>-4.54</v>
      </c>
      <c r="D80508">
        <v>0</v>
      </c>
      <c r="E80508" s="9">
        <v>2008.3927947633599</v>
      </c>
      <c r="F80508">
        <v>0</v>
      </c>
      <c r="G80508">
        <v>0</v>
      </c>
      <c r="H80508">
        <v>0</v>
      </c>
      <c r="I80508">
        <v>1008.39279476336</v>
      </c>
      <c r="J80508">
        <v>5.7240488999999997</v>
      </c>
      <c r="K80508">
        <v>30</v>
      </c>
      <c r="L80508" s="9">
        <f t="shared" si="1257"/>
        <v>0</v>
      </c>
      <c r="O80508" s="8">
        <v>45526</v>
      </c>
      <c r="P80508" s="7">
        <v>0.53194444444444444</v>
      </c>
    </row>
    <row r="80509" spans="1:16" x14ac:dyDescent="0.25">
      <c r="A80509" s="10">
        <v>45526.532638888886</v>
      </c>
      <c r="B80509" t="s">
        <v>16</v>
      </c>
      <c r="C80509">
        <v>-2.1305263157894698</v>
      </c>
      <c r="D80509">
        <v>0</v>
      </c>
      <c r="E80509" s="9">
        <v>2008.3927947633599</v>
      </c>
      <c r="F80509">
        <v>0</v>
      </c>
      <c r="G80509">
        <v>0</v>
      </c>
      <c r="H80509">
        <v>0</v>
      </c>
      <c r="I80509">
        <v>1008.39279476336</v>
      </c>
      <c r="J80509">
        <v>6.6972597</v>
      </c>
      <c r="K80509">
        <v>30</v>
      </c>
      <c r="L80509" s="9">
        <f t="shared" si="1257"/>
        <v>0</v>
      </c>
      <c r="O80509" s="8">
        <v>45526</v>
      </c>
      <c r="P80509" s="7">
        <v>0.53263888888888888</v>
      </c>
    </row>
    <row r="80510" spans="1:16" x14ac:dyDescent="0.25">
      <c r="A80510" s="10">
        <v>45526.533333333333</v>
      </c>
      <c r="B80510" t="s">
        <v>16</v>
      </c>
      <c r="C80510">
        <v>-0.93125000000000002</v>
      </c>
      <c r="D80510">
        <v>0</v>
      </c>
      <c r="E80510" s="9">
        <v>2008.3927947633599</v>
      </c>
      <c r="F80510">
        <v>0</v>
      </c>
      <c r="G80510">
        <v>0</v>
      </c>
      <c r="H80510">
        <v>0</v>
      </c>
      <c r="I80510">
        <v>1008.39279476336</v>
      </c>
      <c r="J80510">
        <v>3.7233320999999999</v>
      </c>
      <c r="K80510">
        <v>30</v>
      </c>
      <c r="L80510" s="9">
        <f t="shared" si="1257"/>
        <v>0</v>
      </c>
      <c r="O80510" s="8">
        <v>45526</v>
      </c>
      <c r="P80510" s="7">
        <v>0.53333333333333333</v>
      </c>
    </row>
    <row r="80511" spans="1:16" x14ac:dyDescent="0.25">
      <c r="A80511" s="10">
        <v>45526.53402777778</v>
      </c>
      <c r="B80511" t="s">
        <v>16</v>
      </c>
      <c r="C80511">
        <v>-2.3544444444444399</v>
      </c>
      <c r="D80511">
        <v>0</v>
      </c>
      <c r="E80511" s="9">
        <v>2008.3927947633599</v>
      </c>
      <c r="F80511">
        <v>0</v>
      </c>
      <c r="G80511">
        <v>0</v>
      </c>
      <c r="H80511">
        <v>0</v>
      </c>
      <c r="I80511">
        <v>1008.39279476336</v>
      </c>
      <c r="J80511">
        <v>1.29239309999999</v>
      </c>
      <c r="K80511">
        <v>30</v>
      </c>
      <c r="L80511" s="9">
        <f t="shared" si="1257"/>
        <v>0</v>
      </c>
      <c r="O80511" s="8">
        <v>45526</v>
      </c>
      <c r="P80511" s="7">
        <v>0.53402777777777777</v>
      </c>
    </row>
    <row r="80512" spans="1:16" x14ac:dyDescent="0.25">
      <c r="A80512" s="10">
        <v>45526.534722222219</v>
      </c>
      <c r="B80512" t="s">
        <v>16</v>
      </c>
      <c r="C80512">
        <v>-1.57</v>
      </c>
      <c r="D80512">
        <v>0</v>
      </c>
      <c r="E80512" s="9">
        <v>2008.3927947633599</v>
      </c>
      <c r="F80512">
        <v>0</v>
      </c>
      <c r="G80512">
        <v>0</v>
      </c>
      <c r="H80512">
        <v>0</v>
      </c>
      <c r="I80512">
        <v>1008.39279476336</v>
      </c>
      <c r="J80512">
        <v>-2.9075449999999998</v>
      </c>
      <c r="K80512">
        <v>30</v>
      </c>
      <c r="L80512" s="9">
        <f t="shared" si="1257"/>
        <v>0</v>
      </c>
      <c r="O80512" s="8">
        <v>45526</v>
      </c>
      <c r="P80512" s="7">
        <v>0.53472222222222221</v>
      </c>
    </row>
    <row r="80513" spans="1:16" x14ac:dyDescent="0.25">
      <c r="A80513" s="10">
        <v>45526.535416666666</v>
      </c>
      <c r="B80513" t="s">
        <v>16</v>
      </c>
      <c r="C80513">
        <v>-2.3077777777777699</v>
      </c>
      <c r="D80513">
        <v>0</v>
      </c>
      <c r="E80513" s="9">
        <v>2008.3927947633599</v>
      </c>
      <c r="F80513">
        <v>0</v>
      </c>
      <c r="G80513">
        <v>0</v>
      </c>
      <c r="H80513">
        <v>0</v>
      </c>
      <c r="I80513">
        <v>1008.39279476336</v>
      </c>
      <c r="J80513">
        <v>-0.27537479999999998</v>
      </c>
      <c r="K80513">
        <v>30</v>
      </c>
      <c r="L80513" s="9">
        <f t="shared" si="1257"/>
        <v>0</v>
      </c>
      <c r="O80513" s="8">
        <v>45526</v>
      </c>
      <c r="P80513" s="7">
        <v>0.53541666666666665</v>
      </c>
    </row>
    <row r="80514" spans="1:16" x14ac:dyDescent="0.25">
      <c r="A80514" s="10">
        <v>45526.536111111112</v>
      </c>
      <c r="B80514" t="s">
        <v>16</v>
      </c>
      <c r="C80514">
        <v>-0.36352941176470499</v>
      </c>
      <c r="D80514">
        <v>0</v>
      </c>
      <c r="E80514" s="9">
        <v>2008.3927947633599</v>
      </c>
      <c r="F80514">
        <v>0</v>
      </c>
      <c r="G80514">
        <v>0</v>
      </c>
      <c r="H80514">
        <v>0</v>
      </c>
      <c r="I80514">
        <v>1008.39279476336</v>
      </c>
      <c r="J80514">
        <v>-0.13355880000000001</v>
      </c>
      <c r="K80514">
        <v>30</v>
      </c>
      <c r="L80514" s="9">
        <f t="shared" si="1257"/>
        <v>0</v>
      </c>
      <c r="O80514" s="8">
        <v>45526</v>
      </c>
      <c r="P80514" s="7">
        <v>0.53611111111111109</v>
      </c>
    </row>
    <row r="80515" spans="1:16" x14ac:dyDescent="0.25">
      <c r="A80515" s="10">
        <v>45526.536805555559</v>
      </c>
      <c r="B80515" t="s">
        <v>16</v>
      </c>
      <c r="C80515">
        <v>-1.9473684210526299E-2</v>
      </c>
      <c r="D80515">
        <v>0</v>
      </c>
      <c r="E80515" s="9">
        <v>2008.3927947633599</v>
      </c>
      <c r="F80515">
        <v>0</v>
      </c>
      <c r="G80515">
        <v>0</v>
      </c>
      <c r="H80515">
        <v>0</v>
      </c>
      <c r="I80515">
        <v>1008.39279476336</v>
      </c>
      <c r="J80515">
        <v>-0.2317225</v>
      </c>
      <c r="K80515">
        <v>30</v>
      </c>
      <c r="L80515" s="9">
        <f t="shared" ref="L80515:L80578" si="1258">IF(DAY(O80515 &lt;&gt; O80516), 1, 0)</f>
        <v>0</v>
      </c>
      <c r="O80515" s="8">
        <v>45526</v>
      </c>
      <c r="P80515" s="7">
        <v>0.53680555555555554</v>
      </c>
    </row>
    <row r="80516" spans="1:16" x14ac:dyDescent="0.25">
      <c r="A80516" s="10">
        <v>45526.537499999999</v>
      </c>
      <c r="B80516" t="s">
        <v>16</v>
      </c>
      <c r="C80516">
        <v>-2.2844444444444401</v>
      </c>
      <c r="D80516">
        <v>0</v>
      </c>
      <c r="E80516" s="9">
        <v>2008.3927947633599</v>
      </c>
      <c r="F80516">
        <v>0</v>
      </c>
      <c r="G80516">
        <v>0</v>
      </c>
      <c r="H80516">
        <v>0</v>
      </c>
      <c r="I80516">
        <v>1008.39279476336</v>
      </c>
      <c r="J80516">
        <v>1.18032789999999</v>
      </c>
      <c r="K80516">
        <v>30</v>
      </c>
      <c r="L80516" s="9">
        <f t="shared" si="1258"/>
        <v>0</v>
      </c>
      <c r="O80516" s="8">
        <v>45526</v>
      </c>
      <c r="P80516" s="7">
        <v>0.53749999999999998</v>
      </c>
    </row>
    <row r="80517" spans="1:16" x14ac:dyDescent="0.25">
      <c r="A80517" s="10">
        <v>45526.538194444445</v>
      </c>
      <c r="B80517" t="s">
        <v>16</v>
      </c>
      <c r="C80517">
        <v>-0.87549999999999994</v>
      </c>
      <c r="D80517">
        <v>0</v>
      </c>
      <c r="E80517" s="9">
        <v>2008.3927947633599</v>
      </c>
      <c r="F80517">
        <v>0</v>
      </c>
      <c r="G80517">
        <v>0</v>
      </c>
      <c r="H80517">
        <v>0</v>
      </c>
      <c r="I80517">
        <v>1008.39279476336</v>
      </c>
      <c r="J80517">
        <v>1.2230277999999899</v>
      </c>
      <c r="K80517">
        <v>30</v>
      </c>
      <c r="L80517" s="9">
        <f t="shared" si="1258"/>
        <v>0</v>
      </c>
      <c r="O80517" s="8">
        <v>45526</v>
      </c>
      <c r="P80517" s="7">
        <v>0.53819444444444442</v>
      </c>
    </row>
    <row r="80518" spans="1:16" x14ac:dyDescent="0.25">
      <c r="A80518" s="10">
        <v>45526.538888888892</v>
      </c>
      <c r="B80518" t="s">
        <v>16</v>
      </c>
      <c r="C80518">
        <v>2.3312499999999998</v>
      </c>
      <c r="D80518">
        <v>0</v>
      </c>
      <c r="E80518" s="9">
        <v>2008.3927947633599</v>
      </c>
      <c r="F80518">
        <v>0</v>
      </c>
      <c r="G80518">
        <v>0</v>
      </c>
      <c r="H80518">
        <v>0</v>
      </c>
      <c r="I80518">
        <v>1008.39279476336</v>
      </c>
      <c r="J80518">
        <v>0.76747329999999803</v>
      </c>
      <c r="K80518">
        <v>30</v>
      </c>
      <c r="L80518" s="9">
        <f t="shared" si="1258"/>
        <v>0</v>
      </c>
      <c r="O80518" s="8">
        <v>45526</v>
      </c>
      <c r="P80518" s="7">
        <v>0.53888888888888886</v>
      </c>
    </row>
    <row r="80519" spans="1:16" x14ac:dyDescent="0.25">
      <c r="A80519" s="10">
        <v>45526.539583333331</v>
      </c>
      <c r="B80519" t="s">
        <v>15</v>
      </c>
      <c r="C80519">
        <v>4.7838235294117597</v>
      </c>
      <c r="D80519">
        <v>0</v>
      </c>
      <c r="E80519" s="9">
        <v>2008.3927947633599</v>
      </c>
      <c r="F80519">
        <v>0</v>
      </c>
      <c r="G80519">
        <v>0</v>
      </c>
      <c r="H80519">
        <v>0</v>
      </c>
      <c r="I80519">
        <v>1008.39279476336</v>
      </c>
      <c r="J80519">
        <v>1.01523409999999</v>
      </c>
      <c r="K80519">
        <v>30</v>
      </c>
      <c r="L80519" s="9">
        <f t="shared" si="1258"/>
        <v>0</v>
      </c>
      <c r="O80519" s="8">
        <v>45526</v>
      </c>
      <c r="P80519" s="7">
        <v>0.5395833333333333</v>
      </c>
    </row>
    <row r="80520" spans="1:16" x14ac:dyDescent="0.25">
      <c r="A80520" s="10">
        <v>45526.539583333331</v>
      </c>
      <c r="B80520" t="s">
        <v>16</v>
      </c>
      <c r="C80520">
        <v>4.7838235294117597</v>
      </c>
      <c r="D80520">
        <v>0</v>
      </c>
      <c r="E80520" s="9">
        <v>2008.3927947633599</v>
      </c>
      <c r="F80520">
        <v>0</v>
      </c>
      <c r="G80520">
        <v>0</v>
      </c>
      <c r="H80520">
        <v>0</v>
      </c>
      <c r="I80520">
        <v>1008.39279476336</v>
      </c>
      <c r="J80520">
        <v>1.01523409999999</v>
      </c>
      <c r="K80520">
        <v>30</v>
      </c>
      <c r="L80520" s="9">
        <f t="shared" si="1258"/>
        <v>0</v>
      </c>
      <c r="O80520" s="8">
        <v>45526</v>
      </c>
      <c r="P80520" s="7">
        <v>0.5395833333333333</v>
      </c>
    </row>
    <row r="80521" spans="1:16" x14ac:dyDescent="0.25">
      <c r="A80521" s="10">
        <v>45526.540277777778</v>
      </c>
      <c r="B80521" t="s">
        <v>14</v>
      </c>
      <c r="C80521">
        <v>5.3831249999999997</v>
      </c>
      <c r="D80521">
        <v>1</v>
      </c>
      <c r="E80521" s="9">
        <v>2003.0096697633601</v>
      </c>
      <c r="F80521">
        <v>5.3831249999999997</v>
      </c>
      <c r="G80521">
        <v>5.3831249999999997</v>
      </c>
      <c r="H80521">
        <v>0</v>
      </c>
      <c r="I80521">
        <v>1008.39279476336</v>
      </c>
      <c r="J80521">
        <v>3.31081999999987E-2</v>
      </c>
      <c r="K80521">
        <v>30</v>
      </c>
      <c r="L80521" s="9">
        <f t="shared" si="1258"/>
        <v>0</v>
      </c>
      <c r="O80521" s="8">
        <v>45526</v>
      </c>
      <c r="P80521" s="7">
        <v>0.54027777777777775</v>
      </c>
    </row>
    <row r="80522" spans="1:16" x14ac:dyDescent="0.25">
      <c r="A80522" s="10">
        <v>45526.540972222225</v>
      </c>
      <c r="B80522" t="s">
        <v>14</v>
      </c>
      <c r="C80522">
        <v>4.7426315789473596</v>
      </c>
      <c r="D80522">
        <v>2</v>
      </c>
      <c r="E80522" s="9">
        <v>1998.26703818441</v>
      </c>
      <c r="F80522">
        <v>10.1257565789473</v>
      </c>
      <c r="G80522">
        <v>5.0628782894736801</v>
      </c>
      <c r="H80522">
        <v>0</v>
      </c>
      <c r="I80522">
        <v>1008.39279476336</v>
      </c>
      <c r="J80522">
        <v>1.8084351999999899</v>
      </c>
      <c r="K80522">
        <v>30</v>
      </c>
      <c r="L80522" s="9">
        <f t="shared" si="1258"/>
        <v>0</v>
      </c>
      <c r="O80522" s="8">
        <v>45526</v>
      </c>
      <c r="P80522" s="7">
        <v>0.54097222222222219</v>
      </c>
    </row>
    <row r="80523" spans="1:16" x14ac:dyDescent="0.25">
      <c r="A80523" s="10">
        <v>45526.541666666664</v>
      </c>
      <c r="B80523" t="s">
        <v>14</v>
      </c>
      <c r="C80523">
        <v>5.1028571428571396</v>
      </c>
      <c r="D80523">
        <v>3</v>
      </c>
      <c r="E80523" s="9">
        <v>1993.1641810415499</v>
      </c>
      <c r="F80523">
        <v>15.2286137218045</v>
      </c>
      <c r="G80523">
        <v>5.07620457393483</v>
      </c>
      <c r="H80523">
        <v>0</v>
      </c>
      <c r="I80523">
        <v>1008.39279476336</v>
      </c>
      <c r="J80523">
        <v>4.0797517999999897</v>
      </c>
      <c r="K80523">
        <v>30</v>
      </c>
      <c r="L80523" s="9">
        <f t="shared" si="1258"/>
        <v>0</v>
      </c>
      <c r="O80523" s="8">
        <v>45526</v>
      </c>
      <c r="P80523" s="7">
        <v>0.54166666666666663</v>
      </c>
    </row>
    <row r="80524" spans="1:16" x14ac:dyDescent="0.25">
      <c r="A80524" s="10">
        <v>45526.542361111111</v>
      </c>
      <c r="B80524" t="s">
        <v>15</v>
      </c>
      <c r="C80524">
        <v>2.2560714285714201</v>
      </c>
      <c r="D80524">
        <v>0</v>
      </c>
      <c r="E80524" s="9">
        <v>1999.9323953272699</v>
      </c>
      <c r="F80524">
        <v>0</v>
      </c>
      <c r="G80524">
        <v>0</v>
      </c>
      <c r="H80524">
        <v>-8.4603994360902206</v>
      </c>
      <c r="I80524">
        <v>999.93239532727102</v>
      </c>
      <c r="J80524">
        <v>2.34430859999999</v>
      </c>
      <c r="K80524">
        <v>30</v>
      </c>
      <c r="L80524" s="9">
        <f t="shared" si="1258"/>
        <v>0</v>
      </c>
      <c r="O80524" s="8">
        <v>45526</v>
      </c>
      <c r="P80524" s="7">
        <v>0.54236111111111107</v>
      </c>
    </row>
    <row r="80525" spans="1:16" x14ac:dyDescent="0.25">
      <c r="A80525" s="10">
        <v>45526.542361111111</v>
      </c>
      <c r="B80525" t="s">
        <v>16</v>
      </c>
      <c r="C80525">
        <v>2.2560714285714201</v>
      </c>
      <c r="D80525">
        <v>0</v>
      </c>
      <c r="E80525" s="9">
        <v>1999.9323953272699</v>
      </c>
      <c r="F80525">
        <v>0</v>
      </c>
      <c r="G80525">
        <v>0</v>
      </c>
      <c r="H80525">
        <v>0</v>
      </c>
      <c r="I80525">
        <v>999.93239532727102</v>
      </c>
      <c r="J80525">
        <v>2.34430859999999</v>
      </c>
      <c r="K80525">
        <v>30</v>
      </c>
      <c r="L80525" s="9">
        <f t="shared" si="1258"/>
        <v>0</v>
      </c>
      <c r="O80525" s="8">
        <v>45526</v>
      </c>
      <c r="P80525" s="7">
        <v>0.54236111111111107</v>
      </c>
    </row>
    <row r="80526" spans="1:16" x14ac:dyDescent="0.25">
      <c r="A80526" s="10">
        <v>45526.543055555558</v>
      </c>
      <c r="B80526" t="s">
        <v>15</v>
      </c>
      <c r="C80526">
        <v>0.98888888888888804</v>
      </c>
      <c r="D80526">
        <v>0</v>
      </c>
      <c r="E80526" s="9">
        <v>1999.9323953272699</v>
      </c>
      <c r="F80526">
        <v>0</v>
      </c>
      <c r="G80526">
        <v>0</v>
      </c>
      <c r="H80526">
        <v>0</v>
      </c>
      <c r="I80526">
        <v>999.93239532727102</v>
      </c>
      <c r="J80526">
        <v>3.7579804999999999</v>
      </c>
      <c r="K80526">
        <v>30</v>
      </c>
      <c r="L80526" s="9">
        <f t="shared" si="1258"/>
        <v>0</v>
      </c>
      <c r="O80526" s="8">
        <v>45526</v>
      </c>
      <c r="P80526" s="7">
        <v>0.54305555555555551</v>
      </c>
    </row>
    <row r="80527" spans="1:16" x14ac:dyDescent="0.25">
      <c r="A80527" s="10">
        <v>45526.543055555558</v>
      </c>
      <c r="B80527" t="s">
        <v>16</v>
      </c>
      <c r="C80527">
        <v>0.98888888888888804</v>
      </c>
      <c r="D80527">
        <v>0</v>
      </c>
      <c r="E80527" s="9">
        <v>1999.9323953272699</v>
      </c>
      <c r="F80527">
        <v>0</v>
      </c>
      <c r="G80527">
        <v>0</v>
      </c>
      <c r="H80527">
        <v>0</v>
      </c>
      <c r="I80527">
        <v>999.93239532727102</v>
      </c>
      <c r="J80527">
        <v>3.7579804999999999</v>
      </c>
      <c r="K80527">
        <v>30</v>
      </c>
      <c r="L80527" s="9">
        <f t="shared" si="1258"/>
        <v>0</v>
      </c>
      <c r="O80527" s="8">
        <v>45526</v>
      </c>
      <c r="P80527" s="7">
        <v>0.54305555555555551</v>
      </c>
    </row>
    <row r="80528" spans="1:16" x14ac:dyDescent="0.25">
      <c r="A80528" s="10">
        <v>45526.543749999997</v>
      </c>
      <c r="B80528" t="s">
        <v>15</v>
      </c>
      <c r="C80528">
        <v>3.2969230769230702</v>
      </c>
      <c r="D80528">
        <v>0</v>
      </c>
      <c r="E80528" s="9">
        <v>1999.9323953272699</v>
      </c>
      <c r="F80528">
        <v>0</v>
      </c>
      <c r="G80528">
        <v>0</v>
      </c>
      <c r="H80528">
        <v>0</v>
      </c>
      <c r="I80528">
        <v>999.93239532727102</v>
      </c>
      <c r="J80528">
        <v>6.7190157999999904</v>
      </c>
      <c r="K80528">
        <v>30</v>
      </c>
      <c r="L80528" s="9">
        <f t="shared" si="1258"/>
        <v>0</v>
      </c>
      <c r="O80528" s="8">
        <v>45526</v>
      </c>
      <c r="P80528" s="7">
        <v>0.54374999999999996</v>
      </c>
    </row>
    <row r="80529" spans="1:16" x14ac:dyDescent="0.25">
      <c r="A80529" s="10">
        <v>45526.543749999997</v>
      </c>
      <c r="B80529" t="s">
        <v>16</v>
      </c>
      <c r="C80529">
        <v>3.2969230769230702</v>
      </c>
      <c r="D80529">
        <v>0</v>
      </c>
      <c r="E80529" s="9">
        <v>1999.9323953272699</v>
      </c>
      <c r="F80529">
        <v>0</v>
      </c>
      <c r="G80529">
        <v>0</v>
      </c>
      <c r="H80529">
        <v>0</v>
      </c>
      <c r="I80529">
        <v>999.93239532727102</v>
      </c>
      <c r="J80529">
        <v>6.7190157999999904</v>
      </c>
      <c r="K80529">
        <v>30</v>
      </c>
      <c r="L80529" s="9">
        <f t="shared" si="1258"/>
        <v>0</v>
      </c>
      <c r="O80529" s="8">
        <v>45526</v>
      </c>
      <c r="P80529" s="7">
        <v>0.54374999999999996</v>
      </c>
    </row>
    <row r="80530" spans="1:16" x14ac:dyDescent="0.25">
      <c r="A80530" s="10">
        <v>45526.544444444444</v>
      </c>
      <c r="B80530" t="s">
        <v>15</v>
      </c>
      <c r="C80530">
        <v>2.1333962264150901</v>
      </c>
      <c r="D80530">
        <v>0</v>
      </c>
      <c r="E80530" s="9">
        <v>1999.9323953272699</v>
      </c>
      <c r="F80530">
        <v>0</v>
      </c>
      <c r="G80530">
        <v>0</v>
      </c>
      <c r="H80530">
        <v>0</v>
      </c>
      <c r="I80530">
        <v>999.93239532727102</v>
      </c>
      <c r="J80530">
        <v>7.7406030000000001</v>
      </c>
      <c r="K80530">
        <v>30</v>
      </c>
      <c r="L80530" s="9">
        <f t="shared" si="1258"/>
        <v>0</v>
      </c>
      <c r="O80530" s="8">
        <v>45526</v>
      </c>
      <c r="P80530" s="7">
        <v>0.5444444444444444</v>
      </c>
    </row>
    <row r="80531" spans="1:16" x14ac:dyDescent="0.25">
      <c r="A80531" s="10">
        <v>45526.544444444444</v>
      </c>
      <c r="B80531" t="s">
        <v>16</v>
      </c>
      <c r="C80531">
        <v>2.1333962264150901</v>
      </c>
      <c r="D80531">
        <v>0</v>
      </c>
      <c r="E80531" s="9">
        <v>1999.9323953272699</v>
      </c>
      <c r="F80531">
        <v>0</v>
      </c>
      <c r="G80531">
        <v>0</v>
      </c>
      <c r="H80531">
        <v>0</v>
      </c>
      <c r="I80531">
        <v>999.93239532727102</v>
      </c>
      <c r="J80531">
        <v>7.7406030000000001</v>
      </c>
      <c r="K80531">
        <v>30</v>
      </c>
      <c r="L80531" s="9">
        <f t="shared" si="1258"/>
        <v>0</v>
      </c>
      <c r="O80531" s="8">
        <v>45526</v>
      </c>
      <c r="P80531" s="7">
        <v>0.5444444444444444</v>
      </c>
    </row>
    <row r="80532" spans="1:16" x14ac:dyDescent="0.25">
      <c r="A80532" s="10">
        <v>45526.545138888891</v>
      </c>
      <c r="B80532" t="s">
        <v>15</v>
      </c>
      <c r="C80532">
        <v>4.7873684210526299</v>
      </c>
      <c r="D80532">
        <v>0</v>
      </c>
      <c r="E80532" s="9">
        <v>1999.9323953272699</v>
      </c>
      <c r="F80532">
        <v>0</v>
      </c>
      <c r="G80532">
        <v>0</v>
      </c>
      <c r="H80532">
        <v>0</v>
      </c>
      <c r="I80532">
        <v>999.93239532727102</v>
      </c>
      <c r="J80532">
        <v>5.2375388999999997</v>
      </c>
      <c r="K80532">
        <v>30</v>
      </c>
      <c r="L80532" s="9">
        <f t="shared" si="1258"/>
        <v>0</v>
      </c>
      <c r="O80532" s="8">
        <v>45526</v>
      </c>
      <c r="P80532" s="7">
        <v>0.54513888888888884</v>
      </c>
    </row>
    <row r="80533" spans="1:16" x14ac:dyDescent="0.25">
      <c r="A80533" s="10">
        <v>45526.545138888891</v>
      </c>
      <c r="B80533" t="s">
        <v>16</v>
      </c>
      <c r="C80533">
        <v>4.7873684210526299</v>
      </c>
      <c r="D80533">
        <v>0</v>
      </c>
      <c r="E80533" s="9">
        <v>1999.9323953272699</v>
      </c>
      <c r="F80533">
        <v>0</v>
      </c>
      <c r="G80533">
        <v>0</v>
      </c>
      <c r="H80533">
        <v>0</v>
      </c>
      <c r="I80533">
        <v>999.93239532727102</v>
      </c>
      <c r="J80533">
        <v>5.2375388999999997</v>
      </c>
      <c r="K80533">
        <v>30</v>
      </c>
      <c r="L80533" s="9">
        <f t="shared" si="1258"/>
        <v>0</v>
      </c>
      <c r="O80533" s="8">
        <v>45526</v>
      </c>
      <c r="P80533" s="7">
        <v>0.54513888888888884</v>
      </c>
    </row>
    <row r="80534" spans="1:16" x14ac:dyDescent="0.25">
      <c r="A80534" s="10">
        <v>45526.54583333333</v>
      </c>
      <c r="B80534" t="s">
        <v>15</v>
      </c>
      <c r="C80534">
        <v>11.804310344827501</v>
      </c>
      <c r="D80534">
        <v>0</v>
      </c>
      <c r="E80534" s="9">
        <v>1999.9323953272699</v>
      </c>
      <c r="F80534">
        <v>0</v>
      </c>
      <c r="G80534">
        <v>0</v>
      </c>
      <c r="H80534">
        <v>0</v>
      </c>
      <c r="I80534">
        <v>999.93239532727102</v>
      </c>
      <c r="J80534">
        <v>6.1048613999999999</v>
      </c>
      <c r="K80534">
        <v>30</v>
      </c>
      <c r="L80534" s="9">
        <f t="shared" si="1258"/>
        <v>0</v>
      </c>
      <c r="O80534" s="8">
        <v>45526</v>
      </c>
      <c r="P80534" s="7">
        <v>0.54583333333333328</v>
      </c>
    </row>
    <row r="80535" spans="1:16" x14ac:dyDescent="0.25">
      <c r="A80535" s="10">
        <v>45526.54583333333</v>
      </c>
      <c r="B80535" t="s">
        <v>16</v>
      </c>
      <c r="C80535">
        <v>11.804310344827501</v>
      </c>
      <c r="D80535">
        <v>0</v>
      </c>
      <c r="E80535" s="9">
        <v>1999.9323953272699</v>
      </c>
      <c r="F80535">
        <v>0</v>
      </c>
      <c r="G80535">
        <v>0</v>
      </c>
      <c r="H80535">
        <v>0</v>
      </c>
      <c r="I80535">
        <v>999.93239532727102</v>
      </c>
      <c r="J80535">
        <v>6.1048613999999999</v>
      </c>
      <c r="K80535">
        <v>30</v>
      </c>
      <c r="L80535" s="9">
        <f t="shared" si="1258"/>
        <v>0</v>
      </c>
      <c r="O80535" s="8">
        <v>45526</v>
      </c>
      <c r="P80535" s="7">
        <v>0.54583333333333328</v>
      </c>
    </row>
    <row r="80536" spans="1:16" x14ac:dyDescent="0.25">
      <c r="A80536" s="10">
        <v>45526.546527777777</v>
      </c>
      <c r="B80536" t="s">
        <v>15</v>
      </c>
      <c r="C80536">
        <v>21.909411764705801</v>
      </c>
      <c r="D80536">
        <v>0</v>
      </c>
      <c r="E80536" s="9">
        <v>1999.9323953272699</v>
      </c>
      <c r="F80536">
        <v>0</v>
      </c>
      <c r="G80536">
        <v>0</v>
      </c>
      <c r="H80536">
        <v>0</v>
      </c>
      <c r="I80536">
        <v>999.93239532727102</v>
      </c>
      <c r="J80536">
        <v>5.6502534000000004</v>
      </c>
      <c r="K80536">
        <v>30</v>
      </c>
      <c r="L80536" s="9">
        <f t="shared" si="1258"/>
        <v>0</v>
      </c>
      <c r="O80536" s="8">
        <v>45526</v>
      </c>
      <c r="P80536" s="7">
        <v>0.54652777777777772</v>
      </c>
    </row>
    <row r="80537" spans="1:16" x14ac:dyDescent="0.25">
      <c r="A80537" s="10">
        <v>45526.546527777777</v>
      </c>
      <c r="B80537" t="s">
        <v>16</v>
      </c>
      <c r="C80537">
        <v>21.909411764705801</v>
      </c>
      <c r="D80537">
        <v>0</v>
      </c>
      <c r="E80537" s="9">
        <v>1999.9323953272699</v>
      </c>
      <c r="F80537">
        <v>0</v>
      </c>
      <c r="G80537">
        <v>0</v>
      </c>
      <c r="H80537">
        <v>0</v>
      </c>
      <c r="I80537">
        <v>999.93239532727102</v>
      </c>
      <c r="J80537">
        <v>5.6502534000000004</v>
      </c>
      <c r="K80537">
        <v>30</v>
      </c>
      <c r="L80537" s="9">
        <f t="shared" si="1258"/>
        <v>0</v>
      </c>
      <c r="O80537" s="8">
        <v>45526</v>
      </c>
      <c r="P80537" s="7">
        <v>0.54652777777777772</v>
      </c>
    </row>
    <row r="80538" spans="1:16" x14ac:dyDescent="0.25">
      <c r="A80538" s="10">
        <v>45526.547222222223</v>
      </c>
      <c r="B80538" t="s">
        <v>14</v>
      </c>
      <c r="C80538">
        <v>20.158750000000001</v>
      </c>
      <c r="D80538">
        <v>1</v>
      </c>
      <c r="E80538" s="9">
        <v>1979.7736453272601</v>
      </c>
      <c r="F80538">
        <v>20.158750000000001</v>
      </c>
      <c r="G80538">
        <v>20.158750000000001</v>
      </c>
      <c r="H80538">
        <v>0</v>
      </c>
      <c r="I80538">
        <v>999.93239532727102</v>
      </c>
      <c r="J80538">
        <v>6.6031218000000003</v>
      </c>
      <c r="K80538">
        <v>30</v>
      </c>
      <c r="L80538" s="9">
        <f t="shared" si="1258"/>
        <v>0</v>
      </c>
      <c r="O80538" s="8">
        <v>45526</v>
      </c>
      <c r="P80538" s="7">
        <v>0.54722222222222228</v>
      </c>
    </row>
    <row r="80539" spans="1:16" x14ac:dyDescent="0.25">
      <c r="A80539" s="10">
        <v>45526.54791666667</v>
      </c>
      <c r="B80539" t="s">
        <v>14</v>
      </c>
      <c r="C80539">
        <v>16.648</v>
      </c>
      <c r="D80539">
        <v>2</v>
      </c>
      <c r="E80539" s="9">
        <v>1963.1256453272699</v>
      </c>
      <c r="F80539">
        <v>36.806750000000001</v>
      </c>
      <c r="G80539">
        <v>18.403375</v>
      </c>
      <c r="H80539">
        <v>0</v>
      </c>
      <c r="I80539">
        <v>999.93239532727102</v>
      </c>
      <c r="J80539">
        <v>1.6023219</v>
      </c>
      <c r="K80539">
        <v>30</v>
      </c>
      <c r="L80539" s="9">
        <f t="shared" si="1258"/>
        <v>0</v>
      </c>
      <c r="O80539" s="8">
        <v>45526</v>
      </c>
      <c r="P80539" s="7">
        <v>0.54791666666666672</v>
      </c>
    </row>
    <row r="80540" spans="1:16" x14ac:dyDescent="0.25">
      <c r="A80540" s="10">
        <v>45526.548611111109</v>
      </c>
      <c r="B80540" t="s">
        <v>13</v>
      </c>
      <c r="C80540">
        <v>16.297619047619001</v>
      </c>
      <c r="D80540">
        <v>0</v>
      </c>
      <c r="E80540" s="9">
        <v>1995.7208834225</v>
      </c>
      <c r="F80540">
        <v>0</v>
      </c>
      <c r="G80540">
        <v>0</v>
      </c>
      <c r="H80540">
        <v>-4.2115119047619096</v>
      </c>
      <c r="I80540">
        <v>995.72088342251004</v>
      </c>
      <c r="J80540">
        <v>-0.13931850000000001</v>
      </c>
      <c r="K80540">
        <v>30</v>
      </c>
      <c r="L80540" s="9">
        <f t="shared" si="1258"/>
        <v>0</v>
      </c>
      <c r="O80540" s="8">
        <v>45526</v>
      </c>
      <c r="P80540" s="7">
        <v>0.54861111111111116</v>
      </c>
    </row>
    <row r="80541" spans="1:16" x14ac:dyDescent="0.25">
      <c r="A80541" s="10">
        <v>45526.549305555556</v>
      </c>
      <c r="B80541" t="s">
        <v>12</v>
      </c>
      <c r="C80541">
        <v>16.7575</v>
      </c>
      <c r="D80541">
        <v>-1</v>
      </c>
      <c r="E80541" s="9">
        <v>2012.4783834225</v>
      </c>
      <c r="F80541">
        <v>-16.7575</v>
      </c>
      <c r="G80541">
        <v>16.7575</v>
      </c>
      <c r="H80541">
        <v>0</v>
      </c>
      <c r="I80541">
        <v>995.72088342251004</v>
      </c>
      <c r="J80541">
        <v>-3.1783712</v>
      </c>
      <c r="K80541">
        <v>30</v>
      </c>
      <c r="L80541" s="9">
        <f t="shared" si="1258"/>
        <v>0</v>
      </c>
      <c r="O80541" s="8">
        <v>45526</v>
      </c>
      <c r="P80541" s="7">
        <v>0.5493055555555556</v>
      </c>
    </row>
    <row r="80542" spans="1:16" x14ac:dyDescent="0.25">
      <c r="A80542" s="10">
        <v>45526.55</v>
      </c>
      <c r="B80542" t="s">
        <v>12</v>
      </c>
      <c r="C80542">
        <v>18.5268421052631</v>
      </c>
      <c r="D80542">
        <v>-2</v>
      </c>
      <c r="E80542" s="9">
        <v>2031.0052255277701</v>
      </c>
      <c r="F80542">
        <v>-35.2843421052631</v>
      </c>
      <c r="G80542">
        <v>17.6421710526315</v>
      </c>
      <c r="H80542">
        <v>0</v>
      </c>
      <c r="I80542">
        <v>995.72088342251004</v>
      </c>
      <c r="J80542">
        <v>-4.0877331999999997</v>
      </c>
      <c r="K80542">
        <v>30</v>
      </c>
      <c r="L80542" s="9">
        <f t="shared" si="1258"/>
        <v>0</v>
      </c>
      <c r="O80542" s="8">
        <v>45526</v>
      </c>
      <c r="P80542" s="7">
        <v>0.55000000000000004</v>
      </c>
    </row>
    <row r="80543" spans="1:16" x14ac:dyDescent="0.25">
      <c r="A80543" s="10">
        <v>45526.550694444442</v>
      </c>
      <c r="B80543" t="s">
        <v>15</v>
      </c>
      <c r="C80543">
        <v>24.254074074074001</v>
      </c>
      <c r="D80543">
        <v>0</v>
      </c>
      <c r="E80543" s="9">
        <v>1982.4970773796199</v>
      </c>
      <c r="F80543">
        <v>0</v>
      </c>
      <c r="G80543">
        <v>0</v>
      </c>
      <c r="H80543">
        <v>-13.223806042884901</v>
      </c>
      <c r="I80543">
        <v>982.49707737962501</v>
      </c>
      <c r="J80543">
        <v>-7.4287558000000002</v>
      </c>
      <c r="K80543">
        <v>30</v>
      </c>
      <c r="L80543" s="9">
        <f t="shared" si="1258"/>
        <v>0</v>
      </c>
      <c r="O80543" s="8">
        <v>45526</v>
      </c>
      <c r="P80543" s="7">
        <v>0.55069444444444449</v>
      </c>
    </row>
    <row r="80544" spans="1:16" x14ac:dyDescent="0.25">
      <c r="A80544" s="10">
        <v>45526.550694444442</v>
      </c>
      <c r="B80544" t="s">
        <v>16</v>
      </c>
      <c r="C80544">
        <v>24.254074074074001</v>
      </c>
      <c r="D80544">
        <v>0</v>
      </c>
      <c r="E80544" s="9">
        <v>1982.4970773796199</v>
      </c>
      <c r="F80544">
        <v>0</v>
      </c>
      <c r="G80544">
        <v>0</v>
      </c>
      <c r="H80544">
        <v>0</v>
      </c>
      <c r="I80544">
        <v>982.49707737962501</v>
      </c>
      <c r="J80544">
        <v>-7.4287558000000002</v>
      </c>
      <c r="K80544">
        <v>30</v>
      </c>
      <c r="L80544" s="9">
        <f t="shared" si="1258"/>
        <v>0</v>
      </c>
      <c r="O80544" s="8">
        <v>45526</v>
      </c>
      <c r="P80544" s="7">
        <v>0.55069444444444449</v>
      </c>
    </row>
    <row r="80545" spans="1:16" x14ac:dyDescent="0.25">
      <c r="A80545" s="10">
        <v>45526.551388888889</v>
      </c>
      <c r="B80545" t="s">
        <v>15</v>
      </c>
      <c r="C80545">
        <v>18.2710526315789</v>
      </c>
      <c r="D80545">
        <v>0</v>
      </c>
      <c r="E80545" s="9">
        <v>1982.4970773796199</v>
      </c>
      <c r="F80545">
        <v>0</v>
      </c>
      <c r="G80545">
        <v>0</v>
      </c>
      <c r="H80545">
        <v>0</v>
      </c>
      <c r="I80545">
        <v>982.49707737962501</v>
      </c>
      <c r="J80545">
        <v>-8.5440921999999997</v>
      </c>
      <c r="K80545">
        <v>30</v>
      </c>
      <c r="L80545" s="9">
        <f t="shared" si="1258"/>
        <v>0</v>
      </c>
      <c r="O80545" s="8">
        <v>45526</v>
      </c>
      <c r="P80545" s="7">
        <v>0.55138888888888893</v>
      </c>
    </row>
    <row r="80546" spans="1:16" x14ac:dyDescent="0.25">
      <c r="A80546" s="10">
        <v>45526.551388888889</v>
      </c>
      <c r="B80546" t="s">
        <v>16</v>
      </c>
      <c r="C80546">
        <v>18.2710526315789</v>
      </c>
      <c r="D80546">
        <v>0</v>
      </c>
      <c r="E80546" s="9">
        <v>1982.4970773796199</v>
      </c>
      <c r="F80546">
        <v>0</v>
      </c>
      <c r="G80546">
        <v>0</v>
      </c>
      <c r="H80546">
        <v>0</v>
      </c>
      <c r="I80546">
        <v>982.49707737962501</v>
      </c>
      <c r="J80546">
        <v>-8.5440921999999997</v>
      </c>
      <c r="K80546">
        <v>30</v>
      </c>
      <c r="L80546" s="9">
        <f t="shared" si="1258"/>
        <v>1</v>
      </c>
      <c r="O80546" s="8">
        <v>45526</v>
      </c>
      <c r="P80546" s="7">
        <v>0.55138888888888893</v>
      </c>
    </row>
    <row r="80547" spans="1:16" x14ac:dyDescent="0.25">
      <c r="A80547" s="10">
        <v>45527.303472222222</v>
      </c>
      <c r="B80547" t="s">
        <v>11</v>
      </c>
      <c r="C80547">
        <v>7.8414285714285699</v>
      </c>
      <c r="D80547">
        <v>0</v>
      </c>
      <c r="E80547" s="9">
        <v>1982.4970773796199</v>
      </c>
      <c r="F80547">
        <v>0</v>
      </c>
      <c r="G80547">
        <v>0</v>
      </c>
      <c r="H80547">
        <v>0</v>
      </c>
      <c r="I80547">
        <v>982.49707737962501</v>
      </c>
      <c r="J80547">
        <v>3.3511980000000001</v>
      </c>
      <c r="K80547">
        <v>30</v>
      </c>
      <c r="L80547" s="9">
        <f t="shared" si="1258"/>
        <v>0</v>
      </c>
      <c r="O80547" s="8">
        <v>45527</v>
      </c>
      <c r="P80547" s="7">
        <v>0.3034722222222222</v>
      </c>
    </row>
    <row r="80548" spans="1:16" x14ac:dyDescent="0.25">
      <c r="A80548" s="10">
        <v>45527.305555555555</v>
      </c>
      <c r="B80548" t="s">
        <v>14</v>
      </c>
      <c r="C80548">
        <v>7.77</v>
      </c>
      <c r="D80548">
        <v>1</v>
      </c>
      <c r="E80548" s="9">
        <v>1974.7270773796199</v>
      </c>
      <c r="F80548">
        <v>7.77</v>
      </c>
      <c r="G80548">
        <v>7.77</v>
      </c>
      <c r="H80548">
        <v>0</v>
      </c>
      <c r="I80548">
        <v>982.49707737962501</v>
      </c>
      <c r="J80548">
        <v>13.107223999999899</v>
      </c>
      <c r="K80548">
        <v>30</v>
      </c>
      <c r="L80548" s="9">
        <f t="shared" si="1258"/>
        <v>0</v>
      </c>
      <c r="O80548" s="8">
        <v>45527</v>
      </c>
      <c r="P80548" s="7">
        <v>0.30555555555555558</v>
      </c>
    </row>
    <row r="80549" spans="1:16" x14ac:dyDescent="0.25">
      <c r="A80549" s="10">
        <v>45527.310416666667</v>
      </c>
      <c r="B80549" t="s">
        <v>15</v>
      </c>
      <c r="C80549">
        <v>3.09</v>
      </c>
      <c r="D80549">
        <v>0</v>
      </c>
      <c r="E80549" s="9">
        <v>1977.8170773796201</v>
      </c>
      <c r="F80549">
        <v>0</v>
      </c>
      <c r="G80549">
        <v>0</v>
      </c>
      <c r="H80549">
        <v>-4.68</v>
      </c>
      <c r="I80549">
        <v>977.81707737962495</v>
      </c>
      <c r="J80549">
        <v>9.6929713333333201</v>
      </c>
      <c r="K80549">
        <v>30</v>
      </c>
      <c r="L80549" s="9">
        <f t="shared" si="1258"/>
        <v>0</v>
      </c>
      <c r="O80549" s="8">
        <v>45527</v>
      </c>
      <c r="P80549" s="7">
        <v>0.31041666666666667</v>
      </c>
    </row>
    <row r="80550" spans="1:16" x14ac:dyDescent="0.25">
      <c r="A80550" s="10">
        <v>45527.310416666667</v>
      </c>
      <c r="B80550" t="s">
        <v>16</v>
      </c>
      <c r="C80550">
        <v>3.09</v>
      </c>
      <c r="D80550">
        <v>0</v>
      </c>
      <c r="E80550" s="9">
        <v>1977.8170773796201</v>
      </c>
      <c r="F80550">
        <v>0</v>
      </c>
      <c r="G80550">
        <v>0</v>
      </c>
      <c r="H80550">
        <v>0</v>
      </c>
      <c r="I80550">
        <v>977.81707737962495</v>
      </c>
      <c r="J80550">
        <v>9.6929713333333201</v>
      </c>
      <c r="K80550">
        <v>30</v>
      </c>
      <c r="L80550" s="9">
        <f t="shared" si="1258"/>
        <v>0</v>
      </c>
      <c r="O80550" s="8">
        <v>45527</v>
      </c>
      <c r="P80550" s="7">
        <v>0.31041666666666667</v>
      </c>
    </row>
    <row r="80551" spans="1:16" x14ac:dyDescent="0.25">
      <c r="A80551" s="10">
        <v>45527.314583333333</v>
      </c>
      <c r="B80551" t="s">
        <v>14</v>
      </c>
      <c r="C80551">
        <v>2.48</v>
      </c>
      <c r="D80551">
        <v>1</v>
      </c>
      <c r="E80551" s="9">
        <v>1975.33707737962</v>
      </c>
      <c r="F80551">
        <v>2.48</v>
      </c>
      <c r="G80551">
        <v>2.48</v>
      </c>
      <c r="H80551">
        <v>0</v>
      </c>
      <c r="I80551">
        <v>977.81707737962495</v>
      </c>
      <c r="J80551">
        <v>6.96833849999999</v>
      </c>
      <c r="K80551">
        <v>30</v>
      </c>
      <c r="L80551" s="9">
        <f t="shared" si="1258"/>
        <v>0</v>
      </c>
      <c r="O80551" s="8">
        <v>45527</v>
      </c>
      <c r="P80551" s="7">
        <v>0.31458333333333333</v>
      </c>
    </row>
    <row r="80552" spans="1:16" x14ac:dyDescent="0.25">
      <c r="A80552" s="10">
        <v>45527.315972222219</v>
      </c>
      <c r="B80552" t="s">
        <v>15</v>
      </c>
      <c r="C80552">
        <v>5.94</v>
      </c>
      <c r="D80552">
        <v>0</v>
      </c>
      <c r="E80552" s="9">
        <v>1981.2770773796201</v>
      </c>
      <c r="F80552">
        <v>0</v>
      </c>
      <c r="G80552">
        <v>0</v>
      </c>
      <c r="H80552">
        <v>3.46</v>
      </c>
      <c r="I80552">
        <v>981.27707737962498</v>
      </c>
      <c r="J80552">
        <v>10.575391759999899</v>
      </c>
      <c r="K80552">
        <v>30</v>
      </c>
      <c r="L80552" s="9">
        <f t="shared" si="1258"/>
        <v>0</v>
      </c>
      <c r="O80552" s="8">
        <v>45527</v>
      </c>
      <c r="P80552" s="7">
        <v>0.31597222222222221</v>
      </c>
    </row>
    <row r="80553" spans="1:16" x14ac:dyDescent="0.25">
      <c r="A80553" s="10">
        <v>45527.315972222219</v>
      </c>
      <c r="B80553" t="s">
        <v>16</v>
      </c>
      <c r="C80553">
        <v>5.94</v>
      </c>
      <c r="D80553">
        <v>0</v>
      </c>
      <c r="E80553" s="9">
        <v>1981.2770773796201</v>
      </c>
      <c r="F80553">
        <v>0</v>
      </c>
      <c r="G80553">
        <v>0</v>
      </c>
      <c r="H80553">
        <v>0</v>
      </c>
      <c r="I80553">
        <v>981.27707737962498</v>
      </c>
      <c r="J80553">
        <v>10.575391759999899</v>
      </c>
      <c r="K80553">
        <v>30</v>
      </c>
      <c r="L80553" s="9">
        <f t="shared" si="1258"/>
        <v>0</v>
      </c>
      <c r="O80553" s="8">
        <v>45527</v>
      </c>
      <c r="P80553" s="7">
        <v>0.31597222222222221</v>
      </c>
    </row>
    <row r="80554" spans="1:16" x14ac:dyDescent="0.25">
      <c r="A80554" s="10">
        <v>45527.316666666666</v>
      </c>
      <c r="B80554" t="s">
        <v>15</v>
      </c>
      <c r="C80554">
        <v>3.53</v>
      </c>
      <c r="D80554">
        <v>0</v>
      </c>
      <c r="E80554" s="9">
        <v>1981.2770773796201</v>
      </c>
      <c r="F80554">
        <v>0</v>
      </c>
      <c r="G80554">
        <v>0</v>
      </c>
      <c r="H80554">
        <v>0</v>
      </c>
      <c r="I80554">
        <v>981.27707737962498</v>
      </c>
      <c r="J80554">
        <v>9.7493407999999899</v>
      </c>
      <c r="K80554">
        <v>30</v>
      </c>
      <c r="L80554" s="9">
        <f t="shared" si="1258"/>
        <v>0</v>
      </c>
      <c r="O80554" s="8">
        <v>45527</v>
      </c>
      <c r="P80554" s="7">
        <v>0.31666666666666665</v>
      </c>
    </row>
    <row r="80555" spans="1:16" x14ac:dyDescent="0.25">
      <c r="A80555" s="10">
        <v>45527.316666666666</v>
      </c>
      <c r="B80555" t="s">
        <v>16</v>
      </c>
      <c r="C80555">
        <v>3.53</v>
      </c>
      <c r="D80555">
        <v>0</v>
      </c>
      <c r="E80555" s="9">
        <v>1981.2770773796201</v>
      </c>
      <c r="F80555">
        <v>0</v>
      </c>
      <c r="G80555">
        <v>0</v>
      </c>
      <c r="H80555">
        <v>0</v>
      </c>
      <c r="I80555">
        <v>981.27707737962498</v>
      </c>
      <c r="J80555">
        <v>9.7493407999999899</v>
      </c>
      <c r="K80555">
        <v>30</v>
      </c>
      <c r="L80555" s="9">
        <f t="shared" si="1258"/>
        <v>0</v>
      </c>
      <c r="O80555" s="8">
        <v>45527</v>
      </c>
      <c r="P80555" s="7">
        <v>0.31666666666666665</v>
      </c>
    </row>
    <row r="80556" spans="1:16" x14ac:dyDescent="0.25">
      <c r="A80556" s="10">
        <v>45527.329861111109</v>
      </c>
      <c r="B80556" t="s">
        <v>15</v>
      </c>
      <c r="C80556">
        <v>0.391666666666666</v>
      </c>
      <c r="D80556">
        <v>0</v>
      </c>
      <c r="E80556" s="9">
        <v>1981.2770773796201</v>
      </c>
      <c r="F80556">
        <v>0</v>
      </c>
      <c r="G80556">
        <v>0</v>
      </c>
      <c r="H80556">
        <v>0</v>
      </c>
      <c r="I80556">
        <v>981.27707737962498</v>
      </c>
      <c r="J80556">
        <v>10.8068206857142</v>
      </c>
      <c r="K80556">
        <v>30</v>
      </c>
      <c r="L80556" s="9">
        <f t="shared" si="1258"/>
        <v>0</v>
      </c>
      <c r="O80556" s="8">
        <v>45527</v>
      </c>
      <c r="P80556" s="7">
        <v>0.3298611111111111</v>
      </c>
    </row>
    <row r="80557" spans="1:16" x14ac:dyDescent="0.25">
      <c r="A80557" s="10">
        <v>45527.329861111109</v>
      </c>
      <c r="B80557" t="s">
        <v>16</v>
      </c>
      <c r="C80557">
        <v>0.391666666666666</v>
      </c>
      <c r="D80557">
        <v>0</v>
      </c>
      <c r="E80557" s="9">
        <v>1981.2770773796201</v>
      </c>
      <c r="F80557">
        <v>0</v>
      </c>
      <c r="G80557">
        <v>0</v>
      </c>
      <c r="H80557">
        <v>0</v>
      </c>
      <c r="I80557">
        <v>981.27707737962498</v>
      </c>
      <c r="J80557">
        <v>10.8068206857142</v>
      </c>
      <c r="K80557">
        <v>30</v>
      </c>
      <c r="L80557" s="9">
        <f t="shared" si="1258"/>
        <v>0</v>
      </c>
      <c r="O80557" s="8">
        <v>45527</v>
      </c>
      <c r="P80557" s="7">
        <v>0.3298611111111111</v>
      </c>
    </row>
    <row r="80558" spans="1:16" x14ac:dyDescent="0.25">
      <c r="A80558" s="10">
        <v>45527.331250000003</v>
      </c>
      <c r="B80558" t="s">
        <v>15</v>
      </c>
      <c r="C80558">
        <v>2</v>
      </c>
      <c r="D80558">
        <v>0</v>
      </c>
      <c r="E80558" s="9">
        <v>1981.2770773796201</v>
      </c>
      <c r="F80558">
        <v>0</v>
      </c>
      <c r="G80558">
        <v>0</v>
      </c>
      <c r="H80558">
        <v>0</v>
      </c>
      <c r="I80558">
        <v>981.27707737962498</v>
      </c>
      <c r="J80558">
        <v>12.0797031</v>
      </c>
      <c r="K80558">
        <v>30</v>
      </c>
      <c r="L80558" s="9">
        <f t="shared" si="1258"/>
        <v>0</v>
      </c>
      <c r="O80558" s="8">
        <v>45527</v>
      </c>
      <c r="P80558" s="7">
        <v>0.33124999999999999</v>
      </c>
    </row>
    <row r="80559" spans="1:16" x14ac:dyDescent="0.25">
      <c r="A80559" s="10">
        <v>45527.331250000003</v>
      </c>
      <c r="B80559" t="s">
        <v>16</v>
      </c>
      <c r="C80559">
        <v>2</v>
      </c>
      <c r="D80559">
        <v>0</v>
      </c>
      <c r="E80559" s="9">
        <v>1981.2770773796201</v>
      </c>
      <c r="F80559">
        <v>0</v>
      </c>
      <c r="G80559">
        <v>0</v>
      </c>
      <c r="H80559">
        <v>0</v>
      </c>
      <c r="I80559">
        <v>981.27707737962498</v>
      </c>
      <c r="J80559">
        <v>12.0797031</v>
      </c>
      <c r="K80559">
        <v>30</v>
      </c>
      <c r="L80559" s="9">
        <f t="shared" si="1258"/>
        <v>0</v>
      </c>
      <c r="O80559" s="8">
        <v>45527</v>
      </c>
      <c r="P80559" s="7">
        <v>0.33124999999999999</v>
      </c>
    </row>
    <row r="80560" spans="1:16" x14ac:dyDescent="0.25">
      <c r="A80560" s="10">
        <v>45527.331944444442</v>
      </c>
      <c r="B80560" t="s">
        <v>15</v>
      </c>
      <c r="C80560">
        <v>0.61</v>
      </c>
      <c r="D80560">
        <v>0</v>
      </c>
      <c r="E80560" s="9">
        <v>1981.2770773796201</v>
      </c>
      <c r="F80560">
        <v>0</v>
      </c>
      <c r="G80560">
        <v>0</v>
      </c>
      <c r="H80560">
        <v>0</v>
      </c>
      <c r="I80560">
        <v>981.27707737962498</v>
      </c>
      <c r="J80560">
        <v>14.703737200000001</v>
      </c>
      <c r="K80560">
        <v>30</v>
      </c>
      <c r="L80560" s="9">
        <f t="shared" si="1258"/>
        <v>0</v>
      </c>
      <c r="O80560" s="8">
        <v>45527</v>
      </c>
      <c r="P80560" s="7">
        <v>0.33194444444444443</v>
      </c>
    </row>
    <row r="80561" spans="1:16" x14ac:dyDescent="0.25">
      <c r="A80561" s="10">
        <v>45527.331944444442</v>
      </c>
      <c r="B80561" t="s">
        <v>16</v>
      </c>
      <c r="C80561">
        <v>0.61</v>
      </c>
      <c r="D80561">
        <v>0</v>
      </c>
      <c r="E80561" s="9">
        <v>1981.2770773796201</v>
      </c>
      <c r="F80561">
        <v>0</v>
      </c>
      <c r="G80561">
        <v>0</v>
      </c>
      <c r="H80561">
        <v>0</v>
      </c>
      <c r="I80561">
        <v>981.27707737962498</v>
      </c>
      <c r="J80561">
        <v>14.703737200000001</v>
      </c>
      <c r="K80561">
        <v>30</v>
      </c>
      <c r="L80561" s="9">
        <f t="shared" si="1258"/>
        <v>0</v>
      </c>
      <c r="O80561" s="8">
        <v>45527</v>
      </c>
      <c r="P80561" s="7">
        <v>0.33194444444444443</v>
      </c>
    </row>
    <row r="80562" spans="1:16" x14ac:dyDescent="0.25">
      <c r="A80562" s="10">
        <v>45527.332638888889</v>
      </c>
      <c r="B80562" t="s">
        <v>14</v>
      </c>
      <c r="C80562">
        <v>0.57999999999999996</v>
      </c>
      <c r="D80562">
        <v>1</v>
      </c>
      <c r="E80562" s="9">
        <v>1980.6970773796199</v>
      </c>
      <c r="F80562">
        <v>0.57999999999999996</v>
      </c>
      <c r="G80562">
        <v>0.57999999999999996</v>
      </c>
      <c r="H80562">
        <v>0</v>
      </c>
      <c r="I80562">
        <v>981.27707737962498</v>
      </c>
      <c r="J80562">
        <v>13.605582480000001</v>
      </c>
      <c r="K80562">
        <v>30</v>
      </c>
      <c r="L80562" s="9">
        <f t="shared" si="1258"/>
        <v>0</v>
      </c>
      <c r="O80562" s="8">
        <v>45527</v>
      </c>
      <c r="P80562" s="7">
        <v>0.33263888888888887</v>
      </c>
    </row>
    <row r="80563" spans="1:16" x14ac:dyDescent="0.25">
      <c r="A80563" s="10">
        <v>45527.333333333336</v>
      </c>
      <c r="B80563" t="s">
        <v>15</v>
      </c>
      <c r="C80563">
        <v>0.12</v>
      </c>
      <c r="D80563">
        <v>0</v>
      </c>
      <c r="E80563" s="9">
        <v>1980.8170773796201</v>
      </c>
      <c r="F80563">
        <v>0</v>
      </c>
      <c r="G80563">
        <v>0</v>
      </c>
      <c r="H80563">
        <v>-0.45999999999999902</v>
      </c>
      <c r="I80563">
        <v>980.81707737962495</v>
      </c>
      <c r="J80563">
        <v>10.24554268</v>
      </c>
      <c r="K80563">
        <v>30</v>
      </c>
      <c r="L80563" s="9">
        <f t="shared" si="1258"/>
        <v>0</v>
      </c>
      <c r="O80563" s="8">
        <v>45527</v>
      </c>
      <c r="P80563" s="7">
        <v>0.33333333333333331</v>
      </c>
    </row>
    <row r="80564" spans="1:16" x14ac:dyDescent="0.25">
      <c r="A80564" s="10">
        <v>45527.333333333336</v>
      </c>
      <c r="B80564" t="s">
        <v>16</v>
      </c>
      <c r="C80564">
        <v>0.12</v>
      </c>
      <c r="D80564">
        <v>0</v>
      </c>
      <c r="E80564" s="9">
        <v>1980.8170773796201</v>
      </c>
      <c r="F80564">
        <v>0</v>
      </c>
      <c r="G80564">
        <v>0</v>
      </c>
      <c r="H80564">
        <v>0</v>
      </c>
      <c r="I80564">
        <v>980.81707737962495</v>
      </c>
      <c r="J80564">
        <v>10.24554268</v>
      </c>
      <c r="K80564">
        <v>30</v>
      </c>
      <c r="L80564" s="9">
        <f t="shared" si="1258"/>
        <v>0</v>
      </c>
      <c r="O80564" s="8">
        <v>45527</v>
      </c>
      <c r="P80564" s="7">
        <v>0.33333333333333331</v>
      </c>
    </row>
    <row r="80565" spans="1:16" x14ac:dyDescent="0.25">
      <c r="A80565" s="10">
        <v>45527.334722222222</v>
      </c>
      <c r="B80565" t="s">
        <v>15</v>
      </c>
      <c r="C80565">
        <v>-0.13</v>
      </c>
      <c r="D80565">
        <v>0</v>
      </c>
      <c r="E80565" s="9">
        <v>1980.8170773796201</v>
      </c>
      <c r="F80565">
        <v>0</v>
      </c>
      <c r="G80565">
        <v>0</v>
      </c>
      <c r="H80565">
        <v>0</v>
      </c>
      <c r="I80565">
        <v>980.81707737962495</v>
      </c>
      <c r="J80565">
        <v>4.7654052800000004</v>
      </c>
      <c r="K80565">
        <v>30</v>
      </c>
      <c r="L80565" s="9">
        <f t="shared" si="1258"/>
        <v>0</v>
      </c>
      <c r="O80565" s="8">
        <v>45527</v>
      </c>
      <c r="P80565" s="7">
        <v>0.3347222222222222</v>
      </c>
    </row>
    <row r="80566" spans="1:16" x14ac:dyDescent="0.25">
      <c r="A80566" s="10">
        <v>45527.334722222222</v>
      </c>
      <c r="B80566" t="s">
        <v>16</v>
      </c>
      <c r="C80566">
        <v>-0.13</v>
      </c>
      <c r="D80566">
        <v>0</v>
      </c>
      <c r="E80566" s="9">
        <v>1980.8170773796201</v>
      </c>
      <c r="F80566">
        <v>0</v>
      </c>
      <c r="G80566">
        <v>0</v>
      </c>
      <c r="H80566">
        <v>0</v>
      </c>
      <c r="I80566">
        <v>980.81707737962495</v>
      </c>
      <c r="J80566">
        <v>4.7654052800000004</v>
      </c>
      <c r="K80566">
        <v>30</v>
      </c>
      <c r="L80566" s="9">
        <f t="shared" si="1258"/>
        <v>0</v>
      </c>
      <c r="O80566" s="8">
        <v>45527</v>
      </c>
      <c r="P80566" s="7">
        <v>0.3347222222222222</v>
      </c>
    </row>
    <row r="80567" spans="1:16" x14ac:dyDescent="0.25">
      <c r="A80567" s="10">
        <v>45527.336111111108</v>
      </c>
      <c r="B80567" t="s">
        <v>16</v>
      </c>
      <c r="C80567">
        <v>-1.43</v>
      </c>
      <c r="D80567">
        <v>0</v>
      </c>
      <c r="E80567" s="9">
        <v>1980.8170773796201</v>
      </c>
      <c r="F80567">
        <v>0</v>
      </c>
      <c r="G80567">
        <v>0</v>
      </c>
      <c r="H80567">
        <v>0</v>
      </c>
      <c r="I80567">
        <v>980.81707737962495</v>
      </c>
      <c r="J80567">
        <v>2.3791776800000002</v>
      </c>
      <c r="K80567">
        <v>30</v>
      </c>
      <c r="L80567" s="9">
        <f t="shared" si="1258"/>
        <v>0</v>
      </c>
      <c r="O80567" s="8">
        <v>45527</v>
      </c>
      <c r="P80567" s="7">
        <v>0.33611111111111114</v>
      </c>
    </row>
    <row r="80568" spans="1:16" x14ac:dyDescent="0.25">
      <c r="A80568" s="10">
        <v>45527.336805555555</v>
      </c>
      <c r="B80568" t="s">
        <v>16</v>
      </c>
      <c r="C80568">
        <v>-0.6</v>
      </c>
      <c r="D80568">
        <v>0</v>
      </c>
      <c r="E80568" s="9">
        <v>1980.8170773796201</v>
      </c>
      <c r="F80568">
        <v>0</v>
      </c>
      <c r="G80568">
        <v>0</v>
      </c>
      <c r="H80568">
        <v>0</v>
      </c>
      <c r="I80568">
        <v>980.81707737962495</v>
      </c>
      <c r="J80568">
        <v>4.6116130799999997</v>
      </c>
      <c r="K80568">
        <v>30</v>
      </c>
      <c r="L80568" s="9">
        <f t="shared" si="1258"/>
        <v>0</v>
      </c>
      <c r="O80568" s="8">
        <v>45527</v>
      </c>
      <c r="P80568" s="7">
        <v>0.33680555555555558</v>
      </c>
    </row>
    <row r="80569" spans="1:16" x14ac:dyDescent="0.25">
      <c r="A80569" s="10">
        <v>45527.337500000001</v>
      </c>
      <c r="B80569" t="s">
        <v>16</v>
      </c>
      <c r="C80569">
        <v>-0.6</v>
      </c>
      <c r="D80569">
        <v>0</v>
      </c>
      <c r="E80569" s="9">
        <v>1980.8170773796201</v>
      </c>
      <c r="F80569">
        <v>0</v>
      </c>
      <c r="G80569">
        <v>0</v>
      </c>
      <c r="H80569">
        <v>0</v>
      </c>
      <c r="I80569">
        <v>980.81707737962495</v>
      </c>
      <c r="J80569">
        <v>2.6221785999999998</v>
      </c>
      <c r="K80569">
        <v>30</v>
      </c>
      <c r="L80569" s="9">
        <f t="shared" si="1258"/>
        <v>0</v>
      </c>
      <c r="O80569" s="8">
        <v>45527</v>
      </c>
      <c r="P80569" s="7">
        <v>0.33750000000000002</v>
      </c>
    </row>
    <row r="80570" spans="1:16" x14ac:dyDescent="0.25">
      <c r="A80570" s="10">
        <v>45527.338888888888</v>
      </c>
      <c r="B80570" t="s">
        <v>16</v>
      </c>
      <c r="C80570">
        <v>-1.0942857142857101</v>
      </c>
      <c r="D80570">
        <v>0</v>
      </c>
      <c r="E80570" s="9">
        <v>1980.8170773796201</v>
      </c>
      <c r="F80570">
        <v>0</v>
      </c>
      <c r="G80570">
        <v>0</v>
      </c>
      <c r="H80570">
        <v>0</v>
      </c>
      <c r="I80570">
        <v>980.81707737962495</v>
      </c>
      <c r="J80570">
        <v>-0.13083499999999901</v>
      </c>
      <c r="K80570">
        <v>30</v>
      </c>
      <c r="L80570" s="9">
        <f t="shared" si="1258"/>
        <v>0</v>
      </c>
      <c r="O80570" s="8">
        <v>45527</v>
      </c>
      <c r="P80570" s="7">
        <v>0.33888888888888891</v>
      </c>
    </row>
    <row r="80571" spans="1:16" x14ac:dyDescent="0.25">
      <c r="A80571" s="10">
        <v>45527.339583333334</v>
      </c>
      <c r="B80571" t="s">
        <v>16</v>
      </c>
      <c r="C80571">
        <v>-1.56</v>
      </c>
      <c r="D80571">
        <v>0</v>
      </c>
      <c r="E80571" s="9">
        <v>1980.8170773796201</v>
      </c>
      <c r="F80571">
        <v>0</v>
      </c>
      <c r="G80571">
        <v>0</v>
      </c>
      <c r="H80571">
        <v>0</v>
      </c>
      <c r="I80571">
        <v>980.81707737962495</v>
      </c>
      <c r="J80571">
        <v>-0.84239299999999995</v>
      </c>
      <c r="K80571">
        <v>30</v>
      </c>
      <c r="L80571" s="9">
        <f t="shared" si="1258"/>
        <v>0</v>
      </c>
      <c r="O80571" s="8">
        <v>45527</v>
      </c>
      <c r="P80571" s="7">
        <v>0.33958333333333335</v>
      </c>
    </row>
    <row r="80572" spans="1:16" x14ac:dyDescent="0.25">
      <c r="A80572" s="10">
        <v>45527.340277777781</v>
      </c>
      <c r="B80572" t="s">
        <v>16</v>
      </c>
      <c r="C80572">
        <v>-1.9</v>
      </c>
      <c r="D80572">
        <v>0</v>
      </c>
      <c r="E80572" s="9">
        <v>1980.8170773796201</v>
      </c>
      <c r="F80572">
        <v>0</v>
      </c>
      <c r="G80572">
        <v>0</v>
      </c>
      <c r="H80572">
        <v>0</v>
      </c>
      <c r="I80572">
        <v>980.81707737962495</v>
      </c>
      <c r="J80572">
        <v>-6.0108717</v>
      </c>
      <c r="K80572">
        <v>30</v>
      </c>
      <c r="L80572" s="9">
        <f t="shared" si="1258"/>
        <v>0</v>
      </c>
      <c r="O80572" s="8">
        <v>45527</v>
      </c>
      <c r="P80572" s="7">
        <v>0.34027777777777779</v>
      </c>
    </row>
    <row r="80573" spans="1:16" x14ac:dyDescent="0.25">
      <c r="A80573" s="10">
        <v>45527.34097222222</v>
      </c>
      <c r="B80573" t="s">
        <v>16</v>
      </c>
      <c r="C80573">
        <v>-1.72</v>
      </c>
      <c r="D80573">
        <v>0</v>
      </c>
      <c r="E80573" s="9">
        <v>1980.8170773796201</v>
      </c>
      <c r="F80573">
        <v>0</v>
      </c>
      <c r="G80573">
        <v>0</v>
      </c>
      <c r="H80573">
        <v>0</v>
      </c>
      <c r="I80573">
        <v>980.81707737962495</v>
      </c>
      <c r="J80573">
        <v>-8.9374210999999999</v>
      </c>
      <c r="K80573">
        <v>30</v>
      </c>
      <c r="L80573" s="9">
        <f t="shared" si="1258"/>
        <v>0</v>
      </c>
      <c r="O80573" s="8">
        <v>45527</v>
      </c>
      <c r="P80573" s="7">
        <v>0.34097222222222223</v>
      </c>
    </row>
    <row r="80574" spans="1:16" x14ac:dyDescent="0.25">
      <c r="A80574" s="10">
        <v>45527.343055555553</v>
      </c>
      <c r="B80574" t="s">
        <v>16</v>
      </c>
      <c r="C80574">
        <v>-1.96</v>
      </c>
      <c r="D80574">
        <v>0</v>
      </c>
      <c r="E80574" s="9">
        <v>1980.8170773796201</v>
      </c>
      <c r="F80574">
        <v>0</v>
      </c>
      <c r="G80574">
        <v>0</v>
      </c>
      <c r="H80574">
        <v>0</v>
      </c>
      <c r="I80574">
        <v>980.81707737962495</v>
      </c>
      <c r="J80574">
        <v>-9.9377472999999998</v>
      </c>
      <c r="K80574">
        <v>30</v>
      </c>
      <c r="L80574" s="9">
        <f t="shared" si="1258"/>
        <v>0</v>
      </c>
      <c r="O80574" s="8">
        <v>45527</v>
      </c>
      <c r="P80574" s="7">
        <v>0.34305555555555556</v>
      </c>
    </row>
    <row r="80575" spans="1:16" x14ac:dyDescent="0.25">
      <c r="A80575" s="10">
        <v>45527.34375</v>
      </c>
      <c r="B80575" t="s">
        <v>16</v>
      </c>
      <c r="C80575">
        <v>-1.5785714285714201</v>
      </c>
      <c r="D80575">
        <v>0</v>
      </c>
      <c r="E80575" s="9">
        <v>1980.8170773796201</v>
      </c>
      <c r="F80575">
        <v>0</v>
      </c>
      <c r="G80575">
        <v>0</v>
      </c>
      <c r="H80575">
        <v>0</v>
      </c>
      <c r="I80575">
        <v>980.81707737962495</v>
      </c>
      <c r="J80575">
        <v>-5.3864263000000001</v>
      </c>
      <c r="K80575">
        <v>30</v>
      </c>
      <c r="L80575" s="9">
        <f t="shared" si="1258"/>
        <v>0</v>
      </c>
      <c r="O80575" s="8">
        <v>45527</v>
      </c>
      <c r="P80575" s="7">
        <v>0.34375</v>
      </c>
    </row>
    <row r="80576" spans="1:16" x14ac:dyDescent="0.25">
      <c r="A80576" s="10">
        <v>45527.344444444447</v>
      </c>
      <c r="B80576" t="s">
        <v>16</v>
      </c>
      <c r="C80576">
        <v>1.3</v>
      </c>
      <c r="D80576">
        <v>0</v>
      </c>
      <c r="E80576" s="9">
        <v>1980.8170773796201</v>
      </c>
      <c r="F80576">
        <v>0</v>
      </c>
      <c r="G80576">
        <v>0</v>
      </c>
      <c r="H80576">
        <v>0</v>
      </c>
      <c r="I80576">
        <v>980.81707737962495</v>
      </c>
      <c r="J80576">
        <v>-7.0334208299999998</v>
      </c>
      <c r="K80576">
        <v>30</v>
      </c>
      <c r="L80576" s="9">
        <f t="shared" si="1258"/>
        <v>0</v>
      </c>
      <c r="O80576" s="8">
        <v>45527</v>
      </c>
      <c r="P80576" s="7">
        <v>0.34444444444444444</v>
      </c>
    </row>
    <row r="80577" spans="1:16" x14ac:dyDescent="0.25">
      <c r="A80577" s="10">
        <v>45527.345138888886</v>
      </c>
      <c r="B80577" t="s">
        <v>12</v>
      </c>
      <c r="C80577">
        <v>1.3</v>
      </c>
      <c r="D80577">
        <v>-1</v>
      </c>
      <c r="E80577" s="9">
        <v>1982.11707737962</v>
      </c>
      <c r="F80577">
        <v>-1.3</v>
      </c>
      <c r="G80577">
        <v>1.3</v>
      </c>
      <c r="H80577">
        <v>0</v>
      </c>
      <c r="I80577">
        <v>980.81707737962495</v>
      </c>
      <c r="J80577">
        <v>-4.5720664299999996</v>
      </c>
      <c r="K80577">
        <v>30</v>
      </c>
      <c r="L80577" s="9">
        <f t="shared" si="1258"/>
        <v>0</v>
      </c>
      <c r="O80577" s="8">
        <v>45527</v>
      </c>
      <c r="P80577" s="7">
        <v>0.34513888888888888</v>
      </c>
    </row>
    <row r="80578" spans="1:16" x14ac:dyDescent="0.25">
      <c r="A80578" s="10">
        <v>45527.347222222219</v>
      </c>
      <c r="B80578" t="s">
        <v>15</v>
      </c>
      <c r="C80578">
        <v>-0.171666666666666</v>
      </c>
      <c r="D80578">
        <v>0</v>
      </c>
      <c r="E80578" s="9">
        <v>1982.28874404628</v>
      </c>
      <c r="F80578">
        <v>0</v>
      </c>
      <c r="G80578">
        <v>0</v>
      </c>
      <c r="H80578">
        <v>1.47166666666666</v>
      </c>
      <c r="I80578">
        <v>982.28874404629096</v>
      </c>
      <c r="J80578">
        <v>-6.4623658300000004</v>
      </c>
      <c r="K80578">
        <v>30</v>
      </c>
      <c r="L80578" s="9">
        <f t="shared" si="1258"/>
        <v>0</v>
      </c>
      <c r="O80578" s="8">
        <v>45527</v>
      </c>
      <c r="P80578" s="7">
        <v>0.34722222222222221</v>
      </c>
    </row>
    <row r="80579" spans="1:16" x14ac:dyDescent="0.25">
      <c r="A80579" s="10">
        <v>45527.347222222219</v>
      </c>
      <c r="B80579" t="s">
        <v>16</v>
      </c>
      <c r="C80579">
        <v>-0.171666666666666</v>
      </c>
      <c r="D80579">
        <v>0</v>
      </c>
      <c r="E80579" s="9">
        <v>1982.28874404628</v>
      </c>
      <c r="F80579">
        <v>0</v>
      </c>
      <c r="G80579">
        <v>0</v>
      </c>
      <c r="H80579">
        <v>0</v>
      </c>
      <c r="I80579">
        <v>982.28874404629096</v>
      </c>
      <c r="J80579">
        <v>-6.4623658300000004</v>
      </c>
      <c r="K80579">
        <v>30</v>
      </c>
      <c r="L80579" s="9">
        <f t="shared" ref="L80579:L80642" si="1259">IF(DAY(O80579 &lt;&gt; O80580), 1, 0)</f>
        <v>0</v>
      </c>
      <c r="O80579" s="8">
        <v>45527</v>
      </c>
      <c r="P80579" s="7">
        <v>0.34722222222222221</v>
      </c>
    </row>
    <row r="80580" spans="1:16" x14ac:dyDescent="0.25">
      <c r="A80580" s="10">
        <v>45527.347916666666</v>
      </c>
      <c r="B80580" t="s">
        <v>16</v>
      </c>
      <c r="C80580">
        <v>-0.19</v>
      </c>
      <c r="D80580">
        <v>0</v>
      </c>
      <c r="E80580" s="9">
        <v>1982.28874404628</v>
      </c>
      <c r="F80580">
        <v>0</v>
      </c>
      <c r="G80580">
        <v>0</v>
      </c>
      <c r="H80580">
        <v>0</v>
      </c>
      <c r="I80580">
        <v>982.28874404629096</v>
      </c>
      <c r="J80580">
        <v>-9.7806729299999997</v>
      </c>
      <c r="K80580">
        <v>30</v>
      </c>
      <c r="L80580" s="9">
        <f t="shared" si="1259"/>
        <v>0</v>
      </c>
      <c r="O80580" s="8">
        <v>45527</v>
      </c>
      <c r="P80580" s="7">
        <v>0.34791666666666665</v>
      </c>
    </row>
    <row r="80581" spans="1:16" x14ac:dyDescent="0.25">
      <c r="A80581" s="10">
        <v>45527.348611111112</v>
      </c>
      <c r="B80581" t="s">
        <v>16</v>
      </c>
      <c r="C80581">
        <v>-0.20333333333333301</v>
      </c>
      <c r="D80581">
        <v>0</v>
      </c>
      <c r="E80581" s="9">
        <v>1982.28874404628</v>
      </c>
      <c r="F80581">
        <v>0</v>
      </c>
      <c r="G80581">
        <v>0</v>
      </c>
      <c r="H80581">
        <v>0</v>
      </c>
      <c r="I80581">
        <v>982.28874404629096</v>
      </c>
      <c r="J80581">
        <v>-8.2122993300000005</v>
      </c>
      <c r="K80581">
        <v>30</v>
      </c>
      <c r="L80581" s="9">
        <f t="shared" si="1259"/>
        <v>0</v>
      </c>
      <c r="O80581" s="8">
        <v>45527</v>
      </c>
      <c r="P80581" s="7">
        <v>0.34861111111111109</v>
      </c>
    </row>
    <row r="80582" spans="1:16" x14ac:dyDescent="0.25">
      <c r="A80582" s="10">
        <v>45527.349305555559</v>
      </c>
      <c r="B80582" t="s">
        <v>16</v>
      </c>
      <c r="C80582">
        <v>-0.20799999999999999</v>
      </c>
      <c r="D80582">
        <v>0</v>
      </c>
      <c r="E80582" s="9">
        <v>1982.28874404628</v>
      </c>
      <c r="F80582">
        <v>0</v>
      </c>
      <c r="G80582">
        <v>0</v>
      </c>
      <c r="H80582">
        <v>0</v>
      </c>
      <c r="I80582">
        <v>982.28874404629096</v>
      </c>
      <c r="J80582">
        <v>-11.40452413</v>
      </c>
      <c r="K80582">
        <v>30</v>
      </c>
      <c r="L80582" s="9">
        <f t="shared" si="1259"/>
        <v>0</v>
      </c>
      <c r="O80582" s="8">
        <v>45527</v>
      </c>
      <c r="P80582" s="7">
        <v>0.34930555555555554</v>
      </c>
    </row>
    <row r="80583" spans="1:16" x14ac:dyDescent="0.25">
      <c r="A80583" s="10">
        <v>45527.35</v>
      </c>
      <c r="B80583" t="s">
        <v>16</v>
      </c>
      <c r="C80583">
        <v>-0.21</v>
      </c>
      <c r="D80583">
        <v>0</v>
      </c>
      <c r="E80583" s="9">
        <v>1982.28874404628</v>
      </c>
      <c r="F80583">
        <v>0</v>
      </c>
      <c r="G80583">
        <v>0</v>
      </c>
      <c r="H80583">
        <v>0</v>
      </c>
      <c r="I80583">
        <v>982.28874404629096</v>
      </c>
      <c r="J80583">
        <v>-8.38948862999999</v>
      </c>
      <c r="K80583">
        <v>30</v>
      </c>
      <c r="L80583" s="9">
        <f t="shared" si="1259"/>
        <v>0</v>
      </c>
      <c r="O80583" s="8">
        <v>45527</v>
      </c>
      <c r="P80583" s="7">
        <v>0.35</v>
      </c>
    </row>
    <row r="80584" spans="1:16" x14ac:dyDescent="0.25">
      <c r="A80584" s="10">
        <v>45527.350694444445</v>
      </c>
      <c r="B80584" t="s">
        <v>16</v>
      </c>
      <c r="C80584">
        <v>-0.21</v>
      </c>
      <c r="D80584">
        <v>0</v>
      </c>
      <c r="E80584" s="9">
        <v>1982.28874404628</v>
      </c>
      <c r="F80584">
        <v>0</v>
      </c>
      <c r="G80584">
        <v>0</v>
      </c>
      <c r="H80584">
        <v>0</v>
      </c>
      <c r="I80584">
        <v>982.28874404629096</v>
      </c>
      <c r="J80584">
        <v>-8.6902993300000002</v>
      </c>
      <c r="K80584">
        <v>30</v>
      </c>
      <c r="L80584" s="9">
        <f t="shared" si="1259"/>
        <v>0</v>
      </c>
      <c r="O80584" s="8">
        <v>45527</v>
      </c>
      <c r="P80584" s="7">
        <v>0.35069444444444442</v>
      </c>
    </row>
    <row r="80585" spans="1:16" x14ac:dyDescent="0.25">
      <c r="A80585" s="10">
        <v>45527.354861111111</v>
      </c>
      <c r="B80585" t="s">
        <v>16</v>
      </c>
      <c r="C80585">
        <v>-2.6150000000000002</v>
      </c>
      <c r="D80585">
        <v>0</v>
      </c>
      <c r="E80585" s="9">
        <v>1982.28874404628</v>
      </c>
      <c r="F80585">
        <v>0</v>
      </c>
      <c r="G80585">
        <v>0</v>
      </c>
      <c r="H80585">
        <v>0</v>
      </c>
      <c r="I80585">
        <v>982.28874404629096</v>
      </c>
      <c r="J80585">
        <v>-7.6374941300000003</v>
      </c>
      <c r="K80585">
        <v>30</v>
      </c>
      <c r="L80585" s="9">
        <f t="shared" si="1259"/>
        <v>0</v>
      </c>
      <c r="O80585" s="8">
        <v>45527</v>
      </c>
      <c r="P80585" s="7">
        <v>0.35486111111111113</v>
      </c>
    </row>
    <row r="80586" spans="1:16" x14ac:dyDescent="0.25">
      <c r="A80586" s="10">
        <v>45527.355555555558</v>
      </c>
      <c r="B80586" t="s">
        <v>16</v>
      </c>
      <c r="C80586">
        <v>-2.585</v>
      </c>
      <c r="D80586">
        <v>0</v>
      </c>
      <c r="E80586" s="9">
        <v>1982.28874404628</v>
      </c>
      <c r="F80586">
        <v>0</v>
      </c>
      <c r="G80586">
        <v>0</v>
      </c>
      <c r="H80586">
        <v>0</v>
      </c>
      <c r="I80586">
        <v>982.28874404629096</v>
      </c>
      <c r="J80586">
        <v>-10.329250399999999</v>
      </c>
      <c r="K80586">
        <v>30</v>
      </c>
      <c r="L80586" s="9">
        <f t="shared" si="1259"/>
        <v>0</v>
      </c>
      <c r="O80586" s="8">
        <v>45527</v>
      </c>
      <c r="P80586" s="7">
        <v>0.35555555555555557</v>
      </c>
    </row>
    <row r="80587" spans="1:16" x14ac:dyDescent="0.25">
      <c r="A80587" s="10">
        <v>45527.359722222223</v>
      </c>
      <c r="B80587" t="s">
        <v>16</v>
      </c>
      <c r="C80587">
        <v>-3.69</v>
      </c>
      <c r="D80587">
        <v>0</v>
      </c>
      <c r="E80587" s="9">
        <v>1982.28874404628</v>
      </c>
      <c r="F80587">
        <v>0</v>
      </c>
      <c r="G80587">
        <v>0</v>
      </c>
      <c r="H80587">
        <v>0</v>
      </c>
      <c r="I80587">
        <v>982.28874404629096</v>
      </c>
      <c r="J80587">
        <v>-2.77564447</v>
      </c>
      <c r="K80587">
        <v>30</v>
      </c>
      <c r="L80587" s="9">
        <f t="shared" si="1259"/>
        <v>0</v>
      </c>
      <c r="O80587" s="8">
        <v>45527</v>
      </c>
      <c r="P80587" s="7">
        <v>0.35972222222222222</v>
      </c>
    </row>
    <row r="80588" spans="1:16" x14ac:dyDescent="0.25">
      <c r="A80588" s="10">
        <v>45527.36041666667</v>
      </c>
      <c r="B80588" t="s">
        <v>16</v>
      </c>
      <c r="C80588">
        <v>-4.2994736842105201</v>
      </c>
      <c r="D80588">
        <v>0</v>
      </c>
      <c r="E80588" s="9">
        <v>1982.28874404628</v>
      </c>
      <c r="F80588">
        <v>0</v>
      </c>
      <c r="G80588">
        <v>0</v>
      </c>
      <c r="H80588">
        <v>0</v>
      </c>
      <c r="I80588">
        <v>982.28874404629096</v>
      </c>
      <c r="J80588">
        <v>-0.94079267</v>
      </c>
      <c r="K80588">
        <v>30</v>
      </c>
      <c r="L80588" s="9">
        <f t="shared" si="1259"/>
        <v>0</v>
      </c>
      <c r="O80588" s="8">
        <v>45527</v>
      </c>
      <c r="P80588" s="7">
        <v>0.36041666666666666</v>
      </c>
    </row>
    <row r="80589" spans="1:16" x14ac:dyDescent="0.25">
      <c r="A80589" s="10">
        <v>45527.361111111109</v>
      </c>
      <c r="B80589" t="s">
        <v>16</v>
      </c>
      <c r="C80589">
        <v>-5.27</v>
      </c>
      <c r="D80589">
        <v>0</v>
      </c>
      <c r="E80589" s="9">
        <v>1982.28874404628</v>
      </c>
      <c r="F80589">
        <v>0</v>
      </c>
      <c r="G80589">
        <v>0</v>
      </c>
      <c r="H80589">
        <v>0</v>
      </c>
      <c r="I80589">
        <v>982.28874404629096</v>
      </c>
      <c r="J80589">
        <v>0.55477932999999902</v>
      </c>
      <c r="K80589">
        <v>30</v>
      </c>
      <c r="L80589" s="9">
        <f t="shared" si="1259"/>
        <v>0</v>
      </c>
      <c r="O80589" s="8">
        <v>45527</v>
      </c>
      <c r="P80589" s="7">
        <v>0.3611111111111111</v>
      </c>
    </row>
    <row r="80590" spans="1:16" x14ac:dyDescent="0.25">
      <c r="A80590" s="10">
        <v>45527.361805555556</v>
      </c>
      <c r="B80590" t="s">
        <v>16</v>
      </c>
      <c r="C80590">
        <v>-3.53</v>
      </c>
      <c r="D80590">
        <v>0</v>
      </c>
      <c r="E80590" s="9">
        <v>1982.28874404628</v>
      </c>
      <c r="F80590">
        <v>0</v>
      </c>
      <c r="G80590">
        <v>0</v>
      </c>
      <c r="H80590">
        <v>0</v>
      </c>
      <c r="I80590">
        <v>982.28874404629096</v>
      </c>
      <c r="J80590">
        <v>2.2596559299999899</v>
      </c>
      <c r="K80590">
        <v>30</v>
      </c>
      <c r="L80590" s="9">
        <f t="shared" si="1259"/>
        <v>0</v>
      </c>
      <c r="O80590" s="8">
        <v>45527</v>
      </c>
      <c r="P80590" s="7">
        <v>0.36180555555555555</v>
      </c>
    </row>
    <row r="80591" spans="1:16" x14ac:dyDescent="0.25">
      <c r="A80591" s="10">
        <v>45527.362500000003</v>
      </c>
      <c r="B80591" t="s">
        <v>16</v>
      </c>
      <c r="C80591">
        <v>-7.06</v>
      </c>
      <c r="D80591">
        <v>0</v>
      </c>
      <c r="E80591" s="9">
        <v>1982.28874404628</v>
      </c>
      <c r="F80591">
        <v>0</v>
      </c>
      <c r="G80591">
        <v>0</v>
      </c>
      <c r="H80591">
        <v>0</v>
      </c>
      <c r="I80591">
        <v>982.28874404629096</v>
      </c>
      <c r="J80591">
        <v>1.60432832999999</v>
      </c>
      <c r="K80591">
        <v>30</v>
      </c>
      <c r="L80591" s="9">
        <f t="shared" si="1259"/>
        <v>0</v>
      </c>
      <c r="O80591" s="8">
        <v>45527</v>
      </c>
      <c r="P80591" s="7">
        <v>0.36249999999999999</v>
      </c>
    </row>
    <row r="80592" spans="1:16" x14ac:dyDescent="0.25">
      <c r="A80592" s="10">
        <v>45527.363194444442</v>
      </c>
      <c r="B80592" t="s">
        <v>16</v>
      </c>
      <c r="C80592">
        <v>-4.2333333333333298</v>
      </c>
      <c r="D80592">
        <v>0</v>
      </c>
      <c r="E80592" s="9">
        <v>1982.28874404628</v>
      </c>
      <c r="F80592">
        <v>0</v>
      </c>
      <c r="G80592">
        <v>0</v>
      </c>
      <c r="H80592">
        <v>0</v>
      </c>
      <c r="I80592">
        <v>982.28874404629096</v>
      </c>
      <c r="J80592">
        <v>5.7256530699999901</v>
      </c>
      <c r="K80592">
        <v>30</v>
      </c>
      <c r="L80592" s="9">
        <f t="shared" si="1259"/>
        <v>0</v>
      </c>
      <c r="O80592" s="8">
        <v>45527</v>
      </c>
      <c r="P80592" s="7">
        <v>0.36319444444444443</v>
      </c>
    </row>
    <row r="80593" spans="1:16" x14ac:dyDescent="0.25">
      <c r="A80593" s="10">
        <v>45527.363888888889</v>
      </c>
      <c r="B80593" t="s">
        <v>16</v>
      </c>
      <c r="C80593">
        <v>-7.9027272727272697</v>
      </c>
      <c r="D80593">
        <v>0</v>
      </c>
      <c r="E80593" s="9">
        <v>1982.28874404628</v>
      </c>
      <c r="F80593">
        <v>0</v>
      </c>
      <c r="G80593">
        <v>0</v>
      </c>
      <c r="H80593">
        <v>0</v>
      </c>
      <c r="I80593">
        <v>982.28874404629096</v>
      </c>
      <c r="J80593">
        <v>2.7280614699999899</v>
      </c>
      <c r="K80593">
        <v>30</v>
      </c>
      <c r="L80593" s="9">
        <f t="shared" si="1259"/>
        <v>0</v>
      </c>
      <c r="O80593" s="8">
        <v>45527</v>
      </c>
      <c r="P80593" s="7">
        <v>0.36388888888888887</v>
      </c>
    </row>
    <row r="80594" spans="1:16" x14ac:dyDescent="0.25">
      <c r="A80594" s="10">
        <v>45527.364583333336</v>
      </c>
      <c r="B80594" t="s">
        <v>16</v>
      </c>
      <c r="C80594">
        <v>-4.2533333333333303</v>
      </c>
      <c r="D80594">
        <v>0</v>
      </c>
      <c r="E80594" s="9">
        <v>1982.28874404628</v>
      </c>
      <c r="F80594">
        <v>0</v>
      </c>
      <c r="G80594">
        <v>0</v>
      </c>
      <c r="H80594">
        <v>0</v>
      </c>
      <c r="I80594">
        <v>982.28874404629096</v>
      </c>
      <c r="J80594">
        <v>3.2468045699999899</v>
      </c>
      <c r="K80594">
        <v>30</v>
      </c>
      <c r="L80594" s="9">
        <f t="shared" si="1259"/>
        <v>0</v>
      </c>
      <c r="O80594" s="8">
        <v>45527</v>
      </c>
      <c r="P80594" s="7">
        <v>0.36458333333333331</v>
      </c>
    </row>
    <row r="80595" spans="1:16" x14ac:dyDescent="0.25">
      <c r="A80595" s="10">
        <v>45527.366666666669</v>
      </c>
      <c r="B80595" t="s">
        <v>16</v>
      </c>
      <c r="C80595">
        <v>-3.8149999999999999</v>
      </c>
      <c r="D80595">
        <v>0</v>
      </c>
      <c r="E80595" s="9">
        <v>1982.28874404628</v>
      </c>
      <c r="F80595">
        <v>0</v>
      </c>
      <c r="G80595">
        <v>0</v>
      </c>
      <c r="H80595">
        <v>0</v>
      </c>
      <c r="I80595">
        <v>982.28874404629096</v>
      </c>
      <c r="J80595">
        <v>4.8144527699999999</v>
      </c>
      <c r="K80595">
        <v>30</v>
      </c>
      <c r="L80595" s="9">
        <f t="shared" si="1259"/>
        <v>0</v>
      </c>
      <c r="O80595" s="8">
        <v>45527</v>
      </c>
      <c r="P80595" s="7">
        <v>0.36666666666666664</v>
      </c>
    </row>
    <row r="80596" spans="1:16" x14ac:dyDescent="0.25">
      <c r="A80596" s="10">
        <v>45527.370138888888</v>
      </c>
      <c r="B80596" t="s">
        <v>16</v>
      </c>
      <c r="C80596">
        <v>-2.2999999999999998</v>
      </c>
      <c r="D80596">
        <v>0</v>
      </c>
      <c r="E80596" s="9">
        <v>1982.28874404628</v>
      </c>
      <c r="F80596">
        <v>0</v>
      </c>
      <c r="G80596">
        <v>0</v>
      </c>
      <c r="H80596">
        <v>0</v>
      </c>
      <c r="I80596">
        <v>982.28874404629096</v>
      </c>
      <c r="J80596">
        <v>5.0321060400000004</v>
      </c>
      <c r="K80596">
        <v>30</v>
      </c>
      <c r="L80596" s="9">
        <f t="shared" si="1259"/>
        <v>0</v>
      </c>
      <c r="O80596" s="8">
        <v>45527</v>
      </c>
      <c r="P80596" s="7">
        <v>0.37013888888888891</v>
      </c>
    </row>
    <row r="80597" spans="1:16" x14ac:dyDescent="0.25">
      <c r="A80597" s="10">
        <v>45527.370833333334</v>
      </c>
      <c r="B80597" t="s">
        <v>16</v>
      </c>
      <c r="C80597">
        <v>-5</v>
      </c>
      <c r="D80597">
        <v>0</v>
      </c>
      <c r="E80597" s="9">
        <v>1982.28874404628</v>
      </c>
      <c r="F80597">
        <v>0</v>
      </c>
      <c r="G80597">
        <v>0</v>
      </c>
      <c r="H80597">
        <v>0</v>
      </c>
      <c r="I80597">
        <v>982.28874404629096</v>
      </c>
      <c r="J80597">
        <v>2.4322909400000001</v>
      </c>
      <c r="K80597">
        <v>30</v>
      </c>
      <c r="L80597" s="9">
        <f t="shared" si="1259"/>
        <v>0</v>
      </c>
      <c r="O80597" s="8">
        <v>45527</v>
      </c>
      <c r="P80597" s="7">
        <v>0.37083333333333335</v>
      </c>
    </row>
    <row r="80598" spans="1:16" x14ac:dyDescent="0.25">
      <c r="A80598" s="10">
        <v>45527.371527777781</v>
      </c>
      <c r="B80598" t="s">
        <v>16</v>
      </c>
      <c r="C80598">
        <v>-5.7859999999999996</v>
      </c>
      <c r="D80598">
        <v>0</v>
      </c>
      <c r="E80598" s="9">
        <v>1982.28874404628</v>
      </c>
      <c r="F80598">
        <v>0</v>
      </c>
      <c r="G80598">
        <v>0</v>
      </c>
      <c r="H80598">
        <v>0</v>
      </c>
      <c r="I80598">
        <v>982.28874404629096</v>
      </c>
      <c r="J80598">
        <v>6.4040696400000003</v>
      </c>
      <c r="K80598">
        <v>30</v>
      </c>
      <c r="L80598" s="9">
        <f t="shared" si="1259"/>
        <v>0</v>
      </c>
      <c r="O80598" s="8">
        <v>45527</v>
      </c>
      <c r="P80598" s="7">
        <v>0.37152777777777779</v>
      </c>
    </row>
    <row r="80599" spans="1:16" x14ac:dyDescent="0.25">
      <c r="A80599" s="10">
        <v>45527.37222222222</v>
      </c>
      <c r="B80599" t="s">
        <v>16</v>
      </c>
      <c r="C80599">
        <v>-5.99166666666666</v>
      </c>
      <c r="D80599">
        <v>0</v>
      </c>
      <c r="E80599" s="9">
        <v>1982.28874404628</v>
      </c>
      <c r="F80599">
        <v>0</v>
      </c>
      <c r="G80599">
        <v>0</v>
      </c>
      <c r="H80599">
        <v>0</v>
      </c>
      <c r="I80599">
        <v>982.28874404629096</v>
      </c>
      <c r="J80599">
        <v>1.6684639999999699E-2</v>
      </c>
      <c r="K80599">
        <v>30</v>
      </c>
      <c r="L80599" s="9">
        <f t="shared" si="1259"/>
        <v>0</v>
      </c>
      <c r="O80599" s="8">
        <v>45527</v>
      </c>
      <c r="P80599" s="7">
        <v>0.37222222222222223</v>
      </c>
    </row>
    <row r="80600" spans="1:16" x14ac:dyDescent="0.25">
      <c r="A80600" s="10">
        <v>45527.372916666667</v>
      </c>
      <c r="B80600" t="s">
        <v>16</v>
      </c>
      <c r="C80600">
        <v>-4.1680000000000001</v>
      </c>
      <c r="D80600">
        <v>0</v>
      </c>
      <c r="E80600" s="9">
        <v>1982.28874404628</v>
      </c>
      <c r="F80600">
        <v>0</v>
      </c>
      <c r="G80600">
        <v>0</v>
      </c>
      <c r="H80600">
        <v>0</v>
      </c>
      <c r="I80600">
        <v>982.28874404629096</v>
      </c>
      <c r="J80600">
        <v>2.1049251400000002</v>
      </c>
      <c r="K80600">
        <v>30</v>
      </c>
      <c r="L80600" s="9">
        <f t="shared" si="1259"/>
        <v>0</v>
      </c>
      <c r="O80600" s="8">
        <v>45527</v>
      </c>
      <c r="P80600" s="7">
        <v>0.37291666666666667</v>
      </c>
    </row>
    <row r="80601" spans="1:16" x14ac:dyDescent="0.25">
      <c r="A80601" s="10">
        <v>45527.373611111114</v>
      </c>
      <c r="B80601" t="s">
        <v>16</v>
      </c>
      <c r="C80601">
        <v>-4.1399999999999997</v>
      </c>
      <c r="D80601">
        <v>0</v>
      </c>
      <c r="E80601" s="9">
        <v>1982.28874404628</v>
      </c>
      <c r="F80601">
        <v>0</v>
      </c>
      <c r="G80601">
        <v>0</v>
      </c>
      <c r="H80601">
        <v>0</v>
      </c>
      <c r="I80601">
        <v>982.28874404629096</v>
      </c>
      <c r="J80601">
        <v>5.0944471399999998</v>
      </c>
      <c r="K80601">
        <v>30</v>
      </c>
      <c r="L80601" s="9">
        <f t="shared" si="1259"/>
        <v>0</v>
      </c>
      <c r="O80601" s="8">
        <v>45527</v>
      </c>
      <c r="P80601" s="7">
        <v>0.37361111111111112</v>
      </c>
    </row>
    <row r="80602" spans="1:16" x14ac:dyDescent="0.25">
      <c r="A80602" s="10">
        <v>45527.375</v>
      </c>
      <c r="B80602" t="s">
        <v>16</v>
      </c>
      <c r="C80602">
        <v>-3.14</v>
      </c>
      <c r="D80602">
        <v>0</v>
      </c>
      <c r="E80602" s="9">
        <v>1982.28874404628</v>
      </c>
      <c r="F80602">
        <v>0</v>
      </c>
      <c r="G80602">
        <v>0</v>
      </c>
      <c r="H80602">
        <v>0</v>
      </c>
      <c r="I80602">
        <v>982.28874404629096</v>
      </c>
      <c r="J80602">
        <v>1.9251905</v>
      </c>
      <c r="K80602">
        <v>30</v>
      </c>
      <c r="L80602" s="9">
        <f t="shared" si="1259"/>
        <v>0</v>
      </c>
      <c r="O80602" s="8">
        <v>45527</v>
      </c>
      <c r="P80602" s="7">
        <v>0.375</v>
      </c>
    </row>
    <row r="80603" spans="1:16" x14ac:dyDescent="0.25">
      <c r="A80603" s="10">
        <v>45527.375694444447</v>
      </c>
      <c r="B80603" t="s">
        <v>16</v>
      </c>
      <c r="C80603">
        <v>-4.9035294117647004</v>
      </c>
      <c r="D80603">
        <v>0</v>
      </c>
      <c r="E80603" s="9">
        <v>1982.28874404628</v>
      </c>
      <c r="F80603">
        <v>0</v>
      </c>
      <c r="G80603">
        <v>0</v>
      </c>
      <c r="H80603">
        <v>0</v>
      </c>
      <c r="I80603">
        <v>982.28874404629096</v>
      </c>
      <c r="J80603">
        <v>4.0298759999999998</v>
      </c>
      <c r="K80603">
        <v>30</v>
      </c>
      <c r="L80603" s="9">
        <f t="shared" si="1259"/>
        <v>0</v>
      </c>
      <c r="O80603" s="8">
        <v>45527</v>
      </c>
      <c r="P80603" s="7">
        <v>0.37569444444444444</v>
      </c>
    </row>
    <row r="80604" spans="1:16" x14ac:dyDescent="0.25">
      <c r="A80604" s="10">
        <v>45527.37777777778</v>
      </c>
      <c r="B80604" t="s">
        <v>16</v>
      </c>
      <c r="C80604">
        <v>-3.04</v>
      </c>
      <c r="D80604">
        <v>0</v>
      </c>
      <c r="E80604" s="9">
        <v>1982.28874404628</v>
      </c>
      <c r="F80604">
        <v>0</v>
      </c>
      <c r="G80604">
        <v>0</v>
      </c>
      <c r="H80604">
        <v>0</v>
      </c>
      <c r="I80604">
        <v>982.28874404629096</v>
      </c>
      <c r="J80604">
        <v>0.69001950000000001</v>
      </c>
      <c r="K80604">
        <v>30</v>
      </c>
      <c r="L80604" s="9">
        <f t="shared" si="1259"/>
        <v>0</v>
      </c>
      <c r="O80604" s="8">
        <v>45527</v>
      </c>
      <c r="P80604" s="7">
        <v>0.37777777777777777</v>
      </c>
    </row>
    <row r="80605" spans="1:16" x14ac:dyDescent="0.25">
      <c r="A80605" s="10">
        <v>45527.381249999999</v>
      </c>
      <c r="B80605" t="s">
        <v>16</v>
      </c>
      <c r="C80605">
        <v>-4.4271428571428499</v>
      </c>
      <c r="D80605">
        <v>0</v>
      </c>
      <c r="E80605" s="9">
        <v>1982.28874404628</v>
      </c>
      <c r="F80605">
        <v>0</v>
      </c>
      <c r="G80605">
        <v>0</v>
      </c>
      <c r="H80605">
        <v>0</v>
      </c>
      <c r="I80605">
        <v>982.28874404629096</v>
      </c>
      <c r="J80605">
        <v>-0.82623970000000002</v>
      </c>
      <c r="K80605">
        <v>30</v>
      </c>
      <c r="L80605" s="9">
        <f t="shared" si="1259"/>
        <v>0</v>
      </c>
      <c r="O80605" s="8">
        <v>45527</v>
      </c>
      <c r="P80605" s="7">
        <v>0.38124999999999998</v>
      </c>
    </row>
    <row r="80606" spans="1:16" x14ac:dyDescent="0.25">
      <c r="A80606" s="10">
        <v>45527.381944444445</v>
      </c>
      <c r="B80606" t="s">
        <v>16</v>
      </c>
      <c r="C80606">
        <v>-4.9566666666666599</v>
      </c>
      <c r="D80606">
        <v>0</v>
      </c>
      <c r="E80606" s="9">
        <v>1982.28874404628</v>
      </c>
      <c r="F80606">
        <v>0</v>
      </c>
      <c r="G80606">
        <v>0</v>
      </c>
      <c r="H80606">
        <v>0</v>
      </c>
      <c r="I80606">
        <v>982.28874404629096</v>
      </c>
      <c r="J80606">
        <v>0.98031729999999995</v>
      </c>
      <c r="K80606">
        <v>30</v>
      </c>
      <c r="L80606" s="9">
        <f t="shared" si="1259"/>
        <v>0</v>
      </c>
      <c r="O80606" s="8">
        <v>45527</v>
      </c>
      <c r="P80606" s="7">
        <v>0.38194444444444442</v>
      </c>
    </row>
    <row r="80607" spans="1:16" x14ac:dyDescent="0.25">
      <c r="A80607" s="10">
        <v>45527.382638888892</v>
      </c>
      <c r="B80607" t="s">
        <v>16</v>
      </c>
      <c r="C80607">
        <v>-4.8600000000000003</v>
      </c>
      <c r="D80607">
        <v>0</v>
      </c>
      <c r="E80607" s="9">
        <v>1982.28874404628</v>
      </c>
      <c r="F80607">
        <v>0</v>
      </c>
      <c r="G80607">
        <v>0</v>
      </c>
      <c r="H80607">
        <v>0</v>
      </c>
      <c r="I80607">
        <v>982.28874404629096</v>
      </c>
      <c r="J80607">
        <v>-0.65712129999999902</v>
      </c>
      <c r="K80607">
        <v>30</v>
      </c>
      <c r="L80607" s="9">
        <f t="shared" si="1259"/>
        <v>0</v>
      </c>
      <c r="O80607" s="8">
        <v>45527</v>
      </c>
      <c r="P80607" s="7">
        <v>0.38263888888888886</v>
      </c>
    </row>
    <row r="80608" spans="1:16" x14ac:dyDescent="0.25">
      <c r="A80608" s="10">
        <v>45527.383333333331</v>
      </c>
      <c r="B80608" t="s">
        <v>16</v>
      </c>
      <c r="C80608">
        <v>-4.78</v>
      </c>
      <c r="D80608">
        <v>0</v>
      </c>
      <c r="E80608" s="9">
        <v>1982.28874404628</v>
      </c>
      <c r="F80608">
        <v>0</v>
      </c>
      <c r="G80608">
        <v>0</v>
      </c>
      <c r="H80608">
        <v>0</v>
      </c>
      <c r="I80608">
        <v>982.28874404629096</v>
      </c>
      <c r="J80608">
        <v>-7.3945181999999896</v>
      </c>
      <c r="K80608">
        <v>30</v>
      </c>
      <c r="L80608" s="9">
        <f t="shared" si="1259"/>
        <v>0</v>
      </c>
      <c r="O80608" s="8">
        <v>45527</v>
      </c>
      <c r="P80608" s="7">
        <v>0.38333333333333336</v>
      </c>
    </row>
    <row r="80609" spans="1:16" x14ac:dyDescent="0.25">
      <c r="A80609" s="10">
        <v>45527.385416666664</v>
      </c>
      <c r="B80609" t="s">
        <v>16</v>
      </c>
      <c r="C80609">
        <v>-4.8899999999999997</v>
      </c>
      <c r="D80609">
        <v>0</v>
      </c>
      <c r="E80609" s="9">
        <v>1982.28874404628</v>
      </c>
      <c r="F80609">
        <v>0</v>
      </c>
      <c r="G80609">
        <v>0</v>
      </c>
      <c r="H80609">
        <v>0</v>
      </c>
      <c r="I80609">
        <v>982.28874404629096</v>
      </c>
      <c r="J80609">
        <v>-5.2615598399999897</v>
      </c>
      <c r="K80609">
        <v>30</v>
      </c>
      <c r="L80609" s="9">
        <f t="shared" si="1259"/>
        <v>0</v>
      </c>
      <c r="O80609" s="8">
        <v>45527</v>
      </c>
      <c r="P80609" s="7">
        <v>0.38541666666666669</v>
      </c>
    </row>
    <row r="80610" spans="1:16" x14ac:dyDescent="0.25">
      <c r="A80610" s="10">
        <v>45527.386111111111</v>
      </c>
      <c r="B80610" t="s">
        <v>16</v>
      </c>
      <c r="C80610">
        <v>-5.0724999999999998</v>
      </c>
      <c r="D80610">
        <v>0</v>
      </c>
      <c r="E80610" s="9">
        <v>1982.28874404628</v>
      </c>
      <c r="F80610">
        <v>0</v>
      </c>
      <c r="G80610">
        <v>0</v>
      </c>
      <c r="H80610">
        <v>0</v>
      </c>
      <c r="I80610">
        <v>982.28874404629096</v>
      </c>
      <c r="J80610">
        <v>-5.4600724399999896</v>
      </c>
      <c r="K80610">
        <v>30</v>
      </c>
      <c r="L80610" s="9">
        <f t="shared" si="1259"/>
        <v>0</v>
      </c>
      <c r="O80610" s="8">
        <v>45527</v>
      </c>
      <c r="P80610" s="7">
        <v>0.38611111111111113</v>
      </c>
    </row>
    <row r="80611" spans="1:16" x14ac:dyDescent="0.25">
      <c r="A80611" s="10">
        <v>45527.386805555558</v>
      </c>
      <c r="B80611" t="s">
        <v>16</v>
      </c>
      <c r="C80611">
        <v>-4.4939999999999998</v>
      </c>
      <c r="D80611">
        <v>0</v>
      </c>
      <c r="E80611" s="9">
        <v>1982.28874404628</v>
      </c>
      <c r="F80611">
        <v>0</v>
      </c>
      <c r="G80611">
        <v>0</v>
      </c>
      <c r="H80611">
        <v>0</v>
      </c>
      <c r="I80611">
        <v>982.28874404629096</v>
      </c>
      <c r="J80611">
        <v>-8.0662159399999993</v>
      </c>
      <c r="K80611">
        <v>30</v>
      </c>
      <c r="L80611" s="9">
        <f t="shared" si="1259"/>
        <v>0</v>
      </c>
      <c r="O80611" s="8">
        <v>45527</v>
      </c>
      <c r="P80611" s="7">
        <v>0.38680555555555557</v>
      </c>
    </row>
    <row r="80612" spans="1:16" x14ac:dyDescent="0.25">
      <c r="A80612" s="10">
        <v>45527.388194444444</v>
      </c>
      <c r="B80612" t="s">
        <v>16</v>
      </c>
      <c r="C80612">
        <v>-4.84</v>
      </c>
      <c r="D80612">
        <v>0</v>
      </c>
      <c r="E80612" s="9">
        <v>1982.28874404628</v>
      </c>
      <c r="F80612">
        <v>0</v>
      </c>
      <c r="G80612">
        <v>0</v>
      </c>
      <c r="H80612">
        <v>0</v>
      </c>
      <c r="I80612">
        <v>982.28874404629096</v>
      </c>
      <c r="J80612">
        <v>-5.5212868399999904</v>
      </c>
      <c r="K80612">
        <v>30</v>
      </c>
      <c r="L80612" s="9">
        <f t="shared" si="1259"/>
        <v>0</v>
      </c>
      <c r="O80612" s="8">
        <v>45527</v>
      </c>
      <c r="P80612" s="7">
        <v>0.38819444444444445</v>
      </c>
    </row>
    <row r="80613" spans="1:16" x14ac:dyDescent="0.25">
      <c r="A80613" s="10">
        <v>45527.388888888891</v>
      </c>
      <c r="B80613" t="s">
        <v>16</v>
      </c>
      <c r="C80613">
        <v>-2.82</v>
      </c>
      <c r="D80613">
        <v>0</v>
      </c>
      <c r="E80613" s="9">
        <v>1982.28874404628</v>
      </c>
      <c r="F80613">
        <v>0</v>
      </c>
      <c r="G80613">
        <v>0</v>
      </c>
      <c r="H80613">
        <v>0</v>
      </c>
      <c r="I80613">
        <v>982.28874404629096</v>
      </c>
      <c r="J80613">
        <v>-8.7959090399999909</v>
      </c>
      <c r="K80613">
        <v>30</v>
      </c>
      <c r="L80613" s="9">
        <f t="shared" si="1259"/>
        <v>0</v>
      </c>
      <c r="O80613" s="8">
        <v>45527</v>
      </c>
      <c r="P80613" s="7">
        <v>0.3888888888888889</v>
      </c>
    </row>
    <row r="80614" spans="1:16" x14ac:dyDescent="0.25">
      <c r="A80614" s="10">
        <v>45527.39166666667</v>
      </c>
      <c r="B80614" t="s">
        <v>16</v>
      </c>
      <c r="C80614">
        <v>-1.96</v>
      </c>
      <c r="D80614">
        <v>0</v>
      </c>
      <c r="E80614" s="9">
        <v>1982.28874404628</v>
      </c>
      <c r="F80614">
        <v>0</v>
      </c>
      <c r="G80614">
        <v>0</v>
      </c>
      <c r="H80614">
        <v>0</v>
      </c>
      <c r="I80614">
        <v>982.28874404629096</v>
      </c>
      <c r="J80614">
        <v>-5.8827210399999901</v>
      </c>
      <c r="K80614">
        <v>30</v>
      </c>
      <c r="L80614" s="9">
        <f t="shared" si="1259"/>
        <v>0</v>
      </c>
      <c r="O80614" s="8">
        <v>45527</v>
      </c>
      <c r="P80614" s="7">
        <v>0.39166666666666666</v>
      </c>
    </row>
    <row r="80615" spans="1:16" x14ac:dyDescent="0.25">
      <c r="A80615" s="10">
        <v>45527.396527777775</v>
      </c>
      <c r="B80615" t="s">
        <v>16</v>
      </c>
      <c r="C80615">
        <v>-0.66625000000000001</v>
      </c>
      <c r="D80615">
        <v>0</v>
      </c>
      <c r="E80615" s="9">
        <v>1982.28874404628</v>
      </c>
      <c r="F80615">
        <v>0</v>
      </c>
      <c r="G80615">
        <v>0</v>
      </c>
      <c r="H80615">
        <v>0</v>
      </c>
      <c r="I80615">
        <v>982.28874404629096</v>
      </c>
      <c r="J80615">
        <v>-4.8998990399999904</v>
      </c>
      <c r="K80615">
        <v>30</v>
      </c>
      <c r="L80615" s="9">
        <f t="shared" si="1259"/>
        <v>0</v>
      </c>
      <c r="O80615" s="8">
        <v>45527</v>
      </c>
      <c r="P80615" s="7">
        <v>0.39652777777777776</v>
      </c>
    </row>
    <row r="80616" spans="1:16" x14ac:dyDescent="0.25">
      <c r="A80616" s="10">
        <v>45527.398611111108</v>
      </c>
      <c r="B80616" t="s">
        <v>16</v>
      </c>
      <c r="C80616">
        <v>-0.45</v>
      </c>
      <c r="D80616">
        <v>0</v>
      </c>
      <c r="E80616" s="9">
        <v>1982.28874404628</v>
      </c>
      <c r="F80616">
        <v>0</v>
      </c>
      <c r="G80616">
        <v>0</v>
      </c>
      <c r="H80616">
        <v>0</v>
      </c>
      <c r="I80616">
        <v>982.28874404629096</v>
      </c>
      <c r="J80616">
        <v>-5.5252246399999896</v>
      </c>
      <c r="K80616">
        <v>30</v>
      </c>
      <c r="L80616" s="9">
        <f t="shared" si="1259"/>
        <v>0</v>
      </c>
      <c r="O80616" s="8">
        <v>45527</v>
      </c>
      <c r="P80616" s="7">
        <v>0.39861111111111114</v>
      </c>
    </row>
    <row r="80617" spans="1:16" x14ac:dyDescent="0.25">
      <c r="A80617" s="10">
        <v>45527.399305555555</v>
      </c>
      <c r="B80617" t="s">
        <v>16</v>
      </c>
      <c r="C80617">
        <v>-2.1</v>
      </c>
      <c r="D80617">
        <v>0</v>
      </c>
      <c r="E80617" s="9">
        <v>1982.28874404628</v>
      </c>
      <c r="F80617">
        <v>0</v>
      </c>
      <c r="G80617">
        <v>0</v>
      </c>
      <c r="H80617">
        <v>0</v>
      </c>
      <c r="I80617">
        <v>982.28874404629096</v>
      </c>
      <c r="J80617">
        <v>-0.79379313999999901</v>
      </c>
      <c r="K80617">
        <v>30</v>
      </c>
      <c r="L80617" s="9">
        <f t="shared" si="1259"/>
        <v>0</v>
      </c>
      <c r="O80617" s="8">
        <v>45527</v>
      </c>
      <c r="P80617" s="7">
        <v>0.39930555555555558</v>
      </c>
    </row>
    <row r="80618" spans="1:16" x14ac:dyDescent="0.25">
      <c r="A80618" s="10">
        <v>45527.404861111114</v>
      </c>
      <c r="B80618" t="s">
        <v>16</v>
      </c>
      <c r="C80618">
        <v>-1.5649999999999999</v>
      </c>
      <c r="D80618">
        <v>0</v>
      </c>
      <c r="E80618" s="9">
        <v>1982.28874404628</v>
      </c>
      <c r="F80618">
        <v>0</v>
      </c>
      <c r="G80618">
        <v>0</v>
      </c>
      <c r="H80618">
        <v>0</v>
      </c>
      <c r="I80618">
        <v>982.28874404629096</v>
      </c>
      <c r="J80618">
        <v>0.56392626000000001</v>
      </c>
      <c r="K80618">
        <v>30</v>
      </c>
      <c r="L80618" s="9">
        <f t="shared" si="1259"/>
        <v>0</v>
      </c>
      <c r="O80618" s="8">
        <v>45527</v>
      </c>
      <c r="P80618" s="7">
        <v>0.40486111111111112</v>
      </c>
    </row>
    <row r="80619" spans="1:16" x14ac:dyDescent="0.25">
      <c r="A80619" s="10">
        <v>45527.405555555553</v>
      </c>
      <c r="B80619" t="s">
        <v>16</v>
      </c>
      <c r="C80619">
        <v>0.27</v>
      </c>
      <c r="D80619">
        <v>0</v>
      </c>
      <c r="E80619" s="9">
        <v>1982.28874404628</v>
      </c>
      <c r="F80619">
        <v>0</v>
      </c>
      <c r="G80619">
        <v>0</v>
      </c>
      <c r="H80619">
        <v>0</v>
      </c>
      <c r="I80619">
        <v>982.28874404629096</v>
      </c>
      <c r="J80619">
        <v>3.5292105</v>
      </c>
      <c r="K80619">
        <v>30</v>
      </c>
      <c r="L80619" s="9">
        <f t="shared" si="1259"/>
        <v>0</v>
      </c>
      <c r="O80619" s="8">
        <v>45527</v>
      </c>
      <c r="P80619" s="7">
        <v>0.40555555555555556</v>
      </c>
    </row>
    <row r="80620" spans="1:16" x14ac:dyDescent="0.25">
      <c r="A80620" s="10">
        <v>45527.407638888886</v>
      </c>
      <c r="B80620" t="s">
        <v>15</v>
      </c>
      <c r="C80620">
        <v>-1.4850000000000001</v>
      </c>
      <c r="D80620">
        <v>0</v>
      </c>
      <c r="E80620" s="9">
        <v>1982.28874404628</v>
      </c>
      <c r="F80620">
        <v>0</v>
      </c>
      <c r="G80620">
        <v>0</v>
      </c>
      <c r="H80620">
        <v>0</v>
      </c>
      <c r="I80620">
        <v>982.28874404629096</v>
      </c>
      <c r="J80620">
        <v>2.9336897999999998</v>
      </c>
      <c r="K80620">
        <v>30</v>
      </c>
      <c r="L80620" s="9">
        <f t="shared" si="1259"/>
        <v>0</v>
      </c>
      <c r="O80620" s="8">
        <v>45527</v>
      </c>
      <c r="P80620" s="7">
        <v>0.40763888888888888</v>
      </c>
    </row>
    <row r="80621" spans="1:16" x14ac:dyDescent="0.25">
      <c r="A80621" s="10">
        <v>45527.407638888886</v>
      </c>
      <c r="B80621" t="s">
        <v>16</v>
      </c>
      <c r="C80621">
        <v>-1.4850000000000001</v>
      </c>
      <c r="D80621">
        <v>0</v>
      </c>
      <c r="E80621" s="9">
        <v>1982.28874404628</v>
      </c>
      <c r="F80621">
        <v>0</v>
      </c>
      <c r="G80621">
        <v>0</v>
      </c>
      <c r="H80621">
        <v>0</v>
      </c>
      <c r="I80621">
        <v>982.28874404629096</v>
      </c>
      <c r="J80621">
        <v>2.9336897999999998</v>
      </c>
      <c r="K80621">
        <v>30</v>
      </c>
      <c r="L80621" s="9">
        <f t="shared" si="1259"/>
        <v>0</v>
      </c>
      <c r="O80621" s="8">
        <v>45527</v>
      </c>
      <c r="P80621" s="7">
        <v>0.40763888888888888</v>
      </c>
    </row>
    <row r="80622" spans="1:16" x14ac:dyDescent="0.25">
      <c r="A80622" s="10">
        <v>45527.408333333333</v>
      </c>
      <c r="B80622" t="s">
        <v>16</v>
      </c>
      <c r="C80622">
        <v>-2.0833333333333299</v>
      </c>
      <c r="D80622">
        <v>0</v>
      </c>
      <c r="E80622" s="9">
        <v>1982.28874404628</v>
      </c>
      <c r="F80622">
        <v>0</v>
      </c>
      <c r="G80622">
        <v>0</v>
      </c>
      <c r="H80622">
        <v>0</v>
      </c>
      <c r="I80622">
        <v>982.28874404629096</v>
      </c>
      <c r="J80622">
        <v>3.6177527</v>
      </c>
      <c r="K80622">
        <v>30</v>
      </c>
      <c r="L80622" s="9">
        <f t="shared" si="1259"/>
        <v>0</v>
      </c>
      <c r="O80622" s="8">
        <v>45527</v>
      </c>
      <c r="P80622" s="7">
        <v>0.40833333333333333</v>
      </c>
    </row>
    <row r="80623" spans="1:16" x14ac:dyDescent="0.25">
      <c r="A80623" s="10">
        <v>45527.40902777778</v>
      </c>
      <c r="B80623" t="s">
        <v>16</v>
      </c>
      <c r="C80623">
        <v>-2.3199999999999998</v>
      </c>
      <c r="D80623">
        <v>0</v>
      </c>
      <c r="E80623" s="9">
        <v>1982.28874404628</v>
      </c>
      <c r="F80623">
        <v>0</v>
      </c>
      <c r="G80623">
        <v>0</v>
      </c>
      <c r="H80623">
        <v>0</v>
      </c>
      <c r="I80623">
        <v>982.28874404629096</v>
      </c>
      <c r="J80623">
        <v>5.0986833000000003</v>
      </c>
      <c r="K80623">
        <v>30</v>
      </c>
      <c r="L80623" s="9">
        <f t="shared" si="1259"/>
        <v>0</v>
      </c>
      <c r="O80623" s="8">
        <v>45527</v>
      </c>
      <c r="P80623" s="7">
        <v>0.40902777777777777</v>
      </c>
    </row>
    <row r="80624" spans="1:16" x14ac:dyDescent="0.25">
      <c r="A80624" s="10">
        <v>45527.409722222219</v>
      </c>
      <c r="B80624" t="s">
        <v>16</v>
      </c>
      <c r="C80624">
        <v>-2.2922222222222199</v>
      </c>
      <c r="D80624">
        <v>0</v>
      </c>
      <c r="E80624" s="9">
        <v>1982.28874404628</v>
      </c>
      <c r="F80624">
        <v>0</v>
      </c>
      <c r="G80624">
        <v>0</v>
      </c>
      <c r="H80624">
        <v>0</v>
      </c>
      <c r="I80624">
        <v>982.28874404629096</v>
      </c>
      <c r="J80624">
        <v>10.1406688</v>
      </c>
      <c r="K80624">
        <v>30</v>
      </c>
      <c r="L80624" s="9">
        <f t="shared" si="1259"/>
        <v>0</v>
      </c>
      <c r="O80624" s="8">
        <v>45527</v>
      </c>
      <c r="P80624" s="7">
        <v>0.40972222222222221</v>
      </c>
    </row>
    <row r="80625" spans="1:16" x14ac:dyDescent="0.25">
      <c r="A80625" s="10">
        <v>45527.410416666666</v>
      </c>
      <c r="B80625" t="s">
        <v>16</v>
      </c>
      <c r="C80625">
        <v>-0.83</v>
      </c>
      <c r="D80625">
        <v>0</v>
      </c>
      <c r="E80625" s="9">
        <v>1982.28874404628</v>
      </c>
      <c r="F80625">
        <v>0</v>
      </c>
      <c r="G80625">
        <v>0</v>
      </c>
      <c r="H80625">
        <v>0</v>
      </c>
      <c r="I80625">
        <v>982.28874404629096</v>
      </c>
      <c r="J80625">
        <v>7.9340387000000003</v>
      </c>
      <c r="K80625">
        <v>30</v>
      </c>
      <c r="L80625" s="9">
        <f t="shared" si="1259"/>
        <v>0</v>
      </c>
      <c r="O80625" s="8">
        <v>45527</v>
      </c>
      <c r="P80625" s="7">
        <v>0.41041666666666665</v>
      </c>
    </row>
    <row r="80626" spans="1:16" x14ac:dyDescent="0.25">
      <c r="A80626" s="10">
        <v>45527.411805555559</v>
      </c>
      <c r="B80626" t="s">
        <v>16</v>
      </c>
      <c r="C80626">
        <v>-0.89500000000000002</v>
      </c>
      <c r="D80626">
        <v>0</v>
      </c>
      <c r="E80626" s="9">
        <v>1982.28874404628</v>
      </c>
      <c r="F80626">
        <v>0</v>
      </c>
      <c r="G80626">
        <v>0</v>
      </c>
      <c r="H80626">
        <v>0</v>
      </c>
      <c r="I80626">
        <v>982.28874404629096</v>
      </c>
      <c r="J80626">
        <v>7.6578337000000003</v>
      </c>
      <c r="K80626">
        <v>30</v>
      </c>
      <c r="L80626" s="9">
        <f t="shared" si="1259"/>
        <v>0</v>
      </c>
      <c r="O80626" s="8">
        <v>45527</v>
      </c>
      <c r="P80626" s="7">
        <v>0.41180555555555554</v>
      </c>
    </row>
    <row r="80627" spans="1:16" x14ac:dyDescent="0.25">
      <c r="A80627" s="10">
        <v>45527.413194444445</v>
      </c>
      <c r="B80627" t="s">
        <v>16</v>
      </c>
      <c r="C80627">
        <v>0.15</v>
      </c>
      <c r="D80627">
        <v>0</v>
      </c>
      <c r="E80627" s="9">
        <v>1982.28874404628</v>
      </c>
      <c r="F80627">
        <v>0</v>
      </c>
      <c r="G80627">
        <v>0</v>
      </c>
      <c r="H80627">
        <v>0</v>
      </c>
      <c r="I80627">
        <v>982.28874404629096</v>
      </c>
      <c r="J80627">
        <v>2.8494652999999999</v>
      </c>
      <c r="K80627">
        <v>30</v>
      </c>
      <c r="L80627" s="9">
        <f t="shared" si="1259"/>
        <v>0</v>
      </c>
      <c r="O80627" s="8">
        <v>45527</v>
      </c>
      <c r="P80627" s="7">
        <v>0.41319444444444442</v>
      </c>
    </row>
    <row r="80628" spans="1:16" x14ac:dyDescent="0.25">
      <c r="A80628" s="10">
        <v>45527.415972222225</v>
      </c>
      <c r="B80628" t="s">
        <v>15</v>
      </c>
      <c r="C80628">
        <v>-1.22</v>
      </c>
      <c r="D80628">
        <v>0</v>
      </c>
      <c r="E80628" s="9">
        <v>1982.28874404628</v>
      </c>
      <c r="F80628">
        <v>0</v>
      </c>
      <c r="G80628">
        <v>0</v>
      </c>
      <c r="H80628">
        <v>0</v>
      </c>
      <c r="I80628">
        <v>982.28874404629096</v>
      </c>
      <c r="J80628">
        <v>-2.3252370999999901</v>
      </c>
      <c r="K80628">
        <v>30</v>
      </c>
      <c r="L80628" s="9">
        <f t="shared" si="1259"/>
        <v>0</v>
      </c>
      <c r="O80628" s="8">
        <v>45527</v>
      </c>
      <c r="P80628" s="7">
        <v>0.41597222222222224</v>
      </c>
    </row>
    <row r="80629" spans="1:16" x14ac:dyDescent="0.25">
      <c r="A80629" s="10">
        <v>45527.415972222225</v>
      </c>
      <c r="B80629" t="s">
        <v>16</v>
      </c>
      <c r="C80629">
        <v>-1.22</v>
      </c>
      <c r="D80629">
        <v>0</v>
      </c>
      <c r="E80629" s="9">
        <v>1982.28874404628</v>
      </c>
      <c r="F80629">
        <v>0</v>
      </c>
      <c r="G80629">
        <v>0</v>
      </c>
      <c r="H80629">
        <v>0</v>
      </c>
      <c r="I80629">
        <v>982.28874404629096</v>
      </c>
      <c r="J80629">
        <v>-2.3252370999999901</v>
      </c>
      <c r="K80629">
        <v>30</v>
      </c>
      <c r="L80629" s="9">
        <f t="shared" si="1259"/>
        <v>0</v>
      </c>
      <c r="O80629" s="8">
        <v>45527</v>
      </c>
      <c r="P80629" s="7">
        <v>0.41597222222222224</v>
      </c>
    </row>
    <row r="80630" spans="1:16" x14ac:dyDescent="0.25">
      <c r="A80630" s="10">
        <v>45527.417361111111</v>
      </c>
      <c r="B80630" t="s">
        <v>16</v>
      </c>
      <c r="C80630">
        <v>0.48</v>
      </c>
      <c r="D80630">
        <v>0</v>
      </c>
      <c r="E80630" s="9">
        <v>1982.28874404628</v>
      </c>
      <c r="F80630">
        <v>0</v>
      </c>
      <c r="G80630">
        <v>0</v>
      </c>
      <c r="H80630">
        <v>0</v>
      </c>
      <c r="I80630">
        <v>982.28874404629096</v>
      </c>
      <c r="J80630">
        <v>-2.53988809999999</v>
      </c>
      <c r="K80630">
        <v>30</v>
      </c>
      <c r="L80630" s="9">
        <f t="shared" si="1259"/>
        <v>0</v>
      </c>
      <c r="O80630" s="8">
        <v>45527</v>
      </c>
      <c r="P80630" s="7">
        <v>0.41736111111111113</v>
      </c>
    </row>
    <row r="80631" spans="1:16" x14ac:dyDescent="0.25">
      <c r="A80631" s="10">
        <v>45527.418055555558</v>
      </c>
      <c r="B80631" t="s">
        <v>15</v>
      </c>
      <c r="C80631">
        <v>1.38380952380952</v>
      </c>
      <c r="D80631">
        <v>0</v>
      </c>
      <c r="E80631" s="9">
        <v>1982.28874404628</v>
      </c>
      <c r="F80631">
        <v>0</v>
      </c>
      <c r="G80631">
        <v>0</v>
      </c>
      <c r="H80631">
        <v>0</v>
      </c>
      <c r="I80631">
        <v>982.28874404629096</v>
      </c>
      <c r="J80631">
        <v>-2.67058466999999</v>
      </c>
      <c r="K80631">
        <v>30</v>
      </c>
      <c r="L80631" s="9">
        <f t="shared" si="1259"/>
        <v>0</v>
      </c>
      <c r="O80631" s="8">
        <v>45527</v>
      </c>
      <c r="P80631" s="7">
        <v>0.41805555555555557</v>
      </c>
    </row>
    <row r="80632" spans="1:16" x14ac:dyDescent="0.25">
      <c r="A80632" s="10">
        <v>45527.418055555558</v>
      </c>
      <c r="B80632" t="s">
        <v>16</v>
      </c>
      <c r="C80632">
        <v>1.38380952380952</v>
      </c>
      <c r="D80632">
        <v>0</v>
      </c>
      <c r="E80632" s="9">
        <v>1982.28874404628</v>
      </c>
      <c r="F80632">
        <v>0</v>
      </c>
      <c r="G80632">
        <v>0</v>
      </c>
      <c r="H80632">
        <v>0</v>
      </c>
      <c r="I80632">
        <v>982.28874404629096</v>
      </c>
      <c r="J80632">
        <v>-2.67058466999999</v>
      </c>
      <c r="K80632">
        <v>30</v>
      </c>
      <c r="L80632" s="9">
        <f t="shared" si="1259"/>
        <v>0</v>
      </c>
      <c r="O80632" s="8">
        <v>45527</v>
      </c>
      <c r="P80632" s="7">
        <v>0.41805555555555557</v>
      </c>
    </row>
    <row r="80633" spans="1:16" x14ac:dyDescent="0.25">
      <c r="A80633" s="10">
        <v>45527.418749999997</v>
      </c>
      <c r="B80633" t="s">
        <v>15</v>
      </c>
      <c r="C80633">
        <v>3.81862068965517</v>
      </c>
      <c r="D80633">
        <v>0</v>
      </c>
      <c r="E80633" s="9">
        <v>1982.28874404628</v>
      </c>
      <c r="F80633">
        <v>0</v>
      </c>
      <c r="G80633">
        <v>0</v>
      </c>
      <c r="H80633">
        <v>0</v>
      </c>
      <c r="I80633">
        <v>982.28874404629096</v>
      </c>
      <c r="J80633">
        <v>-1.2249182699999901</v>
      </c>
      <c r="K80633">
        <v>30</v>
      </c>
      <c r="L80633" s="9">
        <f t="shared" si="1259"/>
        <v>0</v>
      </c>
      <c r="O80633" s="8">
        <v>45527</v>
      </c>
      <c r="P80633" s="7">
        <v>0.41875000000000001</v>
      </c>
    </row>
    <row r="80634" spans="1:16" x14ac:dyDescent="0.25">
      <c r="A80634" s="10">
        <v>45527.418749999997</v>
      </c>
      <c r="B80634" t="s">
        <v>16</v>
      </c>
      <c r="C80634">
        <v>3.81862068965517</v>
      </c>
      <c r="D80634">
        <v>0</v>
      </c>
      <c r="E80634" s="9">
        <v>1982.28874404628</v>
      </c>
      <c r="F80634">
        <v>0</v>
      </c>
      <c r="G80634">
        <v>0</v>
      </c>
      <c r="H80634">
        <v>0</v>
      </c>
      <c r="I80634">
        <v>982.28874404629096</v>
      </c>
      <c r="J80634">
        <v>-1.2249182699999901</v>
      </c>
      <c r="K80634">
        <v>30</v>
      </c>
      <c r="L80634" s="9">
        <f t="shared" si="1259"/>
        <v>0</v>
      </c>
      <c r="O80634" s="8">
        <v>45527</v>
      </c>
      <c r="P80634" s="7">
        <v>0.41875000000000001</v>
      </c>
    </row>
    <row r="80635" spans="1:16" x14ac:dyDescent="0.25">
      <c r="A80635" s="10">
        <v>45527.419444444444</v>
      </c>
      <c r="B80635" t="s">
        <v>12</v>
      </c>
      <c r="C80635">
        <v>3.2881818181818101</v>
      </c>
      <c r="D80635">
        <v>-1</v>
      </c>
      <c r="E80635" s="9">
        <v>1985.57692586447</v>
      </c>
      <c r="F80635">
        <v>-3.2881818181818101</v>
      </c>
      <c r="G80635">
        <v>3.2881818181818101</v>
      </c>
      <c r="H80635">
        <v>0</v>
      </c>
      <c r="I80635">
        <v>982.28874404629096</v>
      </c>
      <c r="J80635">
        <v>-6.3074953699999901</v>
      </c>
      <c r="K80635">
        <v>30</v>
      </c>
      <c r="L80635" s="9">
        <f t="shared" si="1259"/>
        <v>0</v>
      </c>
      <c r="O80635" s="8">
        <v>45527</v>
      </c>
      <c r="P80635" s="7">
        <v>0.41944444444444445</v>
      </c>
    </row>
    <row r="80636" spans="1:16" x14ac:dyDescent="0.25">
      <c r="A80636" s="10">
        <v>45527.420138888891</v>
      </c>
      <c r="B80636" t="s">
        <v>15</v>
      </c>
      <c r="C80636">
        <v>5.92</v>
      </c>
      <c r="D80636">
        <v>0</v>
      </c>
      <c r="E80636" s="9">
        <v>1979.6569258644699</v>
      </c>
      <c r="F80636">
        <v>0</v>
      </c>
      <c r="G80636">
        <v>0</v>
      </c>
      <c r="H80636">
        <v>-2.6318181818181801</v>
      </c>
      <c r="I80636">
        <v>979.65692586447301</v>
      </c>
      <c r="J80636">
        <v>-7.4626158699999898</v>
      </c>
      <c r="K80636">
        <v>30</v>
      </c>
      <c r="L80636" s="9">
        <f t="shared" si="1259"/>
        <v>0</v>
      </c>
      <c r="O80636" s="8">
        <v>45527</v>
      </c>
      <c r="P80636" s="7">
        <v>0.4201388888888889</v>
      </c>
    </row>
    <row r="80637" spans="1:16" x14ac:dyDescent="0.25">
      <c r="A80637" s="10">
        <v>45527.420138888891</v>
      </c>
      <c r="B80637" t="s">
        <v>16</v>
      </c>
      <c r="C80637">
        <v>5.92</v>
      </c>
      <c r="D80637">
        <v>0</v>
      </c>
      <c r="E80637" s="9">
        <v>1979.6569258644699</v>
      </c>
      <c r="F80637">
        <v>0</v>
      </c>
      <c r="G80637">
        <v>0</v>
      </c>
      <c r="H80637">
        <v>0</v>
      </c>
      <c r="I80637">
        <v>979.65692586447301</v>
      </c>
      <c r="J80637">
        <v>-7.4626158699999898</v>
      </c>
      <c r="K80637">
        <v>30</v>
      </c>
      <c r="L80637" s="9">
        <f t="shared" si="1259"/>
        <v>0</v>
      </c>
      <c r="O80637" s="8">
        <v>45527</v>
      </c>
      <c r="P80637" s="7">
        <v>0.4201388888888889</v>
      </c>
    </row>
    <row r="80638" spans="1:16" x14ac:dyDescent="0.25">
      <c r="A80638" s="10">
        <v>45527.42083333333</v>
      </c>
      <c r="B80638" t="s">
        <v>15</v>
      </c>
      <c r="C80638">
        <v>7.3540000000000001</v>
      </c>
      <c r="D80638">
        <v>0</v>
      </c>
      <c r="E80638" s="9">
        <v>1979.6569258644699</v>
      </c>
      <c r="F80638">
        <v>0</v>
      </c>
      <c r="G80638">
        <v>0</v>
      </c>
      <c r="H80638">
        <v>0</v>
      </c>
      <c r="I80638">
        <v>979.65692586447301</v>
      </c>
      <c r="J80638">
        <v>-7.4327048699999896</v>
      </c>
      <c r="K80638">
        <v>30</v>
      </c>
      <c r="L80638" s="9">
        <f t="shared" si="1259"/>
        <v>0</v>
      </c>
      <c r="O80638" s="8">
        <v>45527</v>
      </c>
      <c r="P80638" s="7">
        <v>0.42083333333333334</v>
      </c>
    </row>
    <row r="80639" spans="1:16" x14ac:dyDescent="0.25">
      <c r="A80639" s="10">
        <v>45527.42083333333</v>
      </c>
      <c r="B80639" t="s">
        <v>16</v>
      </c>
      <c r="C80639">
        <v>7.3540000000000001</v>
      </c>
      <c r="D80639">
        <v>0</v>
      </c>
      <c r="E80639" s="9">
        <v>1979.6569258644699</v>
      </c>
      <c r="F80639">
        <v>0</v>
      </c>
      <c r="G80639">
        <v>0</v>
      </c>
      <c r="H80639">
        <v>0</v>
      </c>
      <c r="I80639">
        <v>979.65692586447301</v>
      </c>
      <c r="J80639">
        <v>-7.4327048699999896</v>
      </c>
      <c r="K80639">
        <v>30</v>
      </c>
      <c r="L80639" s="9">
        <f t="shared" si="1259"/>
        <v>0</v>
      </c>
      <c r="O80639" s="8">
        <v>45527</v>
      </c>
      <c r="P80639" s="7">
        <v>0.42083333333333334</v>
      </c>
    </row>
    <row r="80640" spans="1:16" x14ac:dyDescent="0.25">
      <c r="A80640" s="10">
        <v>45527.421527777777</v>
      </c>
      <c r="B80640" t="s">
        <v>15</v>
      </c>
      <c r="C80640">
        <v>9.8450000000000006</v>
      </c>
      <c r="D80640">
        <v>0</v>
      </c>
      <c r="E80640" s="9">
        <v>1979.6569258644699</v>
      </c>
      <c r="F80640">
        <v>0</v>
      </c>
      <c r="G80640">
        <v>0</v>
      </c>
      <c r="H80640">
        <v>0</v>
      </c>
      <c r="I80640">
        <v>979.65692586447301</v>
      </c>
      <c r="J80640">
        <v>-4.9442402699999901</v>
      </c>
      <c r="K80640">
        <v>30</v>
      </c>
      <c r="L80640" s="9">
        <f t="shared" si="1259"/>
        <v>0</v>
      </c>
      <c r="O80640" s="8">
        <v>45527</v>
      </c>
      <c r="P80640" s="7">
        <v>0.42152777777777778</v>
      </c>
    </row>
    <row r="80641" spans="1:16" x14ac:dyDescent="0.25">
      <c r="A80641" s="10">
        <v>45527.421527777777</v>
      </c>
      <c r="B80641" t="s">
        <v>16</v>
      </c>
      <c r="C80641">
        <v>9.8450000000000006</v>
      </c>
      <c r="D80641">
        <v>0</v>
      </c>
      <c r="E80641" s="9">
        <v>1979.6569258644699</v>
      </c>
      <c r="F80641">
        <v>0</v>
      </c>
      <c r="G80641">
        <v>0</v>
      </c>
      <c r="H80641">
        <v>0</v>
      </c>
      <c r="I80641">
        <v>979.65692586447301</v>
      </c>
      <c r="J80641">
        <v>-4.9442402699999901</v>
      </c>
      <c r="K80641">
        <v>30</v>
      </c>
      <c r="L80641" s="9">
        <f t="shared" si="1259"/>
        <v>0</v>
      </c>
      <c r="O80641" s="8">
        <v>45527</v>
      </c>
      <c r="P80641" s="7">
        <v>0.42152777777777778</v>
      </c>
    </row>
    <row r="80642" spans="1:16" x14ac:dyDescent="0.25">
      <c r="A80642" s="10">
        <v>45527.423611111109</v>
      </c>
      <c r="B80642" t="s">
        <v>12</v>
      </c>
      <c r="C80642">
        <v>8.0399999999999991</v>
      </c>
      <c r="D80642">
        <v>-1</v>
      </c>
      <c r="E80642" s="9">
        <v>1987.6969258644699</v>
      </c>
      <c r="F80642">
        <v>-8.0399999999999991</v>
      </c>
      <c r="G80642">
        <v>8.0399999999999991</v>
      </c>
      <c r="H80642">
        <v>0</v>
      </c>
      <c r="I80642">
        <v>979.65692586447301</v>
      </c>
      <c r="J80642">
        <v>-4.1171992699999898</v>
      </c>
      <c r="K80642">
        <v>30</v>
      </c>
      <c r="L80642" s="9">
        <f t="shared" si="1259"/>
        <v>0</v>
      </c>
      <c r="O80642" s="8">
        <v>45527</v>
      </c>
      <c r="P80642" s="7">
        <v>0.4236111111111111</v>
      </c>
    </row>
    <row r="80643" spans="1:16" x14ac:dyDescent="0.25">
      <c r="A80643" s="10">
        <v>45527.424305555556</v>
      </c>
      <c r="B80643" t="s">
        <v>13</v>
      </c>
      <c r="C80643">
        <v>6.56</v>
      </c>
      <c r="D80643">
        <v>0</v>
      </c>
      <c r="E80643" s="9">
        <v>1981.13692586447</v>
      </c>
      <c r="F80643">
        <v>0</v>
      </c>
      <c r="G80643">
        <v>0</v>
      </c>
      <c r="H80643">
        <v>1.47999999999999</v>
      </c>
      <c r="I80643">
        <v>981.13692586447303</v>
      </c>
      <c r="J80643">
        <v>0.88565172999999997</v>
      </c>
      <c r="K80643">
        <v>30</v>
      </c>
      <c r="L80643" s="9">
        <f t="shared" ref="L80643:L80706" si="1260">IF(DAY(O80643 &lt;&gt; O80644), 1, 0)</f>
        <v>0</v>
      </c>
      <c r="O80643" s="8">
        <v>45527</v>
      </c>
      <c r="P80643" s="7">
        <v>0.42430555555555555</v>
      </c>
    </row>
    <row r="80644" spans="1:16" x14ac:dyDescent="0.25">
      <c r="A80644" s="10">
        <v>45527.425000000003</v>
      </c>
      <c r="B80644" t="s">
        <v>15</v>
      </c>
      <c r="C80644">
        <v>7.8966666666666603</v>
      </c>
      <c r="D80644">
        <v>0</v>
      </c>
      <c r="E80644" s="9">
        <v>1981.13692586447</v>
      </c>
      <c r="F80644">
        <v>0</v>
      </c>
      <c r="G80644">
        <v>0</v>
      </c>
      <c r="H80644">
        <v>0</v>
      </c>
      <c r="I80644">
        <v>981.13692586447303</v>
      </c>
      <c r="J80644">
        <v>2.5937333300000001</v>
      </c>
      <c r="K80644">
        <v>30</v>
      </c>
      <c r="L80644" s="9">
        <f t="shared" si="1260"/>
        <v>0</v>
      </c>
      <c r="O80644" s="8">
        <v>45527</v>
      </c>
      <c r="P80644" s="7">
        <v>0.42499999999999999</v>
      </c>
    </row>
    <row r="80645" spans="1:16" x14ac:dyDescent="0.25">
      <c r="A80645" s="10">
        <v>45527.425000000003</v>
      </c>
      <c r="B80645" t="s">
        <v>16</v>
      </c>
      <c r="C80645">
        <v>7.8966666666666603</v>
      </c>
      <c r="D80645">
        <v>0</v>
      </c>
      <c r="E80645" s="9">
        <v>1981.13692586447</v>
      </c>
      <c r="F80645">
        <v>0</v>
      </c>
      <c r="G80645">
        <v>0</v>
      </c>
      <c r="H80645">
        <v>0</v>
      </c>
      <c r="I80645">
        <v>981.13692586447303</v>
      </c>
      <c r="J80645">
        <v>2.5937333300000001</v>
      </c>
      <c r="K80645">
        <v>30</v>
      </c>
      <c r="L80645" s="9">
        <f t="shared" si="1260"/>
        <v>0</v>
      </c>
      <c r="O80645" s="8">
        <v>45527</v>
      </c>
      <c r="P80645" s="7">
        <v>0.42499999999999999</v>
      </c>
    </row>
    <row r="80646" spans="1:16" x14ac:dyDescent="0.25">
      <c r="A80646" s="10">
        <v>45527.425694444442</v>
      </c>
      <c r="B80646" t="s">
        <v>15</v>
      </c>
      <c r="C80646">
        <v>5.87</v>
      </c>
      <c r="D80646">
        <v>0</v>
      </c>
      <c r="E80646" s="9">
        <v>1981.13692586447</v>
      </c>
      <c r="F80646">
        <v>0</v>
      </c>
      <c r="G80646">
        <v>0</v>
      </c>
      <c r="H80646">
        <v>0</v>
      </c>
      <c r="I80646">
        <v>981.13692586447303</v>
      </c>
      <c r="J80646">
        <v>2.0243182499999999</v>
      </c>
      <c r="K80646">
        <v>30</v>
      </c>
      <c r="L80646" s="9">
        <f t="shared" si="1260"/>
        <v>0</v>
      </c>
      <c r="O80646" s="8">
        <v>45527</v>
      </c>
      <c r="P80646" s="7">
        <v>0.42569444444444443</v>
      </c>
    </row>
    <row r="80647" spans="1:16" x14ac:dyDescent="0.25">
      <c r="A80647" s="10">
        <v>45527.425694444442</v>
      </c>
      <c r="B80647" t="s">
        <v>16</v>
      </c>
      <c r="C80647">
        <v>5.87</v>
      </c>
      <c r="D80647">
        <v>0</v>
      </c>
      <c r="E80647" s="9">
        <v>1981.13692586447</v>
      </c>
      <c r="F80647">
        <v>0</v>
      </c>
      <c r="G80647">
        <v>0</v>
      </c>
      <c r="H80647">
        <v>0</v>
      </c>
      <c r="I80647">
        <v>981.13692586447303</v>
      </c>
      <c r="J80647">
        <v>2.0243182499999999</v>
      </c>
      <c r="K80647">
        <v>30</v>
      </c>
      <c r="L80647" s="9">
        <f t="shared" si="1260"/>
        <v>0</v>
      </c>
      <c r="O80647" s="8">
        <v>45527</v>
      </c>
      <c r="P80647" s="7">
        <v>0.42569444444444443</v>
      </c>
    </row>
    <row r="80648" spans="1:16" x14ac:dyDescent="0.25">
      <c r="A80648" s="10">
        <v>45527.427083333336</v>
      </c>
      <c r="B80648" t="s">
        <v>14</v>
      </c>
      <c r="C80648">
        <v>4.95444444444444</v>
      </c>
      <c r="D80648">
        <v>1</v>
      </c>
      <c r="E80648" s="9">
        <v>1976.1824814200199</v>
      </c>
      <c r="F80648">
        <v>4.95444444444444</v>
      </c>
      <c r="G80648">
        <v>4.95444444444444</v>
      </c>
      <c r="H80648">
        <v>0</v>
      </c>
      <c r="I80648">
        <v>981.13692586447303</v>
      </c>
      <c r="J80648">
        <v>7.04376012</v>
      </c>
      <c r="K80648">
        <v>30</v>
      </c>
      <c r="L80648" s="9">
        <f t="shared" si="1260"/>
        <v>0</v>
      </c>
      <c r="O80648" s="8">
        <v>45527</v>
      </c>
      <c r="P80648" s="7">
        <v>0.42708333333333331</v>
      </c>
    </row>
    <row r="80649" spans="1:16" x14ac:dyDescent="0.25">
      <c r="A80649" s="10">
        <v>45527.427777777775</v>
      </c>
      <c r="B80649" t="s">
        <v>14</v>
      </c>
      <c r="C80649">
        <v>4.42</v>
      </c>
      <c r="D80649">
        <v>2</v>
      </c>
      <c r="E80649" s="9">
        <v>1971.7624814200201</v>
      </c>
      <c r="F80649">
        <v>9.3744444444444408</v>
      </c>
      <c r="G80649">
        <v>4.6872222222222204</v>
      </c>
      <c r="H80649">
        <v>0</v>
      </c>
      <c r="I80649">
        <v>981.13692586447303</v>
      </c>
      <c r="J80649">
        <v>4.6426009700000002</v>
      </c>
      <c r="K80649">
        <v>30</v>
      </c>
      <c r="L80649" s="9">
        <f t="shared" si="1260"/>
        <v>0</v>
      </c>
      <c r="O80649" s="8">
        <v>45527</v>
      </c>
      <c r="P80649" s="7">
        <v>0.42777777777777776</v>
      </c>
    </row>
    <row r="80650" spans="1:16" x14ac:dyDescent="0.25">
      <c r="A80650" s="10">
        <v>45527.428472222222</v>
      </c>
      <c r="B80650" t="s">
        <v>14</v>
      </c>
      <c r="C80650">
        <v>4.6275000000000004</v>
      </c>
      <c r="D80650">
        <v>3</v>
      </c>
      <c r="E80650" s="9">
        <v>1967.13498142002</v>
      </c>
      <c r="F80650">
        <v>14.001944444444399</v>
      </c>
      <c r="G80650">
        <v>4.6673148148148096</v>
      </c>
      <c r="H80650">
        <v>0</v>
      </c>
      <c r="I80650">
        <v>981.13692586447303</v>
      </c>
      <c r="J80650">
        <v>12.366015669999999</v>
      </c>
      <c r="K80650">
        <v>30</v>
      </c>
      <c r="L80650" s="9">
        <f t="shared" si="1260"/>
        <v>0</v>
      </c>
      <c r="O80650" s="8">
        <v>45527</v>
      </c>
      <c r="P80650" s="7">
        <v>0.4284722222222222</v>
      </c>
    </row>
    <row r="80651" spans="1:16" x14ac:dyDescent="0.25">
      <c r="A80651" s="10">
        <v>45527.429166666669</v>
      </c>
      <c r="B80651" t="s">
        <v>15</v>
      </c>
      <c r="C80651">
        <v>3.33</v>
      </c>
      <c r="D80651">
        <v>0</v>
      </c>
      <c r="E80651" s="9">
        <v>1977.12498142002</v>
      </c>
      <c r="F80651">
        <v>0</v>
      </c>
      <c r="G80651">
        <v>0</v>
      </c>
      <c r="H80651">
        <v>-4.0119444444444401</v>
      </c>
      <c r="I80651">
        <v>977.12498142002903</v>
      </c>
      <c r="J80651">
        <v>10.79889217</v>
      </c>
      <c r="K80651">
        <v>30</v>
      </c>
      <c r="L80651" s="9">
        <f t="shared" si="1260"/>
        <v>0</v>
      </c>
      <c r="O80651" s="8">
        <v>45527</v>
      </c>
      <c r="P80651" s="7">
        <v>0.42916666666666664</v>
      </c>
    </row>
    <row r="80652" spans="1:16" x14ac:dyDescent="0.25">
      <c r="A80652" s="10">
        <v>45527.429166666669</v>
      </c>
      <c r="B80652" t="s">
        <v>16</v>
      </c>
      <c r="C80652">
        <v>3.33</v>
      </c>
      <c r="D80652">
        <v>0</v>
      </c>
      <c r="E80652" s="9">
        <v>1977.12498142002</v>
      </c>
      <c r="F80652">
        <v>0</v>
      </c>
      <c r="G80652">
        <v>0</v>
      </c>
      <c r="H80652">
        <v>0</v>
      </c>
      <c r="I80652">
        <v>977.12498142002903</v>
      </c>
      <c r="J80652">
        <v>10.79889217</v>
      </c>
      <c r="K80652">
        <v>30</v>
      </c>
      <c r="L80652" s="9">
        <f t="shared" si="1260"/>
        <v>0</v>
      </c>
      <c r="O80652" s="8">
        <v>45527</v>
      </c>
      <c r="P80652" s="7">
        <v>0.42916666666666664</v>
      </c>
    </row>
    <row r="80653" spans="1:16" x14ac:dyDescent="0.25">
      <c r="A80653" s="10">
        <v>45527.429861111108</v>
      </c>
      <c r="B80653" t="s">
        <v>15</v>
      </c>
      <c r="C80653">
        <v>4.1749999999999998</v>
      </c>
      <c r="D80653">
        <v>0</v>
      </c>
      <c r="E80653" s="9">
        <v>1977.12498142002</v>
      </c>
      <c r="F80653">
        <v>0</v>
      </c>
      <c r="G80653">
        <v>0</v>
      </c>
      <c r="H80653">
        <v>0</v>
      </c>
      <c r="I80653">
        <v>977.12498142002903</v>
      </c>
      <c r="J80653">
        <v>9.5540480699999897</v>
      </c>
      <c r="K80653">
        <v>30</v>
      </c>
      <c r="L80653" s="9">
        <f t="shared" si="1260"/>
        <v>0</v>
      </c>
      <c r="O80653" s="8">
        <v>45527</v>
      </c>
      <c r="P80653" s="7">
        <v>0.42986111111111114</v>
      </c>
    </row>
    <row r="80654" spans="1:16" x14ac:dyDescent="0.25">
      <c r="A80654" s="10">
        <v>45527.429861111108</v>
      </c>
      <c r="B80654" t="s">
        <v>16</v>
      </c>
      <c r="C80654">
        <v>4.1749999999999998</v>
      </c>
      <c r="D80654">
        <v>0</v>
      </c>
      <c r="E80654" s="9">
        <v>1977.12498142002</v>
      </c>
      <c r="F80654">
        <v>0</v>
      </c>
      <c r="G80654">
        <v>0</v>
      </c>
      <c r="H80654">
        <v>0</v>
      </c>
      <c r="I80654">
        <v>977.12498142002903</v>
      </c>
      <c r="J80654">
        <v>9.5540480699999897</v>
      </c>
      <c r="K80654">
        <v>30</v>
      </c>
      <c r="L80654" s="9">
        <f t="shared" si="1260"/>
        <v>0</v>
      </c>
      <c r="O80654" s="8">
        <v>45527</v>
      </c>
      <c r="P80654" s="7">
        <v>0.42986111111111114</v>
      </c>
    </row>
    <row r="80655" spans="1:16" x14ac:dyDescent="0.25">
      <c r="A80655" s="10">
        <v>45527.431944444441</v>
      </c>
      <c r="B80655" t="s">
        <v>15</v>
      </c>
      <c r="C80655">
        <v>6.4824999999999999</v>
      </c>
      <c r="D80655">
        <v>0</v>
      </c>
      <c r="E80655" s="9">
        <v>1977.12498142002</v>
      </c>
      <c r="F80655">
        <v>0</v>
      </c>
      <c r="G80655">
        <v>0</v>
      </c>
      <c r="H80655">
        <v>0</v>
      </c>
      <c r="I80655">
        <v>977.12498142002903</v>
      </c>
      <c r="J80655">
        <v>8.4789966699999901</v>
      </c>
      <c r="K80655">
        <v>30</v>
      </c>
      <c r="L80655" s="9">
        <f t="shared" si="1260"/>
        <v>0</v>
      </c>
      <c r="O80655" s="8">
        <v>45527</v>
      </c>
      <c r="P80655" s="7">
        <v>0.43194444444444446</v>
      </c>
    </row>
    <row r="80656" spans="1:16" x14ac:dyDescent="0.25">
      <c r="A80656" s="10">
        <v>45527.431944444441</v>
      </c>
      <c r="B80656" t="s">
        <v>16</v>
      </c>
      <c r="C80656">
        <v>6.4824999999999999</v>
      </c>
      <c r="D80656">
        <v>0</v>
      </c>
      <c r="E80656" s="9">
        <v>1977.12498142002</v>
      </c>
      <c r="F80656">
        <v>0</v>
      </c>
      <c r="G80656">
        <v>0</v>
      </c>
      <c r="H80656">
        <v>0</v>
      </c>
      <c r="I80656">
        <v>977.12498142002903</v>
      </c>
      <c r="J80656">
        <v>8.4789966699999901</v>
      </c>
      <c r="K80656">
        <v>30</v>
      </c>
      <c r="L80656" s="9">
        <f t="shared" si="1260"/>
        <v>0</v>
      </c>
      <c r="O80656" s="8">
        <v>45527</v>
      </c>
      <c r="P80656" s="7">
        <v>0.43194444444444446</v>
      </c>
    </row>
    <row r="80657" spans="1:16" x14ac:dyDescent="0.25">
      <c r="A80657" s="10">
        <v>45527.432638888888</v>
      </c>
      <c r="B80657" t="s">
        <v>14</v>
      </c>
      <c r="C80657">
        <v>7.32</v>
      </c>
      <c r="D80657">
        <v>1</v>
      </c>
      <c r="E80657" s="9">
        <v>1969.8049814200201</v>
      </c>
      <c r="F80657">
        <v>7.32</v>
      </c>
      <c r="G80657">
        <v>7.32</v>
      </c>
      <c r="H80657">
        <v>0</v>
      </c>
      <c r="I80657">
        <v>977.12498142002903</v>
      </c>
      <c r="J80657">
        <v>12.093829769999999</v>
      </c>
      <c r="K80657">
        <v>30</v>
      </c>
      <c r="L80657" s="9">
        <f t="shared" si="1260"/>
        <v>0</v>
      </c>
      <c r="O80657" s="8">
        <v>45527</v>
      </c>
      <c r="P80657" s="7">
        <v>0.43263888888888891</v>
      </c>
    </row>
    <row r="80658" spans="1:16" x14ac:dyDescent="0.25">
      <c r="A80658" s="10">
        <v>45527.434027777781</v>
      </c>
      <c r="B80658" t="s">
        <v>14</v>
      </c>
      <c r="C80658">
        <v>7.0533333333333301</v>
      </c>
      <c r="D80658">
        <v>2</v>
      </c>
      <c r="E80658" s="9">
        <v>1962.75164808669</v>
      </c>
      <c r="F80658">
        <v>14.373333333333299</v>
      </c>
      <c r="G80658">
        <v>7.1866666666666603</v>
      </c>
      <c r="H80658">
        <v>0</v>
      </c>
      <c r="I80658">
        <v>977.12498142002903</v>
      </c>
      <c r="J80658">
        <v>12.25093427</v>
      </c>
      <c r="K80658">
        <v>30</v>
      </c>
      <c r="L80658" s="9">
        <f t="shared" si="1260"/>
        <v>0</v>
      </c>
      <c r="O80658" s="8">
        <v>45527</v>
      </c>
      <c r="P80658" s="7">
        <v>0.43402777777777779</v>
      </c>
    </row>
    <row r="80659" spans="1:16" x14ac:dyDescent="0.25">
      <c r="A80659" s="10">
        <v>45527.43472222222</v>
      </c>
      <c r="B80659" t="s">
        <v>14</v>
      </c>
      <c r="C80659">
        <v>7.09</v>
      </c>
      <c r="D80659">
        <v>3</v>
      </c>
      <c r="E80659" s="9">
        <v>1955.6616480866901</v>
      </c>
      <c r="F80659">
        <v>21.463333333333299</v>
      </c>
      <c r="G80659">
        <v>7.1544444444444402</v>
      </c>
      <c r="H80659">
        <v>0</v>
      </c>
      <c r="I80659">
        <v>977.12498142002903</v>
      </c>
      <c r="J80659">
        <v>12.528969269999999</v>
      </c>
      <c r="K80659">
        <v>30</v>
      </c>
      <c r="L80659" s="9">
        <f t="shared" si="1260"/>
        <v>0</v>
      </c>
      <c r="O80659" s="8">
        <v>45527</v>
      </c>
      <c r="P80659" s="7">
        <v>0.43472222222222223</v>
      </c>
    </row>
    <row r="80660" spans="1:16" x14ac:dyDescent="0.25">
      <c r="A80660" s="10">
        <v>45527.435416666667</v>
      </c>
      <c r="B80660" t="s">
        <v>15</v>
      </c>
      <c r="C80660">
        <v>5.4897435897435898</v>
      </c>
      <c r="D80660">
        <v>0</v>
      </c>
      <c r="E80660" s="9">
        <v>1972.1308788559199</v>
      </c>
      <c r="F80660">
        <v>0</v>
      </c>
      <c r="G80660">
        <v>0</v>
      </c>
      <c r="H80660">
        <v>-4.99410256410256</v>
      </c>
      <c r="I80660">
        <v>972.13087885592597</v>
      </c>
      <c r="J80660">
        <v>8.2181275500000002</v>
      </c>
      <c r="K80660">
        <v>30</v>
      </c>
      <c r="L80660" s="9">
        <f t="shared" si="1260"/>
        <v>0</v>
      </c>
      <c r="O80660" s="8">
        <v>45527</v>
      </c>
      <c r="P80660" s="7">
        <v>0.43541666666666667</v>
      </c>
    </row>
    <row r="80661" spans="1:16" x14ac:dyDescent="0.25">
      <c r="A80661" s="10">
        <v>45527.435416666667</v>
      </c>
      <c r="B80661" t="s">
        <v>16</v>
      </c>
      <c r="C80661">
        <v>5.4897435897435898</v>
      </c>
      <c r="D80661">
        <v>0</v>
      </c>
      <c r="E80661" s="9">
        <v>1972.1308788559199</v>
      </c>
      <c r="F80661">
        <v>0</v>
      </c>
      <c r="G80661">
        <v>0</v>
      </c>
      <c r="H80661">
        <v>0</v>
      </c>
      <c r="I80661">
        <v>972.13087885592597</v>
      </c>
      <c r="J80661">
        <v>8.2181275500000002</v>
      </c>
      <c r="K80661">
        <v>30</v>
      </c>
      <c r="L80661" s="9">
        <f t="shared" si="1260"/>
        <v>0</v>
      </c>
      <c r="O80661" s="8">
        <v>45527</v>
      </c>
      <c r="P80661" s="7">
        <v>0.43541666666666667</v>
      </c>
    </row>
    <row r="80662" spans="1:16" x14ac:dyDescent="0.25">
      <c r="A80662" s="10">
        <v>45527.436111111114</v>
      </c>
      <c r="B80662" t="s">
        <v>14</v>
      </c>
      <c r="C80662">
        <v>4.5025000000000004</v>
      </c>
      <c r="D80662">
        <v>1</v>
      </c>
      <c r="E80662" s="9">
        <v>1967.6283788559199</v>
      </c>
      <c r="F80662">
        <v>4.5025000000000004</v>
      </c>
      <c r="G80662">
        <v>4.5025000000000004</v>
      </c>
      <c r="H80662">
        <v>0</v>
      </c>
      <c r="I80662">
        <v>972.13087885592597</v>
      </c>
      <c r="J80662">
        <v>1.3095070499999999</v>
      </c>
      <c r="K80662">
        <v>30</v>
      </c>
      <c r="L80662" s="9">
        <f t="shared" si="1260"/>
        <v>0</v>
      </c>
      <c r="O80662" s="8">
        <v>45527</v>
      </c>
      <c r="P80662" s="7">
        <v>0.43611111111111112</v>
      </c>
    </row>
    <row r="80663" spans="1:16" x14ac:dyDescent="0.25">
      <c r="A80663" s="10">
        <v>45527.436805555553</v>
      </c>
      <c r="B80663" t="s">
        <v>14</v>
      </c>
      <c r="C80663">
        <v>4.43</v>
      </c>
      <c r="D80663">
        <v>2</v>
      </c>
      <c r="E80663" s="9">
        <v>1963.1983788559201</v>
      </c>
      <c r="F80663">
        <v>8.9324999999999992</v>
      </c>
      <c r="G80663">
        <v>4.4662499999999996</v>
      </c>
      <c r="H80663">
        <v>0</v>
      </c>
      <c r="I80663">
        <v>972.13087885592597</v>
      </c>
      <c r="J80663">
        <v>0.87193960000000104</v>
      </c>
      <c r="K80663">
        <v>30</v>
      </c>
      <c r="L80663" s="9">
        <f t="shared" si="1260"/>
        <v>0</v>
      </c>
      <c r="O80663" s="8">
        <v>45527</v>
      </c>
      <c r="P80663" s="7">
        <v>0.43680555555555556</v>
      </c>
    </row>
    <row r="80664" spans="1:16" x14ac:dyDescent="0.25">
      <c r="A80664" s="10">
        <v>45527.4375</v>
      </c>
      <c r="B80664" t="s">
        <v>13</v>
      </c>
      <c r="C80664">
        <v>4.8077142857142796</v>
      </c>
      <c r="D80664">
        <v>0</v>
      </c>
      <c r="E80664" s="9">
        <v>1972.81380742735</v>
      </c>
      <c r="F80664">
        <v>0</v>
      </c>
      <c r="G80664">
        <v>0</v>
      </c>
      <c r="H80664">
        <v>0.68292857142857</v>
      </c>
      <c r="I80664">
        <v>972.81380742735496</v>
      </c>
      <c r="J80664">
        <v>-4.6601877999999903</v>
      </c>
      <c r="K80664">
        <v>30</v>
      </c>
      <c r="L80664" s="9">
        <f t="shared" si="1260"/>
        <v>0</v>
      </c>
      <c r="O80664" s="8">
        <v>45527</v>
      </c>
      <c r="P80664" s="7">
        <v>0.4375</v>
      </c>
    </row>
    <row r="80665" spans="1:16" x14ac:dyDescent="0.25">
      <c r="A80665" s="10">
        <v>45527.438194444447</v>
      </c>
      <c r="B80665" t="s">
        <v>12</v>
      </c>
      <c r="C80665">
        <v>4.8467241379310302</v>
      </c>
      <c r="D80665">
        <v>-1</v>
      </c>
      <c r="E80665" s="9">
        <v>1977.6605315652801</v>
      </c>
      <c r="F80665">
        <v>-4.8467241379310302</v>
      </c>
      <c r="G80665">
        <v>4.8467241379310302</v>
      </c>
      <c r="H80665">
        <v>0</v>
      </c>
      <c r="I80665">
        <v>972.81380742735496</v>
      </c>
      <c r="J80665">
        <v>-3.46272639999999</v>
      </c>
      <c r="K80665">
        <v>30</v>
      </c>
      <c r="L80665" s="9">
        <f t="shared" si="1260"/>
        <v>0</v>
      </c>
      <c r="O80665" s="8">
        <v>45527</v>
      </c>
      <c r="P80665" s="7">
        <v>0.43819444444444444</v>
      </c>
    </row>
    <row r="80666" spans="1:16" x14ac:dyDescent="0.25">
      <c r="A80666" s="10">
        <v>45527.438888888886</v>
      </c>
      <c r="B80666" t="s">
        <v>15</v>
      </c>
      <c r="C80666">
        <v>3.835</v>
      </c>
      <c r="D80666">
        <v>0</v>
      </c>
      <c r="E80666" s="9">
        <v>1973.82553156528</v>
      </c>
      <c r="F80666">
        <v>0</v>
      </c>
      <c r="G80666">
        <v>0</v>
      </c>
      <c r="H80666">
        <v>1.01172413793103</v>
      </c>
      <c r="I80666">
        <v>973.82553156528604</v>
      </c>
      <c r="J80666">
        <v>-3.3102369999999901</v>
      </c>
      <c r="K80666">
        <v>30</v>
      </c>
      <c r="L80666" s="9">
        <f t="shared" si="1260"/>
        <v>0</v>
      </c>
      <c r="O80666" s="8">
        <v>45527</v>
      </c>
      <c r="P80666" s="7">
        <v>0.43888888888888888</v>
      </c>
    </row>
    <row r="80667" spans="1:16" x14ac:dyDescent="0.25">
      <c r="A80667" s="10">
        <v>45527.438888888886</v>
      </c>
      <c r="B80667" t="s">
        <v>16</v>
      </c>
      <c r="C80667">
        <v>3.835</v>
      </c>
      <c r="D80667">
        <v>0</v>
      </c>
      <c r="E80667" s="9">
        <v>1973.82553156528</v>
      </c>
      <c r="F80667">
        <v>0</v>
      </c>
      <c r="G80667">
        <v>0</v>
      </c>
      <c r="H80667">
        <v>0</v>
      </c>
      <c r="I80667">
        <v>973.82553156528604</v>
      </c>
      <c r="J80667">
        <v>-3.3102369999999901</v>
      </c>
      <c r="K80667">
        <v>30</v>
      </c>
      <c r="L80667" s="9">
        <f t="shared" si="1260"/>
        <v>0</v>
      </c>
      <c r="O80667" s="8">
        <v>45527</v>
      </c>
      <c r="P80667" s="7">
        <v>0.43888888888888888</v>
      </c>
    </row>
    <row r="80668" spans="1:16" x14ac:dyDescent="0.25">
      <c r="A80668" s="10">
        <v>45527.439583333333</v>
      </c>
      <c r="B80668" t="s">
        <v>15</v>
      </c>
      <c r="C80668">
        <v>2.2696874999999999</v>
      </c>
      <c r="D80668">
        <v>0</v>
      </c>
      <c r="E80668" s="9">
        <v>1973.82553156528</v>
      </c>
      <c r="F80668">
        <v>0</v>
      </c>
      <c r="G80668">
        <v>0</v>
      </c>
      <c r="H80668">
        <v>0</v>
      </c>
      <c r="I80668">
        <v>973.82553156528604</v>
      </c>
      <c r="J80668">
        <v>-5.2186825999999904</v>
      </c>
      <c r="K80668">
        <v>30</v>
      </c>
      <c r="L80668" s="9">
        <f t="shared" si="1260"/>
        <v>0</v>
      </c>
      <c r="O80668" s="8">
        <v>45527</v>
      </c>
      <c r="P80668" s="7">
        <v>0.43958333333333333</v>
      </c>
    </row>
    <row r="80669" spans="1:16" x14ac:dyDescent="0.25">
      <c r="A80669" s="10">
        <v>45527.439583333333</v>
      </c>
      <c r="B80669" t="s">
        <v>16</v>
      </c>
      <c r="C80669">
        <v>2.2696874999999999</v>
      </c>
      <c r="D80669">
        <v>0</v>
      </c>
      <c r="E80669" s="9">
        <v>1973.82553156528</v>
      </c>
      <c r="F80669">
        <v>0</v>
      </c>
      <c r="G80669">
        <v>0</v>
      </c>
      <c r="H80669">
        <v>0</v>
      </c>
      <c r="I80669">
        <v>973.82553156528604</v>
      </c>
      <c r="J80669">
        <v>-5.2186825999999904</v>
      </c>
      <c r="K80669">
        <v>30</v>
      </c>
      <c r="L80669" s="9">
        <f t="shared" si="1260"/>
        <v>0</v>
      </c>
      <c r="O80669" s="8">
        <v>45527</v>
      </c>
      <c r="P80669" s="7">
        <v>0.43958333333333333</v>
      </c>
    </row>
    <row r="80670" spans="1:16" x14ac:dyDescent="0.25">
      <c r="A80670" s="10">
        <v>45527.44027777778</v>
      </c>
      <c r="B80670" t="s">
        <v>12</v>
      </c>
      <c r="C80670">
        <v>2.698</v>
      </c>
      <c r="D80670">
        <v>-1</v>
      </c>
      <c r="E80670" s="9">
        <v>1976.5235315652801</v>
      </c>
      <c r="F80670">
        <v>-2.698</v>
      </c>
      <c r="G80670">
        <v>2.698</v>
      </c>
      <c r="H80670">
        <v>0</v>
      </c>
      <c r="I80670">
        <v>973.82553156528604</v>
      </c>
      <c r="J80670">
        <v>-13.823346699999901</v>
      </c>
      <c r="K80670">
        <v>30</v>
      </c>
      <c r="L80670" s="9">
        <f t="shared" si="1260"/>
        <v>0</v>
      </c>
      <c r="O80670" s="8">
        <v>45527</v>
      </c>
      <c r="P80670" s="7">
        <v>0.44027777777777777</v>
      </c>
    </row>
    <row r="80671" spans="1:16" x14ac:dyDescent="0.25">
      <c r="A80671" s="10">
        <v>45527.440972222219</v>
      </c>
      <c r="B80671" t="s">
        <v>15</v>
      </c>
      <c r="C80671">
        <v>3.54</v>
      </c>
      <c r="D80671">
        <v>0</v>
      </c>
      <c r="E80671" s="9">
        <v>1972.9835315652799</v>
      </c>
      <c r="F80671">
        <v>0</v>
      </c>
      <c r="G80671">
        <v>0</v>
      </c>
      <c r="H80671">
        <v>-0.84199999999999997</v>
      </c>
      <c r="I80671">
        <v>972.98353156528594</v>
      </c>
      <c r="J80671">
        <v>-11.4739612</v>
      </c>
      <c r="K80671">
        <v>30</v>
      </c>
      <c r="L80671" s="9">
        <f t="shared" si="1260"/>
        <v>0</v>
      </c>
      <c r="O80671" s="8">
        <v>45527</v>
      </c>
      <c r="P80671" s="7">
        <v>0.44097222222222221</v>
      </c>
    </row>
    <row r="80672" spans="1:16" x14ac:dyDescent="0.25">
      <c r="A80672" s="10">
        <v>45527.440972222219</v>
      </c>
      <c r="B80672" t="s">
        <v>16</v>
      </c>
      <c r="C80672">
        <v>3.54</v>
      </c>
      <c r="D80672">
        <v>0</v>
      </c>
      <c r="E80672" s="9">
        <v>1972.9835315652799</v>
      </c>
      <c r="F80672">
        <v>0</v>
      </c>
      <c r="G80672">
        <v>0</v>
      </c>
      <c r="H80672">
        <v>0</v>
      </c>
      <c r="I80672">
        <v>972.98353156528594</v>
      </c>
      <c r="J80672">
        <v>-11.4739612</v>
      </c>
      <c r="K80672">
        <v>30</v>
      </c>
      <c r="L80672" s="9">
        <f t="shared" si="1260"/>
        <v>0</v>
      </c>
      <c r="O80672" s="8">
        <v>45527</v>
      </c>
      <c r="P80672" s="7">
        <v>0.44097222222222221</v>
      </c>
    </row>
    <row r="80673" spans="1:16" x14ac:dyDescent="0.25">
      <c r="A80673" s="10">
        <v>45527.443749999999</v>
      </c>
      <c r="B80673" t="s">
        <v>12</v>
      </c>
      <c r="C80673">
        <v>3.5261538461538402</v>
      </c>
      <c r="D80673">
        <v>-1</v>
      </c>
      <c r="E80673" s="9">
        <v>1976.5096854114299</v>
      </c>
      <c r="F80673">
        <v>-3.5261538461538402</v>
      </c>
      <c r="G80673">
        <v>3.5261538461538402</v>
      </c>
      <c r="H80673">
        <v>0</v>
      </c>
      <c r="I80673">
        <v>972.98353156528594</v>
      </c>
      <c r="J80673">
        <v>-6.7760534999999997</v>
      </c>
      <c r="K80673">
        <v>30</v>
      </c>
      <c r="L80673" s="9">
        <f t="shared" si="1260"/>
        <v>0</v>
      </c>
      <c r="O80673" s="8">
        <v>45527</v>
      </c>
      <c r="P80673" s="7">
        <v>0.44374999999999998</v>
      </c>
    </row>
    <row r="80674" spans="1:16" x14ac:dyDescent="0.25">
      <c r="A80674" s="10">
        <v>45527.444444444445</v>
      </c>
      <c r="B80674" t="s">
        <v>15</v>
      </c>
      <c r="C80674">
        <v>4.45</v>
      </c>
      <c r="D80674">
        <v>0</v>
      </c>
      <c r="E80674" s="9">
        <v>1972.0596854114301</v>
      </c>
      <c r="F80674">
        <v>0</v>
      </c>
      <c r="G80674">
        <v>0</v>
      </c>
      <c r="H80674">
        <v>-0.92384615384615398</v>
      </c>
      <c r="I80674">
        <v>972.05968541144</v>
      </c>
      <c r="J80674">
        <v>-0.85487749999999896</v>
      </c>
      <c r="K80674">
        <v>30</v>
      </c>
      <c r="L80674" s="9">
        <f t="shared" si="1260"/>
        <v>0</v>
      </c>
      <c r="O80674" s="8">
        <v>45527</v>
      </c>
      <c r="P80674" s="7">
        <v>0.44444444444444442</v>
      </c>
    </row>
    <row r="80675" spans="1:16" x14ac:dyDescent="0.25">
      <c r="A80675" s="10">
        <v>45527.444444444445</v>
      </c>
      <c r="B80675" t="s">
        <v>16</v>
      </c>
      <c r="C80675">
        <v>4.45</v>
      </c>
      <c r="D80675">
        <v>0</v>
      </c>
      <c r="E80675" s="9">
        <v>1972.0596854114301</v>
      </c>
      <c r="F80675">
        <v>0</v>
      </c>
      <c r="G80675">
        <v>0</v>
      </c>
      <c r="H80675">
        <v>0</v>
      </c>
      <c r="I80675">
        <v>972.05968541144</v>
      </c>
      <c r="J80675">
        <v>-0.85487749999999896</v>
      </c>
      <c r="K80675">
        <v>30</v>
      </c>
      <c r="L80675" s="9">
        <f t="shared" si="1260"/>
        <v>0</v>
      </c>
      <c r="O80675" s="8">
        <v>45527</v>
      </c>
      <c r="P80675" s="7">
        <v>0.44444444444444442</v>
      </c>
    </row>
    <row r="80676" spans="1:16" x14ac:dyDescent="0.25">
      <c r="A80676" s="10">
        <v>45527.445833333331</v>
      </c>
      <c r="B80676" t="s">
        <v>14</v>
      </c>
      <c r="C80676">
        <v>4.01</v>
      </c>
      <c r="D80676">
        <v>1</v>
      </c>
      <c r="E80676" s="9">
        <v>1968.0496854114299</v>
      </c>
      <c r="F80676">
        <v>4.01</v>
      </c>
      <c r="G80676">
        <v>4.01</v>
      </c>
      <c r="H80676">
        <v>0</v>
      </c>
      <c r="I80676">
        <v>972.05968541144</v>
      </c>
      <c r="J80676">
        <v>2.0836440999999999</v>
      </c>
      <c r="K80676">
        <v>30</v>
      </c>
      <c r="L80676" s="9">
        <f t="shared" si="1260"/>
        <v>0</v>
      </c>
      <c r="O80676" s="8">
        <v>45527</v>
      </c>
      <c r="P80676" s="7">
        <v>0.44583333333333336</v>
      </c>
    </row>
    <row r="80677" spans="1:16" x14ac:dyDescent="0.25">
      <c r="A80677" s="10">
        <v>45527.447916666664</v>
      </c>
      <c r="B80677" t="s">
        <v>15</v>
      </c>
      <c r="C80677">
        <v>5.5359999999999996</v>
      </c>
      <c r="D80677">
        <v>0</v>
      </c>
      <c r="E80677" s="9">
        <v>1973.5856854114299</v>
      </c>
      <c r="F80677">
        <v>0</v>
      </c>
      <c r="G80677">
        <v>0</v>
      </c>
      <c r="H80677">
        <v>1.52599999999999</v>
      </c>
      <c r="I80677">
        <v>973.58568541143995</v>
      </c>
      <c r="J80677">
        <v>1.1593236999999901</v>
      </c>
      <c r="K80677">
        <v>30</v>
      </c>
      <c r="L80677" s="9">
        <f t="shared" si="1260"/>
        <v>0</v>
      </c>
      <c r="O80677" s="8">
        <v>45527</v>
      </c>
      <c r="P80677" s="7">
        <v>0.44791666666666669</v>
      </c>
    </row>
    <row r="80678" spans="1:16" x14ac:dyDescent="0.25">
      <c r="A80678" s="10">
        <v>45527.447916666664</v>
      </c>
      <c r="B80678" t="s">
        <v>16</v>
      </c>
      <c r="C80678">
        <v>5.5359999999999996</v>
      </c>
      <c r="D80678">
        <v>0</v>
      </c>
      <c r="E80678" s="9">
        <v>1973.5856854114299</v>
      </c>
      <c r="F80678">
        <v>0</v>
      </c>
      <c r="G80678">
        <v>0</v>
      </c>
      <c r="H80678">
        <v>0</v>
      </c>
      <c r="I80678">
        <v>973.58568541143995</v>
      </c>
      <c r="J80678">
        <v>1.1593236999999901</v>
      </c>
      <c r="K80678">
        <v>30</v>
      </c>
      <c r="L80678" s="9">
        <f t="shared" si="1260"/>
        <v>0</v>
      </c>
      <c r="O80678" s="8">
        <v>45527</v>
      </c>
      <c r="P80678" s="7">
        <v>0.44791666666666669</v>
      </c>
    </row>
    <row r="80679" spans="1:16" x14ac:dyDescent="0.25">
      <c r="A80679" s="10">
        <v>45527.449305555558</v>
      </c>
      <c r="B80679" t="s">
        <v>15</v>
      </c>
      <c r="C80679">
        <v>6.6533333333333298</v>
      </c>
      <c r="D80679">
        <v>0</v>
      </c>
      <c r="E80679" s="9">
        <v>1973.5856854114299</v>
      </c>
      <c r="F80679">
        <v>0</v>
      </c>
      <c r="G80679">
        <v>0</v>
      </c>
      <c r="H80679">
        <v>0</v>
      </c>
      <c r="I80679">
        <v>973.58568541143995</v>
      </c>
      <c r="J80679">
        <v>6.8947820999999996</v>
      </c>
      <c r="K80679">
        <v>30</v>
      </c>
      <c r="L80679" s="9">
        <f t="shared" si="1260"/>
        <v>0</v>
      </c>
      <c r="O80679" s="8">
        <v>45527</v>
      </c>
      <c r="P80679" s="7">
        <v>0.44930555555555557</v>
      </c>
    </row>
    <row r="80680" spans="1:16" x14ac:dyDescent="0.25">
      <c r="A80680" s="10">
        <v>45527.449305555558</v>
      </c>
      <c r="B80680" t="s">
        <v>16</v>
      </c>
      <c r="C80680">
        <v>6.6533333333333298</v>
      </c>
      <c r="D80680">
        <v>0</v>
      </c>
      <c r="E80680" s="9">
        <v>1973.5856854114299</v>
      </c>
      <c r="F80680">
        <v>0</v>
      </c>
      <c r="G80680">
        <v>0</v>
      </c>
      <c r="H80680">
        <v>0</v>
      </c>
      <c r="I80680">
        <v>973.58568541143995</v>
      </c>
      <c r="J80680">
        <v>6.8947820999999996</v>
      </c>
      <c r="K80680">
        <v>30</v>
      </c>
      <c r="L80680" s="9">
        <f t="shared" si="1260"/>
        <v>0</v>
      </c>
      <c r="O80680" s="8">
        <v>45527</v>
      </c>
      <c r="P80680" s="7">
        <v>0.44930555555555557</v>
      </c>
    </row>
    <row r="80681" spans="1:16" x14ac:dyDescent="0.25">
      <c r="A80681" s="10">
        <v>45527.45</v>
      </c>
      <c r="B80681" t="s">
        <v>15</v>
      </c>
      <c r="C80681">
        <v>8.1449999999999996</v>
      </c>
      <c r="D80681">
        <v>0</v>
      </c>
      <c r="E80681" s="9">
        <v>1973.5856854114299</v>
      </c>
      <c r="F80681">
        <v>0</v>
      </c>
      <c r="G80681">
        <v>0</v>
      </c>
      <c r="H80681">
        <v>0</v>
      </c>
      <c r="I80681">
        <v>973.58568541143995</v>
      </c>
      <c r="J80681">
        <v>6.8823034999999999</v>
      </c>
      <c r="K80681">
        <v>30</v>
      </c>
      <c r="L80681" s="9">
        <f t="shared" si="1260"/>
        <v>0</v>
      </c>
      <c r="O80681" s="8">
        <v>45527</v>
      </c>
      <c r="P80681" s="7">
        <v>0.45</v>
      </c>
    </row>
    <row r="80682" spans="1:16" x14ac:dyDescent="0.25">
      <c r="A80682" s="10">
        <v>45527.45</v>
      </c>
      <c r="B80682" t="s">
        <v>16</v>
      </c>
      <c r="C80682">
        <v>8.1449999999999996</v>
      </c>
      <c r="D80682">
        <v>0</v>
      </c>
      <c r="E80682" s="9">
        <v>1973.5856854114299</v>
      </c>
      <c r="F80682">
        <v>0</v>
      </c>
      <c r="G80682">
        <v>0</v>
      </c>
      <c r="H80682">
        <v>0</v>
      </c>
      <c r="I80682">
        <v>973.58568541143995</v>
      </c>
      <c r="J80682">
        <v>6.8823034999999999</v>
      </c>
      <c r="K80682">
        <v>30</v>
      </c>
      <c r="L80682" s="9">
        <f t="shared" si="1260"/>
        <v>0</v>
      </c>
      <c r="O80682" s="8">
        <v>45527</v>
      </c>
      <c r="P80682" s="7">
        <v>0.45</v>
      </c>
    </row>
    <row r="80683" spans="1:16" x14ac:dyDescent="0.25">
      <c r="A80683" s="10">
        <v>45527.450694444444</v>
      </c>
      <c r="B80683" t="s">
        <v>14</v>
      </c>
      <c r="C80683">
        <v>6.95</v>
      </c>
      <c r="D80683">
        <v>1</v>
      </c>
      <c r="E80683" s="9">
        <v>1966.6356854114299</v>
      </c>
      <c r="F80683">
        <v>6.95</v>
      </c>
      <c r="G80683">
        <v>6.95</v>
      </c>
      <c r="H80683">
        <v>0</v>
      </c>
      <c r="I80683">
        <v>973.58568541143995</v>
      </c>
      <c r="J80683">
        <v>7.6289102</v>
      </c>
      <c r="K80683">
        <v>30</v>
      </c>
      <c r="L80683" s="9">
        <f t="shared" si="1260"/>
        <v>0</v>
      </c>
      <c r="O80683" s="8">
        <v>45527</v>
      </c>
      <c r="P80683" s="7">
        <v>0.45069444444444445</v>
      </c>
    </row>
    <row r="80684" spans="1:16" x14ac:dyDescent="0.25">
      <c r="A80684" s="10">
        <v>45527.451388888891</v>
      </c>
      <c r="B80684" t="s">
        <v>14</v>
      </c>
      <c r="C80684">
        <v>8.2149999999999999</v>
      </c>
      <c r="D80684">
        <v>2</v>
      </c>
      <c r="E80684" s="9">
        <v>1958.42068541143</v>
      </c>
      <c r="F80684">
        <v>15.164999999999999</v>
      </c>
      <c r="G80684">
        <v>7.5824999999999996</v>
      </c>
      <c r="H80684">
        <v>0</v>
      </c>
      <c r="I80684">
        <v>973.58568541143995</v>
      </c>
      <c r="J80684">
        <v>10.8406252</v>
      </c>
      <c r="K80684">
        <v>30</v>
      </c>
      <c r="L80684" s="9">
        <f t="shared" si="1260"/>
        <v>0</v>
      </c>
      <c r="O80684" s="8">
        <v>45527</v>
      </c>
      <c r="P80684" s="7">
        <v>0.4513888888888889</v>
      </c>
    </row>
    <row r="80685" spans="1:16" x14ac:dyDescent="0.25">
      <c r="A80685" s="10">
        <v>45527.45208333333</v>
      </c>
      <c r="B80685" t="s">
        <v>14</v>
      </c>
      <c r="C80685">
        <v>7.8949999999999996</v>
      </c>
      <c r="D80685">
        <v>3</v>
      </c>
      <c r="E80685" s="9">
        <v>1950.52568541143</v>
      </c>
      <c r="F80685">
        <v>23.06</v>
      </c>
      <c r="G80685">
        <v>7.6866666666666603</v>
      </c>
      <c r="H80685">
        <v>0</v>
      </c>
      <c r="I80685">
        <v>973.58568541143995</v>
      </c>
      <c r="J80685">
        <v>15.947577599999899</v>
      </c>
      <c r="K80685">
        <v>30</v>
      </c>
      <c r="L80685" s="9">
        <f t="shared" si="1260"/>
        <v>0</v>
      </c>
      <c r="O80685" s="8">
        <v>45527</v>
      </c>
      <c r="P80685" s="7">
        <v>0.45208333333333334</v>
      </c>
    </row>
    <row r="80686" spans="1:16" x14ac:dyDescent="0.25">
      <c r="A80686" s="10">
        <v>45527.452777777777</v>
      </c>
      <c r="B80686" t="s">
        <v>14</v>
      </c>
      <c r="C80686">
        <v>8.8728571428571392</v>
      </c>
      <c r="D80686">
        <v>4</v>
      </c>
      <c r="E80686" s="9">
        <v>1941.6528282685799</v>
      </c>
      <c r="F80686">
        <v>31.932857142857099</v>
      </c>
      <c r="G80686">
        <v>7.98321428571428</v>
      </c>
      <c r="H80686">
        <v>0</v>
      </c>
      <c r="I80686">
        <v>973.58568541143995</v>
      </c>
      <c r="J80686">
        <v>12.0258132</v>
      </c>
      <c r="K80686">
        <v>30</v>
      </c>
      <c r="L80686" s="9">
        <f t="shared" si="1260"/>
        <v>0</v>
      </c>
      <c r="O80686" s="8">
        <v>45527</v>
      </c>
      <c r="P80686" s="7">
        <v>0.45277777777777778</v>
      </c>
    </row>
    <row r="80687" spans="1:16" x14ac:dyDescent="0.25">
      <c r="A80687" s="10">
        <v>45527.453472222223</v>
      </c>
      <c r="B80687" t="s">
        <v>14</v>
      </c>
      <c r="C80687">
        <v>7.5507142857142799</v>
      </c>
      <c r="D80687">
        <v>5</v>
      </c>
      <c r="E80687" s="9">
        <v>1934.1021139828599</v>
      </c>
      <c r="F80687">
        <v>39.483571428571402</v>
      </c>
      <c r="G80687">
        <v>7.89671428571428</v>
      </c>
      <c r="H80687">
        <v>0</v>
      </c>
      <c r="I80687">
        <v>973.58568541143995</v>
      </c>
      <c r="J80687">
        <v>5.9203494999999897</v>
      </c>
      <c r="K80687">
        <v>30</v>
      </c>
      <c r="L80687" s="9">
        <f t="shared" si="1260"/>
        <v>0</v>
      </c>
      <c r="O80687" s="8">
        <v>45527</v>
      </c>
      <c r="P80687" s="7">
        <v>0.45347222222222222</v>
      </c>
    </row>
    <row r="80688" spans="1:16" x14ac:dyDescent="0.25">
      <c r="A80688" s="10">
        <v>45527.45416666667</v>
      </c>
      <c r="B80688" t="s">
        <v>14</v>
      </c>
      <c r="C80688">
        <v>7.3620000000000001</v>
      </c>
      <c r="D80688">
        <v>6</v>
      </c>
      <c r="E80688" s="9">
        <v>1926.7401139828601</v>
      </c>
      <c r="F80688">
        <v>46.845571428571397</v>
      </c>
      <c r="G80688">
        <v>7.8075952380952298</v>
      </c>
      <c r="H80688">
        <v>0</v>
      </c>
      <c r="I80688">
        <v>973.58568541143995</v>
      </c>
      <c r="J80688">
        <v>3.8405719</v>
      </c>
      <c r="K80688">
        <v>30</v>
      </c>
      <c r="L80688" s="9">
        <f t="shared" si="1260"/>
        <v>0</v>
      </c>
      <c r="O80688" s="8">
        <v>45527</v>
      </c>
      <c r="P80688" s="7">
        <v>0.45416666666666666</v>
      </c>
    </row>
    <row r="80689" spans="1:16" x14ac:dyDescent="0.25">
      <c r="A80689" s="10">
        <v>45527.454861111109</v>
      </c>
      <c r="B80689" t="s">
        <v>14</v>
      </c>
      <c r="C80689">
        <v>7.2</v>
      </c>
      <c r="D80689">
        <v>7</v>
      </c>
      <c r="E80689" s="9">
        <v>1919.54011398286</v>
      </c>
      <c r="F80689">
        <v>54.0455714285714</v>
      </c>
      <c r="G80689">
        <v>7.7207959183673402</v>
      </c>
      <c r="H80689">
        <v>0</v>
      </c>
      <c r="I80689">
        <v>973.58568541143995</v>
      </c>
      <c r="J80689">
        <v>4.5730019000000004</v>
      </c>
      <c r="K80689">
        <v>30</v>
      </c>
      <c r="L80689" s="9">
        <f t="shared" si="1260"/>
        <v>0</v>
      </c>
      <c r="O80689" s="8">
        <v>45527</v>
      </c>
      <c r="P80689" s="7">
        <v>0.4548611111111111</v>
      </c>
    </row>
    <row r="80690" spans="1:16" x14ac:dyDescent="0.25">
      <c r="A80690" s="10">
        <v>45527.455555555556</v>
      </c>
      <c r="B80690" t="s">
        <v>14</v>
      </c>
      <c r="C80690">
        <v>5.86388888888888</v>
      </c>
      <c r="D80690">
        <v>8</v>
      </c>
      <c r="E80690" s="9">
        <v>1913.6762250939701</v>
      </c>
      <c r="F80690">
        <v>59.909460317460301</v>
      </c>
      <c r="G80690">
        <v>7.4886825396825296</v>
      </c>
      <c r="H80690">
        <v>0</v>
      </c>
      <c r="I80690">
        <v>973.58568541143995</v>
      </c>
      <c r="J80690">
        <v>7.2940621999999999</v>
      </c>
      <c r="K80690">
        <v>30</v>
      </c>
      <c r="L80690" s="9">
        <f t="shared" si="1260"/>
        <v>0</v>
      </c>
      <c r="O80690" s="8">
        <v>45527</v>
      </c>
      <c r="P80690" s="7">
        <v>0.45555555555555555</v>
      </c>
    </row>
    <row r="80691" spans="1:16" x14ac:dyDescent="0.25">
      <c r="A80691" s="10">
        <v>45527.456250000003</v>
      </c>
      <c r="B80691" t="s">
        <v>14</v>
      </c>
      <c r="C80691">
        <v>6.5066666666666597</v>
      </c>
      <c r="D80691">
        <v>9</v>
      </c>
      <c r="E80691" s="9">
        <v>1907.16955842731</v>
      </c>
      <c r="F80691">
        <v>66.416126984126905</v>
      </c>
      <c r="G80691">
        <v>7.3795696649029896</v>
      </c>
      <c r="H80691">
        <v>0</v>
      </c>
      <c r="I80691">
        <v>973.58568541143995</v>
      </c>
      <c r="J80691">
        <v>2.5239867999999901</v>
      </c>
      <c r="K80691">
        <v>30</v>
      </c>
      <c r="L80691" s="9">
        <f t="shared" si="1260"/>
        <v>0</v>
      </c>
      <c r="O80691" s="8">
        <v>45527</v>
      </c>
      <c r="P80691" s="7">
        <v>0.45624999999999999</v>
      </c>
    </row>
    <row r="80692" spans="1:16" x14ac:dyDescent="0.25">
      <c r="A80692" s="10">
        <v>45527.456944444442</v>
      </c>
      <c r="B80692" t="s">
        <v>15</v>
      </c>
      <c r="C80692">
        <v>4.67916666666666</v>
      </c>
      <c r="D80692">
        <v>0</v>
      </c>
      <c r="E80692" s="9">
        <v>1949.2820584273099</v>
      </c>
      <c r="F80692">
        <v>0</v>
      </c>
      <c r="G80692">
        <v>0</v>
      </c>
      <c r="H80692">
        <v>-24.3036269841269</v>
      </c>
      <c r="I80692">
        <v>949.28205842731302</v>
      </c>
      <c r="J80692">
        <v>1.62196249999999</v>
      </c>
      <c r="K80692">
        <v>30</v>
      </c>
      <c r="L80692" s="9">
        <f t="shared" si="1260"/>
        <v>0</v>
      </c>
      <c r="O80692" s="8">
        <v>45527</v>
      </c>
      <c r="P80692" s="7">
        <v>0.45694444444444443</v>
      </c>
    </row>
    <row r="80693" spans="1:16" x14ac:dyDescent="0.25">
      <c r="A80693" s="10">
        <v>45527.456944444442</v>
      </c>
      <c r="B80693" t="s">
        <v>16</v>
      </c>
      <c r="C80693">
        <v>4.67916666666666</v>
      </c>
      <c r="D80693">
        <v>0</v>
      </c>
      <c r="E80693" s="9">
        <v>1949.2820584273099</v>
      </c>
      <c r="F80693">
        <v>0</v>
      </c>
      <c r="G80693">
        <v>0</v>
      </c>
      <c r="H80693">
        <v>0</v>
      </c>
      <c r="I80693">
        <v>949.28205842731302</v>
      </c>
      <c r="J80693">
        <v>1.62196249999999</v>
      </c>
      <c r="K80693">
        <v>30</v>
      </c>
      <c r="L80693" s="9">
        <f t="shared" si="1260"/>
        <v>0</v>
      </c>
      <c r="O80693" s="8">
        <v>45527</v>
      </c>
      <c r="P80693" s="7">
        <v>0.45694444444444443</v>
      </c>
    </row>
    <row r="80694" spans="1:16" x14ac:dyDescent="0.25">
      <c r="A80694" s="10">
        <v>45527.457638888889</v>
      </c>
      <c r="B80694" t="s">
        <v>15</v>
      </c>
      <c r="C80694">
        <v>2.16</v>
      </c>
      <c r="D80694">
        <v>0</v>
      </c>
      <c r="E80694" s="9">
        <v>1949.2820584273099</v>
      </c>
      <c r="F80694">
        <v>0</v>
      </c>
      <c r="G80694">
        <v>0</v>
      </c>
      <c r="H80694">
        <v>0</v>
      </c>
      <c r="I80694">
        <v>949.28205842731302</v>
      </c>
      <c r="J80694">
        <v>2.8005084999999901</v>
      </c>
      <c r="K80694">
        <v>30</v>
      </c>
      <c r="L80694" s="9">
        <f t="shared" si="1260"/>
        <v>0</v>
      </c>
      <c r="O80694" s="8">
        <v>45527</v>
      </c>
      <c r="P80694" s="7">
        <v>0.45763888888888887</v>
      </c>
    </row>
    <row r="80695" spans="1:16" x14ac:dyDescent="0.25">
      <c r="A80695" s="10">
        <v>45527.457638888889</v>
      </c>
      <c r="B80695" t="s">
        <v>16</v>
      </c>
      <c r="C80695">
        <v>2.16</v>
      </c>
      <c r="D80695">
        <v>0</v>
      </c>
      <c r="E80695" s="9">
        <v>1949.2820584273099</v>
      </c>
      <c r="F80695">
        <v>0</v>
      </c>
      <c r="G80695">
        <v>0</v>
      </c>
      <c r="H80695">
        <v>0</v>
      </c>
      <c r="I80695">
        <v>949.28205842731302</v>
      </c>
      <c r="J80695">
        <v>2.8005084999999901</v>
      </c>
      <c r="K80695">
        <v>30</v>
      </c>
      <c r="L80695" s="9">
        <f t="shared" si="1260"/>
        <v>0</v>
      </c>
      <c r="O80695" s="8">
        <v>45527</v>
      </c>
      <c r="P80695" s="7">
        <v>0.45763888888888887</v>
      </c>
    </row>
    <row r="80696" spans="1:16" x14ac:dyDescent="0.25">
      <c r="A80696" s="10">
        <v>45527.458333333336</v>
      </c>
      <c r="B80696" t="s">
        <v>15</v>
      </c>
      <c r="C80696">
        <v>4.1444444444444404</v>
      </c>
      <c r="D80696">
        <v>0</v>
      </c>
      <c r="E80696" s="9">
        <v>1949.2820584273099</v>
      </c>
      <c r="F80696">
        <v>0</v>
      </c>
      <c r="G80696">
        <v>0</v>
      </c>
      <c r="H80696">
        <v>0</v>
      </c>
      <c r="I80696">
        <v>949.28205842731302</v>
      </c>
      <c r="J80696">
        <v>2.5270882000000001</v>
      </c>
      <c r="K80696">
        <v>30</v>
      </c>
      <c r="L80696" s="9">
        <f t="shared" si="1260"/>
        <v>0</v>
      </c>
      <c r="O80696" s="8">
        <v>45527</v>
      </c>
      <c r="P80696" s="7">
        <v>0.45833333333333331</v>
      </c>
    </row>
    <row r="80697" spans="1:16" x14ac:dyDescent="0.25">
      <c r="A80697" s="10">
        <v>45527.458333333336</v>
      </c>
      <c r="B80697" t="s">
        <v>16</v>
      </c>
      <c r="C80697">
        <v>4.1444444444444404</v>
      </c>
      <c r="D80697">
        <v>0</v>
      </c>
      <c r="E80697" s="9">
        <v>1949.2820584273099</v>
      </c>
      <c r="F80697">
        <v>0</v>
      </c>
      <c r="G80697">
        <v>0</v>
      </c>
      <c r="H80697">
        <v>0</v>
      </c>
      <c r="I80697">
        <v>949.28205842731302</v>
      </c>
      <c r="J80697">
        <v>2.5270882000000001</v>
      </c>
      <c r="K80697">
        <v>30</v>
      </c>
      <c r="L80697" s="9">
        <f t="shared" si="1260"/>
        <v>0</v>
      </c>
      <c r="O80697" s="8">
        <v>45527</v>
      </c>
      <c r="P80697" s="7">
        <v>0.45833333333333331</v>
      </c>
    </row>
    <row r="80698" spans="1:16" x14ac:dyDescent="0.25">
      <c r="A80698" s="10">
        <v>45527.459027777775</v>
      </c>
      <c r="B80698" t="s">
        <v>14</v>
      </c>
      <c r="C80698">
        <v>3.8</v>
      </c>
      <c r="D80698">
        <v>1</v>
      </c>
      <c r="E80698" s="9">
        <v>1945.48205842731</v>
      </c>
      <c r="F80698">
        <v>3.8</v>
      </c>
      <c r="G80698">
        <v>3.8</v>
      </c>
      <c r="H80698">
        <v>0</v>
      </c>
      <c r="I80698">
        <v>949.28205842731302</v>
      </c>
      <c r="J80698">
        <v>0.60378480000000101</v>
      </c>
      <c r="K80698">
        <v>30</v>
      </c>
      <c r="L80698" s="9">
        <f t="shared" si="1260"/>
        <v>0</v>
      </c>
      <c r="O80698" s="8">
        <v>45527</v>
      </c>
      <c r="P80698" s="7">
        <v>0.45902777777777776</v>
      </c>
    </row>
    <row r="80699" spans="1:16" x14ac:dyDescent="0.25">
      <c r="A80699" s="10">
        <v>45527.460416666669</v>
      </c>
      <c r="B80699" t="s">
        <v>14</v>
      </c>
      <c r="C80699">
        <v>4.3650000000000002</v>
      </c>
      <c r="D80699">
        <v>2</v>
      </c>
      <c r="E80699" s="9">
        <v>1941.11705842731</v>
      </c>
      <c r="F80699">
        <v>8.1649999999999991</v>
      </c>
      <c r="G80699">
        <v>4.0824999999999996</v>
      </c>
      <c r="H80699">
        <v>0</v>
      </c>
      <c r="I80699">
        <v>949.28205842731302</v>
      </c>
      <c r="J80699">
        <v>1.6295012</v>
      </c>
      <c r="K80699">
        <v>30</v>
      </c>
      <c r="L80699" s="9">
        <f t="shared" si="1260"/>
        <v>0</v>
      </c>
      <c r="O80699" s="8">
        <v>45527</v>
      </c>
      <c r="P80699" s="7">
        <v>0.46041666666666664</v>
      </c>
    </row>
    <row r="80700" spans="1:16" x14ac:dyDescent="0.25">
      <c r="A80700" s="10">
        <v>45527.461111111108</v>
      </c>
      <c r="B80700" t="s">
        <v>15</v>
      </c>
      <c r="C80700">
        <v>2.4683999999999999</v>
      </c>
      <c r="D80700">
        <v>0</v>
      </c>
      <c r="E80700" s="9">
        <v>1946.0538584273099</v>
      </c>
      <c r="F80700">
        <v>0</v>
      </c>
      <c r="G80700">
        <v>0</v>
      </c>
      <c r="H80700">
        <v>-3.22819999999999</v>
      </c>
      <c r="I80700">
        <v>946.053858427313</v>
      </c>
      <c r="J80700">
        <v>3.9851616999999999</v>
      </c>
      <c r="K80700">
        <v>30</v>
      </c>
      <c r="L80700" s="9">
        <f t="shared" si="1260"/>
        <v>0</v>
      </c>
      <c r="O80700" s="8">
        <v>45527</v>
      </c>
      <c r="P80700" s="7">
        <v>0.46111111111111114</v>
      </c>
    </row>
    <row r="80701" spans="1:16" x14ac:dyDescent="0.25">
      <c r="A80701" s="10">
        <v>45527.461111111108</v>
      </c>
      <c r="B80701" t="s">
        <v>16</v>
      </c>
      <c r="C80701">
        <v>2.4683999999999999</v>
      </c>
      <c r="D80701">
        <v>0</v>
      </c>
      <c r="E80701" s="9">
        <v>1946.0538584273099</v>
      </c>
      <c r="F80701">
        <v>0</v>
      </c>
      <c r="G80701">
        <v>0</v>
      </c>
      <c r="H80701">
        <v>0</v>
      </c>
      <c r="I80701">
        <v>946.053858427313</v>
      </c>
      <c r="J80701">
        <v>3.9851616999999999</v>
      </c>
      <c r="K80701">
        <v>30</v>
      </c>
      <c r="L80701" s="9">
        <f t="shared" si="1260"/>
        <v>0</v>
      </c>
      <c r="O80701" s="8">
        <v>45527</v>
      </c>
      <c r="P80701" s="7">
        <v>0.46111111111111114</v>
      </c>
    </row>
    <row r="80702" spans="1:16" x14ac:dyDescent="0.25">
      <c r="A80702" s="10">
        <v>45527.462500000001</v>
      </c>
      <c r="B80702" t="s">
        <v>15</v>
      </c>
      <c r="C80702">
        <v>3.84</v>
      </c>
      <c r="D80702">
        <v>0</v>
      </c>
      <c r="E80702" s="9">
        <v>1946.0538584273099</v>
      </c>
      <c r="F80702">
        <v>0</v>
      </c>
      <c r="G80702">
        <v>0</v>
      </c>
      <c r="H80702">
        <v>0</v>
      </c>
      <c r="I80702">
        <v>946.053858427313</v>
      </c>
      <c r="J80702">
        <v>4.6503810000000003</v>
      </c>
      <c r="K80702">
        <v>30</v>
      </c>
      <c r="L80702" s="9">
        <f t="shared" si="1260"/>
        <v>0</v>
      </c>
      <c r="O80702" s="8">
        <v>45527</v>
      </c>
      <c r="P80702" s="7">
        <v>0.46250000000000002</v>
      </c>
    </row>
    <row r="80703" spans="1:16" x14ac:dyDescent="0.25">
      <c r="A80703" s="10">
        <v>45527.462500000001</v>
      </c>
      <c r="B80703" t="s">
        <v>16</v>
      </c>
      <c r="C80703">
        <v>3.84</v>
      </c>
      <c r="D80703">
        <v>0</v>
      </c>
      <c r="E80703" s="9">
        <v>1946.0538584273099</v>
      </c>
      <c r="F80703">
        <v>0</v>
      </c>
      <c r="G80703">
        <v>0</v>
      </c>
      <c r="H80703">
        <v>0</v>
      </c>
      <c r="I80703">
        <v>946.053858427313</v>
      </c>
      <c r="J80703">
        <v>4.6503810000000003</v>
      </c>
      <c r="K80703">
        <v>30</v>
      </c>
      <c r="L80703" s="9">
        <f t="shared" si="1260"/>
        <v>0</v>
      </c>
      <c r="O80703" s="8">
        <v>45527</v>
      </c>
      <c r="P80703" s="7">
        <v>0.46250000000000002</v>
      </c>
    </row>
    <row r="80704" spans="1:16" x14ac:dyDescent="0.25">
      <c r="A80704" s="10">
        <v>45527.463194444441</v>
      </c>
      <c r="B80704" t="s">
        <v>14</v>
      </c>
      <c r="C80704">
        <v>4.1500000000000004</v>
      </c>
      <c r="D80704">
        <v>1</v>
      </c>
      <c r="E80704" s="9">
        <v>1941.9038584273101</v>
      </c>
      <c r="F80704">
        <v>4.1500000000000004</v>
      </c>
      <c r="G80704">
        <v>4.1500000000000004</v>
      </c>
      <c r="H80704">
        <v>0</v>
      </c>
      <c r="I80704">
        <v>946.053858427313</v>
      </c>
      <c r="J80704">
        <v>2.1299456000000001</v>
      </c>
      <c r="K80704">
        <v>30</v>
      </c>
      <c r="L80704" s="9">
        <f t="shared" si="1260"/>
        <v>0</v>
      </c>
      <c r="O80704" s="8">
        <v>45527</v>
      </c>
      <c r="P80704" s="7">
        <v>0.46319444444444446</v>
      </c>
    </row>
    <row r="80705" spans="1:16" x14ac:dyDescent="0.25">
      <c r="A80705" s="10">
        <v>45527.463888888888</v>
      </c>
      <c r="B80705" t="s">
        <v>15</v>
      </c>
      <c r="C80705">
        <v>2.67</v>
      </c>
      <c r="D80705">
        <v>0</v>
      </c>
      <c r="E80705" s="9">
        <v>1944.5738584273099</v>
      </c>
      <c r="F80705">
        <v>0</v>
      </c>
      <c r="G80705">
        <v>0</v>
      </c>
      <c r="H80705">
        <v>-1.48</v>
      </c>
      <c r="I80705">
        <v>944.57385842731298</v>
      </c>
      <c r="J80705">
        <v>4.4474362000000003</v>
      </c>
      <c r="K80705">
        <v>30</v>
      </c>
      <c r="L80705" s="9">
        <f t="shared" si="1260"/>
        <v>0</v>
      </c>
      <c r="O80705" s="8">
        <v>45527</v>
      </c>
      <c r="P80705" s="7">
        <v>0.46388888888888891</v>
      </c>
    </row>
    <row r="80706" spans="1:16" x14ac:dyDescent="0.25">
      <c r="A80706" s="10">
        <v>45527.463888888888</v>
      </c>
      <c r="B80706" t="s">
        <v>16</v>
      </c>
      <c r="C80706">
        <v>2.67</v>
      </c>
      <c r="D80706">
        <v>0</v>
      </c>
      <c r="E80706" s="9">
        <v>1944.5738584273099</v>
      </c>
      <c r="F80706">
        <v>0</v>
      </c>
      <c r="G80706">
        <v>0</v>
      </c>
      <c r="H80706">
        <v>0</v>
      </c>
      <c r="I80706">
        <v>944.57385842731298</v>
      </c>
      <c r="J80706">
        <v>4.4474362000000003</v>
      </c>
      <c r="K80706">
        <v>30</v>
      </c>
      <c r="L80706" s="9">
        <f t="shared" si="1260"/>
        <v>0</v>
      </c>
      <c r="O80706" s="8">
        <v>45527</v>
      </c>
      <c r="P80706" s="7">
        <v>0.46388888888888891</v>
      </c>
    </row>
    <row r="80707" spans="1:16" x14ac:dyDescent="0.25">
      <c r="A80707" s="10">
        <v>45527.464583333334</v>
      </c>
      <c r="B80707" t="s">
        <v>15</v>
      </c>
      <c r="C80707">
        <v>4.0923529411764701</v>
      </c>
      <c r="D80707">
        <v>0</v>
      </c>
      <c r="E80707" s="9">
        <v>1944.5738584273099</v>
      </c>
      <c r="F80707">
        <v>0</v>
      </c>
      <c r="G80707">
        <v>0</v>
      </c>
      <c r="H80707">
        <v>0</v>
      </c>
      <c r="I80707">
        <v>944.57385842731298</v>
      </c>
      <c r="J80707">
        <v>3.2795820999999998</v>
      </c>
      <c r="K80707">
        <v>30</v>
      </c>
      <c r="L80707" s="9">
        <f t="shared" ref="L80707:L80770" si="1261">IF(DAY(O80707 &lt;&gt; O80708), 1, 0)</f>
        <v>0</v>
      </c>
      <c r="O80707" s="8">
        <v>45527</v>
      </c>
      <c r="P80707" s="7">
        <v>0.46458333333333335</v>
      </c>
    </row>
    <row r="80708" spans="1:16" x14ac:dyDescent="0.25">
      <c r="A80708" s="10">
        <v>45527.464583333334</v>
      </c>
      <c r="B80708" t="s">
        <v>16</v>
      </c>
      <c r="C80708">
        <v>4.0923529411764701</v>
      </c>
      <c r="D80708">
        <v>0</v>
      </c>
      <c r="E80708" s="9">
        <v>1944.5738584273099</v>
      </c>
      <c r="F80708">
        <v>0</v>
      </c>
      <c r="G80708">
        <v>0</v>
      </c>
      <c r="H80708">
        <v>0</v>
      </c>
      <c r="I80708">
        <v>944.57385842731298</v>
      </c>
      <c r="J80708">
        <v>3.2795820999999998</v>
      </c>
      <c r="K80708">
        <v>30</v>
      </c>
      <c r="L80708" s="9">
        <f t="shared" si="1261"/>
        <v>0</v>
      </c>
      <c r="O80708" s="8">
        <v>45527</v>
      </c>
      <c r="P80708" s="7">
        <v>0.46458333333333335</v>
      </c>
    </row>
    <row r="80709" spans="1:16" x14ac:dyDescent="0.25">
      <c r="A80709" s="10">
        <v>45527.466666666667</v>
      </c>
      <c r="B80709" t="s">
        <v>15</v>
      </c>
      <c r="C80709">
        <v>6.7737037037037</v>
      </c>
      <c r="D80709">
        <v>0</v>
      </c>
      <c r="E80709" s="9">
        <v>1944.5738584273099</v>
      </c>
      <c r="F80709">
        <v>0</v>
      </c>
      <c r="G80709">
        <v>0</v>
      </c>
      <c r="H80709">
        <v>0</v>
      </c>
      <c r="I80709">
        <v>944.57385842731298</v>
      </c>
      <c r="J80709">
        <v>2.6834424000000001</v>
      </c>
      <c r="K80709">
        <v>30</v>
      </c>
      <c r="L80709" s="9">
        <f t="shared" si="1261"/>
        <v>0</v>
      </c>
      <c r="O80709" s="8">
        <v>45527</v>
      </c>
      <c r="P80709" s="7">
        <v>0.46666666666666667</v>
      </c>
    </row>
    <row r="80710" spans="1:16" x14ac:dyDescent="0.25">
      <c r="A80710" s="10">
        <v>45527.466666666667</v>
      </c>
      <c r="B80710" t="s">
        <v>16</v>
      </c>
      <c r="C80710">
        <v>6.7737037037037</v>
      </c>
      <c r="D80710">
        <v>0</v>
      </c>
      <c r="E80710" s="9">
        <v>1944.5738584273099</v>
      </c>
      <c r="F80710">
        <v>0</v>
      </c>
      <c r="G80710">
        <v>0</v>
      </c>
      <c r="H80710">
        <v>0</v>
      </c>
      <c r="I80710">
        <v>944.57385842731298</v>
      </c>
      <c r="J80710">
        <v>2.6834424000000001</v>
      </c>
      <c r="K80710">
        <v>30</v>
      </c>
      <c r="L80710" s="9">
        <f t="shared" si="1261"/>
        <v>0</v>
      </c>
      <c r="O80710" s="8">
        <v>45527</v>
      </c>
      <c r="P80710" s="7">
        <v>0.46666666666666667</v>
      </c>
    </row>
    <row r="80711" spans="1:16" x14ac:dyDescent="0.25">
      <c r="A80711" s="10">
        <v>45527.467361111114</v>
      </c>
      <c r="B80711" t="s">
        <v>15</v>
      </c>
      <c r="C80711">
        <v>5.19</v>
      </c>
      <c r="D80711">
        <v>0</v>
      </c>
      <c r="E80711" s="9">
        <v>1944.5738584273099</v>
      </c>
      <c r="F80711">
        <v>0</v>
      </c>
      <c r="G80711">
        <v>0</v>
      </c>
      <c r="H80711">
        <v>0</v>
      </c>
      <c r="I80711">
        <v>944.57385842731298</v>
      </c>
      <c r="J80711">
        <v>1.7603295000000001</v>
      </c>
      <c r="K80711">
        <v>30</v>
      </c>
      <c r="L80711" s="9">
        <f t="shared" si="1261"/>
        <v>0</v>
      </c>
      <c r="O80711" s="8">
        <v>45527</v>
      </c>
      <c r="P80711" s="7">
        <v>0.46736111111111112</v>
      </c>
    </row>
    <row r="80712" spans="1:16" x14ac:dyDescent="0.25">
      <c r="A80712" s="10">
        <v>45527.467361111114</v>
      </c>
      <c r="B80712" t="s">
        <v>16</v>
      </c>
      <c r="C80712">
        <v>5.19</v>
      </c>
      <c r="D80712">
        <v>0</v>
      </c>
      <c r="E80712" s="9">
        <v>1944.5738584273099</v>
      </c>
      <c r="F80712">
        <v>0</v>
      </c>
      <c r="G80712">
        <v>0</v>
      </c>
      <c r="H80712">
        <v>0</v>
      </c>
      <c r="I80712">
        <v>944.57385842731298</v>
      </c>
      <c r="J80712">
        <v>1.7603295000000001</v>
      </c>
      <c r="K80712">
        <v>30</v>
      </c>
      <c r="L80712" s="9">
        <f t="shared" si="1261"/>
        <v>0</v>
      </c>
      <c r="O80712" s="8">
        <v>45527</v>
      </c>
      <c r="P80712" s="7">
        <v>0.46736111111111112</v>
      </c>
    </row>
    <row r="80713" spans="1:16" x14ac:dyDescent="0.25">
      <c r="A80713" s="10">
        <v>45527.468055555553</v>
      </c>
      <c r="B80713" t="s">
        <v>15</v>
      </c>
      <c r="C80713">
        <v>7.77</v>
      </c>
      <c r="D80713">
        <v>0</v>
      </c>
      <c r="E80713" s="9">
        <v>1944.5738584273099</v>
      </c>
      <c r="F80713">
        <v>0</v>
      </c>
      <c r="G80713">
        <v>0</v>
      </c>
      <c r="H80713">
        <v>0</v>
      </c>
      <c r="I80713">
        <v>944.57385842731298</v>
      </c>
      <c r="J80713">
        <v>-1.9652681999999899</v>
      </c>
      <c r="K80713">
        <v>30</v>
      </c>
      <c r="L80713" s="9">
        <f t="shared" si="1261"/>
        <v>0</v>
      </c>
      <c r="O80713" s="8">
        <v>45527</v>
      </c>
      <c r="P80713" s="7">
        <v>0.46805555555555556</v>
      </c>
    </row>
    <row r="80714" spans="1:16" x14ac:dyDescent="0.25">
      <c r="A80714" s="10">
        <v>45527.468055555553</v>
      </c>
      <c r="B80714" t="s">
        <v>16</v>
      </c>
      <c r="C80714">
        <v>7.77</v>
      </c>
      <c r="D80714">
        <v>0</v>
      </c>
      <c r="E80714" s="9">
        <v>1944.5738584273099</v>
      </c>
      <c r="F80714">
        <v>0</v>
      </c>
      <c r="G80714">
        <v>0</v>
      </c>
      <c r="H80714">
        <v>0</v>
      </c>
      <c r="I80714">
        <v>944.57385842731298</v>
      </c>
      <c r="J80714">
        <v>-1.9652681999999899</v>
      </c>
      <c r="K80714">
        <v>30</v>
      </c>
      <c r="L80714" s="9">
        <f t="shared" si="1261"/>
        <v>0</v>
      </c>
      <c r="O80714" s="8">
        <v>45527</v>
      </c>
      <c r="P80714" s="7">
        <v>0.46805555555555556</v>
      </c>
    </row>
    <row r="80715" spans="1:16" x14ac:dyDescent="0.25">
      <c r="A80715" s="10">
        <v>45527.469444444447</v>
      </c>
      <c r="B80715" t="s">
        <v>12</v>
      </c>
      <c r="C80715">
        <v>7.77</v>
      </c>
      <c r="D80715">
        <v>-1</v>
      </c>
      <c r="E80715" s="9">
        <v>1952.3438584273099</v>
      </c>
      <c r="F80715">
        <v>-7.77</v>
      </c>
      <c r="G80715">
        <v>7.77</v>
      </c>
      <c r="H80715">
        <v>0</v>
      </c>
      <c r="I80715">
        <v>944.57385842731298</v>
      </c>
      <c r="J80715">
        <v>-2.69875719999999</v>
      </c>
      <c r="K80715">
        <v>30</v>
      </c>
      <c r="L80715" s="9">
        <f t="shared" si="1261"/>
        <v>0</v>
      </c>
      <c r="O80715" s="8">
        <v>45527</v>
      </c>
      <c r="P80715" s="7">
        <v>0.46944444444444444</v>
      </c>
    </row>
    <row r="80716" spans="1:16" x14ac:dyDescent="0.25">
      <c r="A80716" s="10">
        <v>45527.470138888886</v>
      </c>
      <c r="B80716" t="s">
        <v>12</v>
      </c>
      <c r="C80716">
        <v>7.77</v>
      </c>
      <c r="D80716">
        <v>-2</v>
      </c>
      <c r="E80716" s="9">
        <v>1960.1138584273101</v>
      </c>
      <c r="F80716">
        <v>-15.54</v>
      </c>
      <c r="G80716">
        <v>7.77</v>
      </c>
      <c r="H80716">
        <v>0</v>
      </c>
      <c r="I80716">
        <v>944.57385842731298</v>
      </c>
      <c r="J80716">
        <v>-3.8752241999999901</v>
      </c>
      <c r="K80716">
        <v>30</v>
      </c>
      <c r="L80716" s="9">
        <f t="shared" si="1261"/>
        <v>0</v>
      </c>
      <c r="O80716" s="8">
        <v>45527</v>
      </c>
      <c r="P80716" s="7">
        <v>0.47013888888888888</v>
      </c>
    </row>
    <row r="80717" spans="1:16" x14ac:dyDescent="0.25">
      <c r="A80717" s="10">
        <v>45527.47152777778</v>
      </c>
      <c r="B80717" t="s">
        <v>15</v>
      </c>
      <c r="C80717">
        <v>4.88</v>
      </c>
      <c r="D80717">
        <v>0</v>
      </c>
      <c r="E80717" s="9">
        <v>1950.3538584273099</v>
      </c>
      <c r="F80717">
        <v>0</v>
      </c>
      <c r="G80717">
        <v>0</v>
      </c>
      <c r="H80717">
        <v>5.7799999999999896</v>
      </c>
      <c r="I80717">
        <v>950.35385842731296</v>
      </c>
      <c r="J80717">
        <v>-2.4513739999999902</v>
      </c>
      <c r="K80717">
        <v>30</v>
      </c>
      <c r="L80717" s="9">
        <f t="shared" si="1261"/>
        <v>0</v>
      </c>
      <c r="O80717" s="8">
        <v>45527</v>
      </c>
      <c r="P80717" s="7">
        <v>0.47152777777777777</v>
      </c>
    </row>
    <row r="80718" spans="1:16" x14ac:dyDescent="0.25">
      <c r="A80718" s="10">
        <v>45527.47152777778</v>
      </c>
      <c r="B80718" t="s">
        <v>16</v>
      </c>
      <c r="C80718">
        <v>4.88</v>
      </c>
      <c r="D80718">
        <v>0</v>
      </c>
      <c r="E80718" s="9">
        <v>1950.3538584273099</v>
      </c>
      <c r="F80718">
        <v>0</v>
      </c>
      <c r="G80718">
        <v>0</v>
      </c>
      <c r="H80718">
        <v>0</v>
      </c>
      <c r="I80718">
        <v>950.35385842731296</v>
      </c>
      <c r="J80718">
        <v>-2.4513739999999902</v>
      </c>
      <c r="K80718">
        <v>30</v>
      </c>
      <c r="L80718" s="9">
        <f t="shared" si="1261"/>
        <v>0</v>
      </c>
      <c r="O80718" s="8">
        <v>45527</v>
      </c>
      <c r="P80718" s="7">
        <v>0.47152777777777777</v>
      </c>
    </row>
    <row r="80719" spans="1:16" x14ac:dyDescent="0.25">
      <c r="A80719" s="10">
        <v>45527.472916666666</v>
      </c>
      <c r="B80719" t="s">
        <v>15</v>
      </c>
      <c r="C80719">
        <v>6.8</v>
      </c>
      <c r="D80719">
        <v>0</v>
      </c>
      <c r="E80719" s="9">
        <v>1950.3538584273099</v>
      </c>
      <c r="F80719">
        <v>0</v>
      </c>
      <c r="G80719">
        <v>0</v>
      </c>
      <c r="H80719">
        <v>0</v>
      </c>
      <c r="I80719">
        <v>950.35385842731296</v>
      </c>
      <c r="J80719">
        <v>0.27179370000000003</v>
      </c>
      <c r="K80719">
        <v>30</v>
      </c>
      <c r="L80719" s="9">
        <f t="shared" si="1261"/>
        <v>0</v>
      </c>
      <c r="O80719" s="8">
        <v>45527</v>
      </c>
      <c r="P80719" s="7">
        <v>0.47291666666666665</v>
      </c>
    </row>
    <row r="80720" spans="1:16" x14ac:dyDescent="0.25">
      <c r="A80720" s="10">
        <v>45527.472916666666</v>
      </c>
      <c r="B80720" t="s">
        <v>16</v>
      </c>
      <c r="C80720">
        <v>6.8</v>
      </c>
      <c r="D80720">
        <v>0</v>
      </c>
      <c r="E80720" s="9">
        <v>1950.3538584273099</v>
      </c>
      <c r="F80720">
        <v>0</v>
      </c>
      <c r="G80720">
        <v>0</v>
      </c>
      <c r="H80720">
        <v>0</v>
      </c>
      <c r="I80720">
        <v>950.35385842731296</v>
      </c>
      <c r="J80720">
        <v>0.27179370000000003</v>
      </c>
      <c r="K80720">
        <v>30</v>
      </c>
      <c r="L80720" s="9">
        <f t="shared" si="1261"/>
        <v>0</v>
      </c>
      <c r="O80720" s="8">
        <v>45527</v>
      </c>
      <c r="P80720" s="7">
        <v>0.47291666666666665</v>
      </c>
    </row>
    <row r="80721" spans="1:16" x14ac:dyDescent="0.25">
      <c r="A80721" s="10">
        <v>45527.473611111112</v>
      </c>
      <c r="B80721" t="s">
        <v>14</v>
      </c>
      <c r="C80721">
        <v>7.74</v>
      </c>
      <c r="D80721">
        <v>1</v>
      </c>
      <c r="E80721" s="9">
        <v>1942.6138584273101</v>
      </c>
      <c r="F80721">
        <v>7.74</v>
      </c>
      <c r="G80721">
        <v>7.74</v>
      </c>
      <c r="H80721">
        <v>0</v>
      </c>
      <c r="I80721">
        <v>950.35385842731296</v>
      </c>
      <c r="J80721">
        <v>4.2491710999999999</v>
      </c>
      <c r="K80721">
        <v>30</v>
      </c>
      <c r="L80721" s="9">
        <f t="shared" si="1261"/>
        <v>0</v>
      </c>
      <c r="O80721" s="8">
        <v>45527</v>
      </c>
      <c r="P80721" s="7">
        <v>0.47361111111111109</v>
      </c>
    </row>
    <row r="80722" spans="1:16" x14ac:dyDescent="0.25">
      <c r="A80722" s="10">
        <v>45527.475694444445</v>
      </c>
      <c r="B80722" t="s">
        <v>14</v>
      </c>
      <c r="C80722">
        <v>7.75</v>
      </c>
      <c r="D80722">
        <v>2</v>
      </c>
      <c r="E80722" s="9">
        <v>1934.8638584273101</v>
      </c>
      <c r="F80722">
        <v>15.49</v>
      </c>
      <c r="G80722">
        <v>7.7450000000000001</v>
      </c>
      <c r="H80722">
        <v>0</v>
      </c>
      <c r="I80722">
        <v>950.35385842731296</v>
      </c>
      <c r="J80722">
        <v>0.73924489999999998</v>
      </c>
      <c r="K80722">
        <v>30</v>
      </c>
      <c r="L80722" s="9">
        <f t="shared" si="1261"/>
        <v>0</v>
      </c>
      <c r="O80722" s="8">
        <v>45527</v>
      </c>
      <c r="P80722" s="7">
        <v>0.47569444444444442</v>
      </c>
    </row>
    <row r="80723" spans="1:16" x14ac:dyDescent="0.25">
      <c r="A80723" s="10">
        <v>45527.476388888892</v>
      </c>
      <c r="B80723" t="s">
        <v>14</v>
      </c>
      <c r="C80723">
        <v>7.75</v>
      </c>
      <c r="D80723">
        <v>3</v>
      </c>
      <c r="E80723" s="9">
        <v>1927.1138584273101</v>
      </c>
      <c r="F80723">
        <v>23.24</v>
      </c>
      <c r="G80723">
        <v>7.7466666666666599</v>
      </c>
      <c r="H80723">
        <v>0</v>
      </c>
      <c r="I80723">
        <v>950.35385842731296</v>
      </c>
      <c r="J80723">
        <v>3.6731714000000002</v>
      </c>
      <c r="K80723">
        <v>30</v>
      </c>
      <c r="L80723" s="9">
        <f t="shared" si="1261"/>
        <v>0</v>
      </c>
      <c r="O80723" s="8">
        <v>45527</v>
      </c>
      <c r="P80723" s="7">
        <v>0.47638888888888886</v>
      </c>
    </row>
    <row r="80724" spans="1:16" x14ac:dyDescent="0.25">
      <c r="A80724" s="10">
        <v>45527.477083333331</v>
      </c>
      <c r="B80724" t="s">
        <v>14</v>
      </c>
      <c r="C80724">
        <v>7.8488888888888804</v>
      </c>
      <c r="D80724">
        <v>4</v>
      </c>
      <c r="E80724" s="9">
        <v>1919.26496953842</v>
      </c>
      <c r="F80724">
        <v>31.0888888888888</v>
      </c>
      <c r="G80724">
        <v>7.7722222222222204</v>
      </c>
      <c r="H80724">
        <v>0</v>
      </c>
      <c r="I80724">
        <v>950.35385842731296</v>
      </c>
      <c r="J80724">
        <v>2.8520541999999902</v>
      </c>
      <c r="K80724">
        <v>30</v>
      </c>
      <c r="L80724" s="9">
        <f t="shared" si="1261"/>
        <v>0</v>
      </c>
      <c r="O80724" s="8">
        <v>45527</v>
      </c>
      <c r="P80724" s="7">
        <v>0.47708333333333336</v>
      </c>
    </row>
    <row r="80725" spans="1:16" x14ac:dyDescent="0.25">
      <c r="A80725" s="10">
        <v>45527.477777777778</v>
      </c>
      <c r="B80725" t="s">
        <v>15</v>
      </c>
      <c r="C80725">
        <v>9.4499999999999993</v>
      </c>
      <c r="D80725">
        <v>0</v>
      </c>
      <c r="E80725" s="9">
        <v>1957.06496953842</v>
      </c>
      <c r="F80725">
        <v>0</v>
      </c>
      <c r="G80725">
        <v>0</v>
      </c>
      <c r="H80725">
        <v>6.7111111111110997</v>
      </c>
      <c r="I80725">
        <v>957.06496953842395</v>
      </c>
      <c r="J80725">
        <v>3.9963580999999899</v>
      </c>
      <c r="K80725">
        <v>30</v>
      </c>
      <c r="L80725" s="9">
        <f t="shared" si="1261"/>
        <v>0</v>
      </c>
      <c r="O80725" s="8">
        <v>45527</v>
      </c>
      <c r="P80725" s="7">
        <v>0.4777777777777778</v>
      </c>
    </row>
    <row r="80726" spans="1:16" x14ac:dyDescent="0.25">
      <c r="A80726" s="10">
        <v>45527.477777777778</v>
      </c>
      <c r="B80726" t="s">
        <v>16</v>
      </c>
      <c r="C80726">
        <v>9.4499999999999993</v>
      </c>
      <c r="D80726">
        <v>0</v>
      </c>
      <c r="E80726" s="9">
        <v>1957.06496953842</v>
      </c>
      <c r="F80726">
        <v>0</v>
      </c>
      <c r="G80726">
        <v>0</v>
      </c>
      <c r="H80726">
        <v>0</v>
      </c>
      <c r="I80726">
        <v>957.06496953842395</v>
      </c>
      <c r="J80726">
        <v>3.9963580999999899</v>
      </c>
      <c r="K80726">
        <v>30</v>
      </c>
      <c r="L80726" s="9">
        <f t="shared" si="1261"/>
        <v>0</v>
      </c>
      <c r="O80726" s="8">
        <v>45527</v>
      </c>
      <c r="P80726" s="7">
        <v>0.4777777777777778</v>
      </c>
    </row>
    <row r="80727" spans="1:16" x14ac:dyDescent="0.25">
      <c r="A80727" s="10">
        <v>45527.479166666664</v>
      </c>
      <c r="B80727" t="s">
        <v>14</v>
      </c>
      <c r="C80727">
        <v>10.1128571428571</v>
      </c>
      <c r="D80727">
        <v>1</v>
      </c>
      <c r="E80727" s="9">
        <v>1946.9521123955601</v>
      </c>
      <c r="F80727">
        <v>10.1128571428571</v>
      </c>
      <c r="G80727">
        <v>10.1128571428571</v>
      </c>
      <c r="H80727">
        <v>0</v>
      </c>
      <c r="I80727">
        <v>957.06496953842395</v>
      </c>
      <c r="J80727">
        <v>6.6345298000000001</v>
      </c>
      <c r="K80727">
        <v>30</v>
      </c>
      <c r="L80727" s="9">
        <f t="shared" si="1261"/>
        <v>0</v>
      </c>
      <c r="O80727" s="8">
        <v>45527</v>
      </c>
      <c r="P80727" s="7">
        <v>0.47916666666666669</v>
      </c>
    </row>
    <row r="80728" spans="1:16" x14ac:dyDescent="0.25">
      <c r="A80728" s="10">
        <v>45527.479861111111</v>
      </c>
      <c r="B80728" t="s">
        <v>14</v>
      </c>
      <c r="C80728">
        <v>10.288461538461499</v>
      </c>
      <c r="D80728">
        <v>2</v>
      </c>
      <c r="E80728" s="9">
        <v>1936.6636508571</v>
      </c>
      <c r="F80728">
        <v>20.4013186813186</v>
      </c>
      <c r="G80728">
        <v>10.2006593406593</v>
      </c>
      <c r="H80728">
        <v>0</v>
      </c>
      <c r="I80728">
        <v>957.06496953842395</v>
      </c>
      <c r="J80728">
        <v>5.91577619999999</v>
      </c>
      <c r="K80728">
        <v>30</v>
      </c>
      <c r="L80728" s="9">
        <f t="shared" si="1261"/>
        <v>0</v>
      </c>
      <c r="O80728" s="8">
        <v>45527</v>
      </c>
      <c r="P80728" s="7">
        <v>0.47986111111111113</v>
      </c>
    </row>
    <row r="80729" spans="1:16" x14ac:dyDescent="0.25">
      <c r="A80729" s="10">
        <v>45527.480555555558</v>
      </c>
      <c r="B80729" t="s">
        <v>14</v>
      </c>
      <c r="C80729">
        <v>10.032</v>
      </c>
      <c r="D80729">
        <v>3</v>
      </c>
      <c r="E80729" s="9">
        <v>1926.6316508571001</v>
      </c>
      <c r="F80729">
        <v>30.4333186813186</v>
      </c>
      <c r="G80729">
        <v>10.144439560439499</v>
      </c>
      <c r="H80729">
        <v>0</v>
      </c>
      <c r="I80729">
        <v>957.06496953842395</v>
      </c>
      <c r="J80729">
        <v>8.2553225999999906</v>
      </c>
      <c r="K80729">
        <v>30</v>
      </c>
      <c r="L80729" s="9">
        <f t="shared" si="1261"/>
        <v>0</v>
      </c>
      <c r="O80729" s="8">
        <v>45527</v>
      </c>
      <c r="P80729" s="7">
        <v>0.48055555555555557</v>
      </c>
    </row>
    <row r="80730" spans="1:16" x14ac:dyDescent="0.25">
      <c r="A80730" s="10">
        <v>45527.481944444444</v>
      </c>
      <c r="B80730" t="s">
        <v>14</v>
      </c>
      <c r="C80730">
        <v>10.946</v>
      </c>
      <c r="D80730">
        <v>4</v>
      </c>
      <c r="E80730" s="9">
        <v>1915.6856508571</v>
      </c>
      <c r="F80730">
        <v>41.379318681318601</v>
      </c>
      <c r="G80730">
        <v>10.344829670329601</v>
      </c>
      <c r="H80730">
        <v>0</v>
      </c>
      <c r="I80730">
        <v>957.06496953842395</v>
      </c>
      <c r="J80730">
        <v>5.2767728999999903</v>
      </c>
      <c r="K80730">
        <v>30</v>
      </c>
      <c r="L80730" s="9">
        <f t="shared" si="1261"/>
        <v>0</v>
      </c>
      <c r="O80730" s="8">
        <v>45527</v>
      </c>
      <c r="P80730" s="7">
        <v>0.48194444444444445</v>
      </c>
    </row>
    <row r="80731" spans="1:16" x14ac:dyDescent="0.25">
      <c r="A80731" s="10">
        <v>45527.482638888891</v>
      </c>
      <c r="B80731" t="s">
        <v>14</v>
      </c>
      <c r="C80731">
        <v>8.9866666666666593</v>
      </c>
      <c r="D80731">
        <v>5</v>
      </c>
      <c r="E80731" s="9">
        <v>1906.6989841904301</v>
      </c>
      <c r="F80731">
        <v>50.365985347985301</v>
      </c>
      <c r="G80731">
        <v>10.073197069597001</v>
      </c>
      <c r="H80731">
        <v>0</v>
      </c>
      <c r="I80731">
        <v>957.06496953842395</v>
      </c>
      <c r="J80731">
        <v>4.5283658999999901</v>
      </c>
      <c r="K80731">
        <v>30</v>
      </c>
      <c r="L80731" s="9">
        <f t="shared" si="1261"/>
        <v>0</v>
      </c>
      <c r="O80731" s="8">
        <v>45527</v>
      </c>
      <c r="P80731" s="7">
        <v>0.4826388888888889</v>
      </c>
    </row>
    <row r="80732" spans="1:16" x14ac:dyDescent="0.25">
      <c r="A80732" s="10">
        <v>45527.48333333333</v>
      </c>
      <c r="B80732" t="s">
        <v>14</v>
      </c>
      <c r="C80732">
        <v>8.3650000000000002</v>
      </c>
      <c r="D80732">
        <v>6</v>
      </c>
      <c r="E80732" s="9">
        <v>1898.3339841904301</v>
      </c>
      <c r="F80732">
        <v>58.730985347985303</v>
      </c>
      <c r="G80732">
        <v>9.7884975579975499</v>
      </c>
      <c r="H80732">
        <v>0</v>
      </c>
      <c r="I80732">
        <v>957.06496953842395</v>
      </c>
      <c r="J80732">
        <v>1.3011048999999899</v>
      </c>
      <c r="K80732">
        <v>30</v>
      </c>
      <c r="L80732" s="9">
        <f t="shared" si="1261"/>
        <v>0</v>
      </c>
      <c r="O80732" s="8">
        <v>45527</v>
      </c>
      <c r="P80732" s="7">
        <v>0.48333333333333334</v>
      </c>
    </row>
    <row r="80733" spans="1:16" x14ac:dyDescent="0.25">
      <c r="A80733" s="10">
        <v>45527.484027777777</v>
      </c>
      <c r="B80733" t="s">
        <v>15</v>
      </c>
      <c r="C80733">
        <v>10.484999999999999</v>
      </c>
      <c r="D80733">
        <v>0</v>
      </c>
      <c r="E80733" s="9">
        <v>1961.24398419043</v>
      </c>
      <c r="F80733">
        <v>0</v>
      </c>
      <c r="G80733">
        <v>0</v>
      </c>
      <c r="H80733">
        <v>4.1790146520146401</v>
      </c>
      <c r="I80733">
        <v>961.24398419043803</v>
      </c>
      <c r="J80733">
        <v>1.0845830999999899</v>
      </c>
      <c r="K80733">
        <v>30</v>
      </c>
      <c r="L80733" s="9">
        <f t="shared" si="1261"/>
        <v>0</v>
      </c>
      <c r="O80733" s="8">
        <v>45527</v>
      </c>
      <c r="P80733" s="7">
        <v>0.48402777777777778</v>
      </c>
    </row>
    <row r="80734" spans="1:16" x14ac:dyDescent="0.25">
      <c r="A80734" s="10">
        <v>45527.484027777777</v>
      </c>
      <c r="B80734" t="s">
        <v>16</v>
      </c>
      <c r="C80734">
        <v>10.484999999999999</v>
      </c>
      <c r="D80734">
        <v>0</v>
      </c>
      <c r="E80734" s="9">
        <v>1961.24398419043</v>
      </c>
      <c r="F80734">
        <v>0</v>
      </c>
      <c r="G80734">
        <v>0</v>
      </c>
      <c r="H80734">
        <v>0</v>
      </c>
      <c r="I80734">
        <v>961.24398419043803</v>
      </c>
      <c r="J80734">
        <v>1.0845830999999899</v>
      </c>
      <c r="K80734">
        <v>30</v>
      </c>
      <c r="L80734" s="9">
        <f t="shared" si="1261"/>
        <v>0</v>
      </c>
      <c r="O80734" s="8">
        <v>45527</v>
      </c>
      <c r="P80734" s="7">
        <v>0.48402777777777778</v>
      </c>
    </row>
    <row r="80735" spans="1:16" x14ac:dyDescent="0.25">
      <c r="A80735" s="10">
        <v>45527.484722222223</v>
      </c>
      <c r="B80735" t="s">
        <v>15</v>
      </c>
      <c r="C80735">
        <v>7.2085714285714202</v>
      </c>
      <c r="D80735">
        <v>0</v>
      </c>
      <c r="E80735" s="9">
        <v>1961.24398419043</v>
      </c>
      <c r="F80735">
        <v>0</v>
      </c>
      <c r="G80735">
        <v>0</v>
      </c>
      <c r="H80735">
        <v>0</v>
      </c>
      <c r="I80735">
        <v>961.24398419043803</v>
      </c>
      <c r="J80735">
        <v>2.5027365999999902</v>
      </c>
      <c r="K80735">
        <v>30</v>
      </c>
      <c r="L80735" s="9">
        <f t="shared" si="1261"/>
        <v>0</v>
      </c>
      <c r="O80735" s="8">
        <v>45527</v>
      </c>
      <c r="P80735" s="7">
        <v>0.48472222222222222</v>
      </c>
    </row>
    <row r="80736" spans="1:16" x14ac:dyDescent="0.25">
      <c r="A80736" s="10">
        <v>45527.484722222223</v>
      </c>
      <c r="B80736" t="s">
        <v>16</v>
      </c>
      <c r="C80736">
        <v>7.2085714285714202</v>
      </c>
      <c r="D80736">
        <v>0</v>
      </c>
      <c r="E80736" s="9">
        <v>1961.24398419043</v>
      </c>
      <c r="F80736">
        <v>0</v>
      </c>
      <c r="G80736">
        <v>0</v>
      </c>
      <c r="H80736">
        <v>0</v>
      </c>
      <c r="I80736">
        <v>961.24398419043803</v>
      </c>
      <c r="J80736">
        <v>2.5027365999999902</v>
      </c>
      <c r="K80736">
        <v>30</v>
      </c>
      <c r="L80736" s="9">
        <f t="shared" si="1261"/>
        <v>0</v>
      </c>
      <c r="O80736" s="8">
        <v>45527</v>
      </c>
      <c r="P80736" s="7">
        <v>0.48472222222222222</v>
      </c>
    </row>
    <row r="80737" spans="1:16" x14ac:dyDescent="0.25">
      <c r="A80737" s="10">
        <v>45527.48541666667</v>
      </c>
      <c r="B80737" t="s">
        <v>14</v>
      </c>
      <c r="C80737">
        <v>7.3983333333333299</v>
      </c>
      <c r="D80737">
        <v>1</v>
      </c>
      <c r="E80737" s="9">
        <v>1953.8456508571001</v>
      </c>
      <c r="F80737">
        <v>7.3983333333333299</v>
      </c>
      <c r="G80737">
        <v>7.3983333333333299</v>
      </c>
      <c r="H80737">
        <v>0</v>
      </c>
      <c r="I80737">
        <v>961.24398419043803</v>
      </c>
      <c r="J80737">
        <v>4.0170743999999896</v>
      </c>
      <c r="K80737">
        <v>30</v>
      </c>
      <c r="L80737" s="9">
        <f t="shared" si="1261"/>
        <v>0</v>
      </c>
      <c r="O80737" s="8">
        <v>45527</v>
      </c>
      <c r="P80737" s="7">
        <v>0.48541666666666666</v>
      </c>
    </row>
    <row r="80738" spans="1:16" x14ac:dyDescent="0.25">
      <c r="A80738" s="10">
        <v>45527.486111111109</v>
      </c>
      <c r="B80738" t="s">
        <v>15</v>
      </c>
      <c r="C80738">
        <v>4.53</v>
      </c>
      <c r="D80738">
        <v>0</v>
      </c>
      <c r="E80738" s="9">
        <v>1958.3756508571</v>
      </c>
      <c r="F80738">
        <v>0</v>
      </c>
      <c r="G80738">
        <v>0</v>
      </c>
      <c r="H80738">
        <v>-2.8683333333333301</v>
      </c>
      <c r="I80738">
        <v>958.37565085710503</v>
      </c>
      <c r="J80738">
        <v>-0.190221799999999</v>
      </c>
      <c r="K80738">
        <v>30</v>
      </c>
      <c r="L80738" s="9">
        <f t="shared" si="1261"/>
        <v>0</v>
      </c>
      <c r="O80738" s="8">
        <v>45527</v>
      </c>
      <c r="P80738" s="7">
        <v>0.4861111111111111</v>
      </c>
    </row>
    <row r="80739" spans="1:16" x14ac:dyDescent="0.25">
      <c r="A80739" s="10">
        <v>45527.486111111109</v>
      </c>
      <c r="B80739" t="s">
        <v>16</v>
      </c>
      <c r="C80739">
        <v>4.53</v>
      </c>
      <c r="D80739">
        <v>0</v>
      </c>
      <c r="E80739" s="9">
        <v>1958.3756508571</v>
      </c>
      <c r="F80739">
        <v>0</v>
      </c>
      <c r="G80739">
        <v>0</v>
      </c>
      <c r="H80739">
        <v>0</v>
      </c>
      <c r="I80739">
        <v>958.37565085710503</v>
      </c>
      <c r="J80739">
        <v>-0.190221799999999</v>
      </c>
      <c r="K80739">
        <v>30</v>
      </c>
      <c r="L80739" s="9">
        <f t="shared" si="1261"/>
        <v>0</v>
      </c>
      <c r="O80739" s="8">
        <v>45527</v>
      </c>
      <c r="P80739" s="7">
        <v>0.4861111111111111</v>
      </c>
    </row>
    <row r="80740" spans="1:16" x14ac:dyDescent="0.25">
      <c r="A80740" s="10">
        <v>45527.486805555556</v>
      </c>
      <c r="B80740" t="s">
        <v>14</v>
      </c>
      <c r="C80740">
        <v>5.2666666666666604</v>
      </c>
      <c r="D80740">
        <v>1</v>
      </c>
      <c r="E80740" s="9">
        <v>1953.10898419043</v>
      </c>
      <c r="F80740">
        <v>5.2666666666666604</v>
      </c>
      <c r="G80740">
        <v>5.2666666666666604</v>
      </c>
      <c r="H80740">
        <v>0</v>
      </c>
      <c r="I80740">
        <v>958.37565085710503</v>
      </c>
      <c r="J80740">
        <v>1.0412549</v>
      </c>
      <c r="K80740">
        <v>30</v>
      </c>
      <c r="L80740" s="9">
        <f t="shared" si="1261"/>
        <v>0</v>
      </c>
      <c r="O80740" s="8">
        <v>45527</v>
      </c>
      <c r="P80740" s="7">
        <v>0.48680555555555555</v>
      </c>
    </row>
    <row r="80741" spans="1:16" x14ac:dyDescent="0.25">
      <c r="A80741" s="10">
        <v>45527.487500000003</v>
      </c>
      <c r="B80741" t="s">
        <v>14</v>
      </c>
      <c r="C80741">
        <v>5.0060000000000002</v>
      </c>
      <c r="D80741">
        <v>2</v>
      </c>
      <c r="E80741" s="9">
        <v>1948.1029841904301</v>
      </c>
      <c r="F80741">
        <v>10.2726666666666</v>
      </c>
      <c r="G80741">
        <v>5.1363333333333303</v>
      </c>
      <c r="H80741">
        <v>0</v>
      </c>
      <c r="I80741">
        <v>958.37565085710503</v>
      </c>
      <c r="J80741">
        <v>2.3367607000000001</v>
      </c>
      <c r="K80741">
        <v>30</v>
      </c>
      <c r="L80741" s="9">
        <f t="shared" si="1261"/>
        <v>0</v>
      </c>
      <c r="O80741" s="8">
        <v>45527</v>
      </c>
      <c r="P80741" s="7">
        <v>0.48749999999999999</v>
      </c>
    </row>
    <row r="80742" spans="1:16" x14ac:dyDescent="0.25">
      <c r="A80742" s="10">
        <v>45527.488194444442</v>
      </c>
      <c r="B80742" t="s">
        <v>15</v>
      </c>
      <c r="C80742">
        <v>6.8183333333333298</v>
      </c>
      <c r="D80742">
        <v>0</v>
      </c>
      <c r="E80742" s="9">
        <v>1961.7396508571001</v>
      </c>
      <c r="F80742">
        <v>0</v>
      </c>
      <c r="G80742">
        <v>0</v>
      </c>
      <c r="H80742">
        <v>3.3639999999999901</v>
      </c>
      <c r="I80742">
        <v>961.73965085710495</v>
      </c>
      <c r="J80742">
        <v>3.4348968000000002</v>
      </c>
      <c r="K80742">
        <v>30</v>
      </c>
      <c r="L80742" s="9">
        <f t="shared" si="1261"/>
        <v>0</v>
      </c>
      <c r="O80742" s="8">
        <v>45527</v>
      </c>
      <c r="P80742" s="7">
        <v>0.48819444444444443</v>
      </c>
    </row>
    <row r="80743" spans="1:16" x14ac:dyDescent="0.25">
      <c r="A80743" s="10">
        <v>45527.488194444442</v>
      </c>
      <c r="B80743" t="s">
        <v>16</v>
      </c>
      <c r="C80743">
        <v>6.8183333333333298</v>
      </c>
      <c r="D80743">
        <v>0</v>
      </c>
      <c r="E80743" s="9">
        <v>1961.7396508571001</v>
      </c>
      <c r="F80743">
        <v>0</v>
      </c>
      <c r="G80743">
        <v>0</v>
      </c>
      <c r="H80743">
        <v>0</v>
      </c>
      <c r="I80743">
        <v>961.73965085710495</v>
      </c>
      <c r="J80743">
        <v>3.4348968000000002</v>
      </c>
      <c r="K80743">
        <v>30</v>
      </c>
      <c r="L80743" s="9">
        <f t="shared" si="1261"/>
        <v>0</v>
      </c>
      <c r="O80743" s="8">
        <v>45527</v>
      </c>
      <c r="P80743" s="7">
        <v>0.48819444444444443</v>
      </c>
    </row>
    <row r="80744" spans="1:16" x14ac:dyDescent="0.25">
      <c r="A80744" s="10">
        <v>45527.488888888889</v>
      </c>
      <c r="B80744" t="s">
        <v>15</v>
      </c>
      <c r="C80744">
        <v>3.9661538461538401</v>
      </c>
      <c r="D80744">
        <v>0</v>
      </c>
      <c r="E80744" s="9">
        <v>1961.7396508571001</v>
      </c>
      <c r="F80744">
        <v>0</v>
      </c>
      <c r="G80744">
        <v>0</v>
      </c>
      <c r="H80744">
        <v>0</v>
      </c>
      <c r="I80744">
        <v>961.73965085710495</v>
      </c>
      <c r="J80744">
        <v>3.0142747999999999</v>
      </c>
      <c r="K80744">
        <v>30</v>
      </c>
      <c r="L80744" s="9">
        <f t="shared" si="1261"/>
        <v>0</v>
      </c>
      <c r="O80744" s="8">
        <v>45527</v>
      </c>
      <c r="P80744" s="7">
        <v>0.48888888888888887</v>
      </c>
    </row>
    <row r="80745" spans="1:16" x14ac:dyDescent="0.25">
      <c r="A80745" s="10">
        <v>45527.488888888889</v>
      </c>
      <c r="B80745" t="s">
        <v>16</v>
      </c>
      <c r="C80745">
        <v>3.9661538461538401</v>
      </c>
      <c r="D80745">
        <v>0</v>
      </c>
      <c r="E80745" s="9">
        <v>1961.7396508571001</v>
      </c>
      <c r="F80745">
        <v>0</v>
      </c>
      <c r="G80745">
        <v>0</v>
      </c>
      <c r="H80745">
        <v>0</v>
      </c>
      <c r="I80745">
        <v>961.73965085710495</v>
      </c>
      <c r="J80745">
        <v>3.0142747999999999</v>
      </c>
      <c r="K80745">
        <v>30</v>
      </c>
      <c r="L80745" s="9">
        <f t="shared" si="1261"/>
        <v>0</v>
      </c>
      <c r="O80745" s="8">
        <v>45527</v>
      </c>
      <c r="P80745" s="7">
        <v>0.48888888888888887</v>
      </c>
    </row>
    <row r="80746" spans="1:16" x14ac:dyDescent="0.25">
      <c r="A80746" s="10">
        <v>45527.489583333336</v>
      </c>
      <c r="B80746" t="s">
        <v>15</v>
      </c>
      <c r="C80746">
        <v>4.8476923076923004</v>
      </c>
      <c r="D80746">
        <v>0</v>
      </c>
      <c r="E80746" s="9">
        <v>1961.7396508571001</v>
      </c>
      <c r="F80746">
        <v>0</v>
      </c>
      <c r="G80746">
        <v>0</v>
      </c>
      <c r="H80746">
        <v>0</v>
      </c>
      <c r="I80746">
        <v>961.73965085710495</v>
      </c>
      <c r="J80746">
        <v>5.6950875999999999</v>
      </c>
      <c r="K80746">
        <v>30</v>
      </c>
      <c r="L80746" s="9">
        <f t="shared" si="1261"/>
        <v>0</v>
      </c>
      <c r="O80746" s="8">
        <v>45527</v>
      </c>
      <c r="P80746" s="7">
        <v>0.48958333333333331</v>
      </c>
    </row>
    <row r="80747" spans="1:16" x14ac:dyDescent="0.25">
      <c r="A80747" s="10">
        <v>45527.489583333336</v>
      </c>
      <c r="B80747" t="s">
        <v>16</v>
      </c>
      <c r="C80747">
        <v>4.8476923076923004</v>
      </c>
      <c r="D80747">
        <v>0</v>
      </c>
      <c r="E80747" s="9">
        <v>1961.7396508571001</v>
      </c>
      <c r="F80747">
        <v>0</v>
      </c>
      <c r="G80747">
        <v>0</v>
      </c>
      <c r="H80747">
        <v>0</v>
      </c>
      <c r="I80747">
        <v>961.73965085710495</v>
      </c>
      <c r="J80747">
        <v>5.6950875999999999</v>
      </c>
      <c r="K80747">
        <v>30</v>
      </c>
      <c r="L80747" s="9">
        <f t="shared" si="1261"/>
        <v>0</v>
      </c>
      <c r="O80747" s="8">
        <v>45527</v>
      </c>
      <c r="P80747" s="7">
        <v>0.48958333333333331</v>
      </c>
    </row>
    <row r="80748" spans="1:16" x14ac:dyDescent="0.25">
      <c r="A80748" s="10">
        <v>45527.490277777775</v>
      </c>
      <c r="B80748" t="s">
        <v>14</v>
      </c>
      <c r="C80748">
        <v>5.48</v>
      </c>
      <c r="D80748">
        <v>1</v>
      </c>
      <c r="E80748" s="9">
        <v>1956.2596508571</v>
      </c>
      <c r="F80748">
        <v>5.48</v>
      </c>
      <c r="G80748">
        <v>5.48</v>
      </c>
      <c r="H80748">
        <v>0</v>
      </c>
      <c r="I80748">
        <v>961.73965085710495</v>
      </c>
      <c r="J80748">
        <v>5.3889012000000003</v>
      </c>
      <c r="K80748">
        <v>30</v>
      </c>
      <c r="L80748" s="9">
        <f t="shared" si="1261"/>
        <v>0</v>
      </c>
      <c r="O80748" s="8">
        <v>45527</v>
      </c>
      <c r="P80748" s="7">
        <v>0.49027777777777776</v>
      </c>
    </row>
    <row r="80749" spans="1:16" x14ac:dyDescent="0.25">
      <c r="A80749" s="10">
        <v>45527.490972222222</v>
      </c>
      <c r="B80749" t="s">
        <v>14</v>
      </c>
      <c r="C80749">
        <v>5.5133333333333301</v>
      </c>
      <c r="D80749">
        <v>2</v>
      </c>
      <c r="E80749" s="9">
        <v>1950.7463175237699</v>
      </c>
      <c r="F80749">
        <v>10.9933333333333</v>
      </c>
      <c r="G80749">
        <v>5.4966666666666599</v>
      </c>
      <c r="H80749">
        <v>0</v>
      </c>
      <c r="I80749">
        <v>961.73965085710495</v>
      </c>
      <c r="J80749">
        <v>7.0294625999999996</v>
      </c>
      <c r="K80749">
        <v>30</v>
      </c>
      <c r="L80749" s="9">
        <f t="shared" si="1261"/>
        <v>0</v>
      </c>
      <c r="O80749" s="8">
        <v>45527</v>
      </c>
      <c r="P80749" s="7">
        <v>0.4909722222222222</v>
      </c>
    </row>
    <row r="80750" spans="1:16" x14ac:dyDescent="0.25">
      <c r="A80750" s="10">
        <v>45527.491666666669</v>
      </c>
      <c r="B80750" t="s">
        <v>15</v>
      </c>
      <c r="C80750">
        <v>6.8487499999999999</v>
      </c>
      <c r="D80750">
        <v>0</v>
      </c>
      <c r="E80750" s="9">
        <v>1964.4438175237699</v>
      </c>
      <c r="F80750">
        <v>0</v>
      </c>
      <c r="G80750">
        <v>0</v>
      </c>
      <c r="H80750">
        <v>2.7041666666666599</v>
      </c>
      <c r="I80750">
        <v>964.44381752377205</v>
      </c>
      <c r="J80750">
        <v>7.6792408999999999</v>
      </c>
      <c r="K80750">
        <v>30</v>
      </c>
      <c r="L80750" s="9">
        <f t="shared" si="1261"/>
        <v>0</v>
      </c>
      <c r="O80750" s="8">
        <v>45527</v>
      </c>
      <c r="P80750" s="7">
        <v>0.49166666666666664</v>
      </c>
    </row>
    <row r="80751" spans="1:16" x14ac:dyDescent="0.25">
      <c r="A80751" s="10">
        <v>45527.491666666669</v>
      </c>
      <c r="B80751" t="s">
        <v>16</v>
      </c>
      <c r="C80751">
        <v>6.8487499999999999</v>
      </c>
      <c r="D80751">
        <v>0</v>
      </c>
      <c r="E80751" s="9">
        <v>1964.4438175237699</v>
      </c>
      <c r="F80751">
        <v>0</v>
      </c>
      <c r="G80751">
        <v>0</v>
      </c>
      <c r="H80751">
        <v>0</v>
      </c>
      <c r="I80751">
        <v>964.44381752377205</v>
      </c>
      <c r="J80751">
        <v>7.6792408999999999</v>
      </c>
      <c r="K80751">
        <v>30</v>
      </c>
      <c r="L80751" s="9">
        <f t="shared" si="1261"/>
        <v>0</v>
      </c>
      <c r="O80751" s="8">
        <v>45527</v>
      </c>
      <c r="P80751" s="7">
        <v>0.49166666666666664</v>
      </c>
    </row>
    <row r="80752" spans="1:16" x14ac:dyDescent="0.25">
      <c r="A80752" s="10">
        <v>45527.492361111108</v>
      </c>
      <c r="B80752" t="s">
        <v>15</v>
      </c>
      <c r="C80752">
        <v>8.43</v>
      </c>
      <c r="D80752">
        <v>0</v>
      </c>
      <c r="E80752" s="9">
        <v>1964.4438175237699</v>
      </c>
      <c r="F80752">
        <v>0</v>
      </c>
      <c r="G80752">
        <v>0</v>
      </c>
      <c r="H80752">
        <v>0</v>
      </c>
      <c r="I80752">
        <v>964.44381752377205</v>
      </c>
      <c r="J80752">
        <v>7.0595998</v>
      </c>
      <c r="K80752">
        <v>30</v>
      </c>
      <c r="L80752" s="9">
        <f t="shared" si="1261"/>
        <v>0</v>
      </c>
      <c r="O80752" s="8">
        <v>45527</v>
      </c>
      <c r="P80752" s="7">
        <v>0.49236111111111114</v>
      </c>
    </row>
    <row r="80753" spans="1:16" x14ac:dyDescent="0.25">
      <c r="A80753" s="10">
        <v>45527.492361111108</v>
      </c>
      <c r="B80753" t="s">
        <v>16</v>
      </c>
      <c r="C80753">
        <v>8.43</v>
      </c>
      <c r="D80753">
        <v>0</v>
      </c>
      <c r="E80753" s="9">
        <v>1964.4438175237699</v>
      </c>
      <c r="F80753">
        <v>0</v>
      </c>
      <c r="G80753">
        <v>0</v>
      </c>
      <c r="H80753">
        <v>0</v>
      </c>
      <c r="I80753">
        <v>964.44381752377205</v>
      </c>
      <c r="J80753">
        <v>7.0595998</v>
      </c>
      <c r="K80753">
        <v>30</v>
      </c>
      <c r="L80753" s="9">
        <f t="shared" si="1261"/>
        <v>0</v>
      </c>
      <c r="O80753" s="8">
        <v>45527</v>
      </c>
      <c r="P80753" s="7">
        <v>0.49236111111111114</v>
      </c>
    </row>
    <row r="80754" spans="1:16" x14ac:dyDescent="0.25">
      <c r="A80754" s="10">
        <v>45527.493055555555</v>
      </c>
      <c r="B80754" t="s">
        <v>14</v>
      </c>
      <c r="C80754">
        <v>8.6</v>
      </c>
      <c r="D80754">
        <v>1</v>
      </c>
      <c r="E80754" s="9">
        <v>1955.84381752377</v>
      </c>
      <c r="F80754">
        <v>8.6</v>
      </c>
      <c r="G80754">
        <v>8.6</v>
      </c>
      <c r="H80754">
        <v>0</v>
      </c>
      <c r="I80754">
        <v>964.44381752377205</v>
      </c>
      <c r="J80754">
        <v>9.1558506000000008</v>
      </c>
      <c r="K80754">
        <v>30</v>
      </c>
      <c r="L80754" s="9">
        <f t="shared" si="1261"/>
        <v>0</v>
      </c>
      <c r="O80754" s="8">
        <v>45527</v>
      </c>
      <c r="P80754" s="7">
        <v>0.49305555555555558</v>
      </c>
    </row>
    <row r="80755" spans="1:16" x14ac:dyDescent="0.25">
      <c r="A80755" s="10">
        <v>45527.493750000001</v>
      </c>
      <c r="B80755" t="s">
        <v>14</v>
      </c>
      <c r="C80755">
        <v>9.5315384615384602</v>
      </c>
      <c r="D80755">
        <v>2</v>
      </c>
      <c r="E80755" s="9">
        <v>1946.3122790622299</v>
      </c>
      <c r="F80755">
        <v>18.131538461538401</v>
      </c>
      <c r="G80755">
        <v>9.0657692307692308</v>
      </c>
      <c r="H80755">
        <v>0</v>
      </c>
      <c r="I80755">
        <v>964.44381752377205</v>
      </c>
      <c r="J80755">
        <v>10.189244199999999</v>
      </c>
      <c r="K80755">
        <v>30</v>
      </c>
      <c r="L80755" s="9">
        <f t="shared" si="1261"/>
        <v>0</v>
      </c>
      <c r="O80755" s="8">
        <v>45527</v>
      </c>
      <c r="P80755" s="7">
        <v>0.49375000000000002</v>
      </c>
    </row>
    <row r="80756" spans="1:16" x14ac:dyDescent="0.25">
      <c r="A80756" s="10">
        <v>45527.494444444441</v>
      </c>
      <c r="B80756" t="s">
        <v>15</v>
      </c>
      <c r="C80756">
        <v>11.796666666666599</v>
      </c>
      <c r="D80756">
        <v>0</v>
      </c>
      <c r="E80756" s="9">
        <v>1969.90561239556</v>
      </c>
      <c r="F80756">
        <v>0</v>
      </c>
      <c r="G80756">
        <v>0</v>
      </c>
      <c r="H80756">
        <v>5.4617948717948703</v>
      </c>
      <c r="I80756">
        <v>969.90561239556598</v>
      </c>
      <c r="J80756">
        <v>5.8573241999999999</v>
      </c>
      <c r="K80756">
        <v>30</v>
      </c>
      <c r="L80756" s="9">
        <f t="shared" si="1261"/>
        <v>0</v>
      </c>
      <c r="O80756" s="8">
        <v>45527</v>
      </c>
      <c r="P80756" s="7">
        <v>0.49444444444444446</v>
      </c>
    </row>
    <row r="80757" spans="1:16" x14ac:dyDescent="0.25">
      <c r="A80757" s="10">
        <v>45527.494444444441</v>
      </c>
      <c r="B80757" t="s">
        <v>16</v>
      </c>
      <c r="C80757">
        <v>11.796666666666599</v>
      </c>
      <c r="D80757">
        <v>0</v>
      </c>
      <c r="E80757" s="9">
        <v>1969.90561239556</v>
      </c>
      <c r="F80757">
        <v>0</v>
      </c>
      <c r="G80757">
        <v>0</v>
      </c>
      <c r="H80757">
        <v>0</v>
      </c>
      <c r="I80757">
        <v>969.90561239556598</v>
      </c>
      <c r="J80757">
        <v>5.8573241999999999</v>
      </c>
      <c r="K80757">
        <v>30</v>
      </c>
      <c r="L80757" s="9">
        <f t="shared" si="1261"/>
        <v>0</v>
      </c>
      <c r="O80757" s="8">
        <v>45527</v>
      </c>
      <c r="P80757" s="7">
        <v>0.49444444444444446</v>
      </c>
    </row>
    <row r="80758" spans="1:16" x14ac:dyDescent="0.25">
      <c r="A80758" s="10">
        <v>45527.495138888888</v>
      </c>
      <c r="B80758" t="s">
        <v>14</v>
      </c>
      <c r="C80758">
        <v>11.26</v>
      </c>
      <c r="D80758">
        <v>1</v>
      </c>
      <c r="E80758" s="9">
        <v>1958.64561239556</v>
      </c>
      <c r="F80758">
        <v>11.26</v>
      </c>
      <c r="G80758">
        <v>11.26</v>
      </c>
      <c r="H80758">
        <v>0</v>
      </c>
      <c r="I80758">
        <v>969.90561239556598</v>
      </c>
      <c r="J80758">
        <v>2.7481757</v>
      </c>
      <c r="K80758">
        <v>30</v>
      </c>
      <c r="L80758" s="9">
        <f t="shared" si="1261"/>
        <v>0</v>
      </c>
      <c r="O80758" s="8">
        <v>45527</v>
      </c>
      <c r="P80758" s="7">
        <v>0.49513888888888891</v>
      </c>
    </row>
    <row r="80759" spans="1:16" x14ac:dyDescent="0.25">
      <c r="A80759" s="10">
        <v>45527.495833333334</v>
      </c>
      <c r="B80759" t="s">
        <v>15</v>
      </c>
      <c r="C80759">
        <v>7.43</v>
      </c>
      <c r="D80759">
        <v>0</v>
      </c>
      <c r="E80759" s="9">
        <v>1966.07561239556</v>
      </c>
      <c r="F80759">
        <v>0</v>
      </c>
      <c r="G80759">
        <v>0</v>
      </c>
      <c r="H80759">
        <v>-3.83</v>
      </c>
      <c r="I80759">
        <v>966.07561239556605</v>
      </c>
      <c r="J80759">
        <v>5.4299577000000001</v>
      </c>
      <c r="K80759">
        <v>30</v>
      </c>
      <c r="L80759" s="9">
        <f t="shared" si="1261"/>
        <v>0</v>
      </c>
      <c r="O80759" s="8">
        <v>45527</v>
      </c>
      <c r="P80759" s="7">
        <v>0.49583333333333335</v>
      </c>
    </row>
    <row r="80760" spans="1:16" x14ac:dyDescent="0.25">
      <c r="A80760" s="10">
        <v>45527.495833333334</v>
      </c>
      <c r="B80760" t="s">
        <v>16</v>
      </c>
      <c r="C80760">
        <v>7.43</v>
      </c>
      <c r="D80760">
        <v>0</v>
      </c>
      <c r="E80760" s="9">
        <v>1966.07561239556</v>
      </c>
      <c r="F80760">
        <v>0</v>
      </c>
      <c r="G80760">
        <v>0</v>
      </c>
      <c r="H80760">
        <v>0</v>
      </c>
      <c r="I80760">
        <v>966.07561239556605</v>
      </c>
      <c r="J80760">
        <v>5.4299577000000001</v>
      </c>
      <c r="K80760">
        <v>30</v>
      </c>
      <c r="L80760" s="9">
        <f t="shared" si="1261"/>
        <v>0</v>
      </c>
      <c r="O80760" s="8">
        <v>45527</v>
      </c>
      <c r="P80760" s="7">
        <v>0.49583333333333335</v>
      </c>
    </row>
    <row r="80761" spans="1:16" x14ac:dyDescent="0.25">
      <c r="A80761" s="10">
        <v>45527.496527777781</v>
      </c>
      <c r="B80761" t="s">
        <v>15</v>
      </c>
      <c r="C80761">
        <v>9.41</v>
      </c>
      <c r="D80761">
        <v>0</v>
      </c>
      <c r="E80761" s="9">
        <v>1966.07561239556</v>
      </c>
      <c r="F80761">
        <v>0</v>
      </c>
      <c r="G80761">
        <v>0</v>
      </c>
      <c r="H80761">
        <v>0</v>
      </c>
      <c r="I80761">
        <v>966.07561239556605</v>
      </c>
      <c r="J80761">
        <v>-0.75335609999999897</v>
      </c>
      <c r="K80761">
        <v>30</v>
      </c>
      <c r="L80761" s="9">
        <f t="shared" si="1261"/>
        <v>0</v>
      </c>
      <c r="O80761" s="8">
        <v>45527</v>
      </c>
      <c r="P80761" s="7">
        <v>0.49652777777777779</v>
      </c>
    </row>
    <row r="80762" spans="1:16" x14ac:dyDescent="0.25">
      <c r="A80762" s="10">
        <v>45527.496527777781</v>
      </c>
      <c r="B80762" t="s">
        <v>16</v>
      </c>
      <c r="C80762">
        <v>9.41</v>
      </c>
      <c r="D80762">
        <v>0</v>
      </c>
      <c r="E80762" s="9">
        <v>1966.07561239556</v>
      </c>
      <c r="F80762">
        <v>0</v>
      </c>
      <c r="G80762">
        <v>0</v>
      </c>
      <c r="H80762">
        <v>0</v>
      </c>
      <c r="I80762">
        <v>966.07561239556605</v>
      </c>
      <c r="J80762">
        <v>-0.75335609999999897</v>
      </c>
      <c r="K80762">
        <v>30</v>
      </c>
      <c r="L80762" s="9">
        <f t="shared" si="1261"/>
        <v>0</v>
      </c>
      <c r="O80762" s="8">
        <v>45527</v>
      </c>
      <c r="P80762" s="7">
        <v>0.49652777777777779</v>
      </c>
    </row>
    <row r="80763" spans="1:16" x14ac:dyDescent="0.25">
      <c r="A80763" s="10">
        <v>45527.497916666667</v>
      </c>
      <c r="B80763" t="s">
        <v>14</v>
      </c>
      <c r="C80763">
        <v>8.6992307692307698</v>
      </c>
      <c r="D80763">
        <v>1</v>
      </c>
      <c r="E80763" s="9">
        <v>1957.3763816263299</v>
      </c>
      <c r="F80763">
        <v>8.6992307692307698</v>
      </c>
      <c r="G80763">
        <v>8.6992307692307698</v>
      </c>
      <c r="H80763">
        <v>0</v>
      </c>
      <c r="I80763">
        <v>966.07561239556605</v>
      </c>
      <c r="J80763">
        <v>1.0078655999999999</v>
      </c>
      <c r="K80763">
        <v>30</v>
      </c>
      <c r="L80763" s="9">
        <f t="shared" si="1261"/>
        <v>0</v>
      </c>
      <c r="O80763" s="8">
        <v>45527</v>
      </c>
      <c r="P80763" s="7">
        <v>0.49791666666666667</v>
      </c>
    </row>
    <row r="80764" spans="1:16" x14ac:dyDescent="0.25">
      <c r="A80764" s="10">
        <v>45527.498611111114</v>
      </c>
      <c r="B80764" t="s">
        <v>15</v>
      </c>
      <c r="C80764">
        <v>11.316666666666601</v>
      </c>
      <c r="D80764">
        <v>0</v>
      </c>
      <c r="E80764" s="9">
        <v>1968.6930482929999</v>
      </c>
      <c r="F80764">
        <v>0</v>
      </c>
      <c r="G80764">
        <v>0</v>
      </c>
      <c r="H80764">
        <v>2.61743589743589</v>
      </c>
      <c r="I80764">
        <v>968.69304829300199</v>
      </c>
      <c r="J80764">
        <v>-6.9362636999999996</v>
      </c>
      <c r="K80764">
        <v>30</v>
      </c>
      <c r="L80764" s="9">
        <f t="shared" si="1261"/>
        <v>0</v>
      </c>
      <c r="O80764" s="8">
        <v>45527</v>
      </c>
      <c r="P80764" s="7">
        <v>0.49861111111111112</v>
      </c>
    </row>
    <row r="80765" spans="1:16" x14ac:dyDescent="0.25">
      <c r="A80765" s="10">
        <v>45527.498611111114</v>
      </c>
      <c r="B80765" t="s">
        <v>16</v>
      </c>
      <c r="C80765">
        <v>11.316666666666601</v>
      </c>
      <c r="D80765">
        <v>0</v>
      </c>
      <c r="E80765" s="9">
        <v>1968.6930482929999</v>
      </c>
      <c r="F80765">
        <v>0</v>
      </c>
      <c r="G80765">
        <v>0</v>
      </c>
      <c r="H80765">
        <v>0</v>
      </c>
      <c r="I80765">
        <v>968.69304829300199</v>
      </c>
      <c r="J80765">
        <v>-6.9362636999999996</v>
      </c>
      <c r="K80765">
        <v>30</v>
      </c>
      <c r="L80765" s="9">
        <f t="shared" si="1261"/>
        <v>0</v>
      </c>
      <c r="O80765" s="8">
        <v>45527</v>
      </c>
      <c r="P80765" s="7">
        <v>0.49861111111111112</v>
      </c>
    </row>
    <row r="80766" spans="1:16" x14ac:dyDescent="0.25">
      <c r="A80766" s="10">
        <v>45527.499305555553</v>
      </c>
      <c r="B80766" t="s">
        <v>12</v>
      </c>
      <c r="C80766">
        <v>13.55</v>
      </c>
      <c r="D80766">
        <v>-1</v>
      </c>
      <c r="E80766" s="9">
        <v>1982.2430482929999</v>
      </c>
      <c r="F80766">
        <v>-13.55</v>
      </c>
      <c r="G80766">
        <v>13.55</v>
      </c>
      <c r="H80766">
        <v>0</v>
      </c>
      <c r="I80766">
        <v>968.69304829300199</v>
      </c>
      <c r="J80766">
        <v>-9.5870910999999897</v>
      </c>
      <c r="K80766">
        <v>30</v>
      </c>
      <c r="L80766" s="9">
        <f t="shared" si="1261"/>
        <v>0</v>
      </c>
      <c r="O80766" s="8">
        <v>45527</v>
      </c>
      <c r="P80766" s="7">
        <v>0.49930555555555556</v>
      </c>
    </row>
    <row r="80767" spans="1:16" x14ac:dyDescent="0.25">
      <c r="A80767" s="10">
        <v>45527.5</v>
      </c>
      <c r="B80767" t="s">
        <v>15</v>
      </c>
      <c r="C80767">
        <v>18.007999999999999</v>
      </c>
      <c r="D80767">
        <v>0</v>
      </c>
      <c r="E80767" s="9">
        <v>1964.2350482930001</v>
      </c>
      <c r="F80767">
        <v>0</v>
      </c>
      <c r="G80767">
        <v>0</v>
      </c>
      <c r="H80767">
        <v>-4.4580000000000002</v>
      </c>
      <c r="I80767">
        <v>964.23504829300202</v>
      </c>
      <c r="J80767">
        <v>-9.4160347999999896</v>
      </c>
      <c r="K80767">
        <v>30</v>
      </c>
      <c r="L80767" s="9">
        <f t="shared" si="1261"/>
        <v>0</v>
      </c>
      <c r="O80767" s="8">
        <v>45527</v>
      </c>
      <c r="P80767" s="7">
        <v>0.5</v>
      </c>
    </row>
    <row r="80768" spans="1:16" x14ac:dyDescent="0.25">
      <c r="A80768" s="10">
        <v>45527.5</v>
      </c>
      <c r="B80768" t="s">
        <v>16</v>
      </c>
      <c r="C80768">
        <v>18.007999999999999</v>
      </c>
      <c r="D80768">
        <v>0</v>
      </c>
      <c r="E80768" s="9">
        <v>1964.2350482930001</v>
      </c>
      <c r="F80768">
        <v>0</v>
      </c>
      <c r="G80768">
        <v>0</v>
      </c>
      <c r="H80768">
        <v>0</v>
      </c>
      <c r="I80768">
        <v>964.23504829300202</v>
      </c>
      <c r="J80768">
        <v>-9.4160347999999896</v>
      </c>
      <c r="K80768">
        <v>30</v>
      </c>
      <c r="L80768" s="9">
        <f t="shared" si="1261"/>
        <v>0</v>
      </c>
      <c r="O80768" s="8">
        <v>45527</v>
      </c>
      <c r="P80768" s="7">
        <v>0.5</v>
      </c>
    </row>
    <row r="80769" spans="1:16" x14ac:dyDescent="0.25">
      <c r="A80769" s="10">
        <v>45527.500694444447</v>
      </c>
      <c r="B80769" t="s">
        <v>12</v>
      </c>
      <c r="C80769">
        <v>20.997692307692301</v>
      </c>
      <c r="D80769">
        <v>-1</v>
      </c>
      <c r="E80769" s="9">
        <v>1985.23274060069</v>
      </c>
      <c r="F80769">
        <v>-20.997692307692301</v>
      </c>
      <c r="G80769">
        <v>20.997692307692301</v>
      </c>
      <c r="H80769">
        <v>0</v>
      </c>
      <c r="I80769">
        <v>964.23504829300202</v>
      </c>
      <c r="J80769">
        <v>-10.157267999999901</v>
      </c>
      <c r="K80769">
        <v>30</v>
      </c>
      <c r="L80769" s="9">
        <f t="shared" si="1261"/>
        <v>0</v>
      </c>
      <c r="O80769" s="8">
        <v>45527</v>
      </c>
      <c r="P80769" s="7">
        <v>0.50069444444444444</v>
      </c>
    </row>
    <row r="80770" spans="1:16" x14ac:dyDescent="0.25">
      <c r="A80770" s="10">
        <v>45527.501388888886</v>
      </c>
      <c r="B80770" t="s">
        <v>15</v>
      </c>
      <c r="C80770">
        <v>16.3</v>
      </c>
      <c r="D80770">
        <v>0</v>
      </c>
      <c r="E80770" s="9">
        <v>1968.9327406006901</v>
      </c>
      <c r="F80770">
        <v>0</v>
      </c>
      <c r="G80770">
        <v>0</v>
      </c>
      <c r="H80770">
        <v>4.6976923076923001</v>
      </c>
      <c r="I80770">
        <v>968.93274060069496</v>
      </c>
      <c r="J80770">
        <v>-11.575737499999899</v>
      </c>
      <c r="K80770">
        <v>30</v>
      </c>
      <c r="L80770" s="9">
        <f t="shared" si="1261"/>
        <v>0</v>
      </c>
      <c r="O80770" s="8">
        <v>45527</v>
      </c>
      <c r="P80770" s="7">
        <v>0.50138888888888888</v>
      </c>
    </row>
    <row r="80771" spans="1:16" x14ac:dyDescent="0.25">
      <c r="A80771" s="10">
        <v>45527.501388888886</v>
      </c>
      <c r="B80771" t="s">
        <v>16</v>
      </c>
      <c r="C80771">
        <v>16.3</v>
      </c>
      <c r="D80771">
        <v>0</v>
      </c>
      <c r="E80771" s="9">
        <v>1968.9327406006901</v>
      </c>
      <c r="F80771">
        <v>0</v>
      </c>
      <c r="G80771">
        <v>0</v>
      </c>
      <c r="H80771">
        <v>0</v>
      </c>
      <c r="I80771">
        <v>968.93274060069496</v>
      </c>
      <c r="J80771">
        <v>-11.575737499999899</v>
      </c>
      <c r="K80771">
        <v>30</v>
      </c>
      <c r="L80771" s="9">
        <f t="shared" ref="L80771:L80834" si="1262">IF(DAY(O80771 &lt;&gt; O80772), 1, 0)</f>
        <v>0</v>
      </c>
      <c r="O80771" s="8">
        <v>45527</v>
      </c>
      <c r="P80771" s="7">
        <v>0.50138888888888888</v>
      </c>
    </row>
    <row r="80772" spans="1:16" x14ac:dyDescent="0.25">
      <c r="A80772" s="10">
        <v>45527.502083333333</v>
      </c>
      <c r="B80772" t="s">
        <v>12</v>
      </c>
      <c r="C80772">
        <v>15.565</v>
      </c>
      <c r="D80772">
        <v>-1</v>
      </c>
      <c r="E80772" s="9">
        <v>1984.4977406006899</v>
      </c>
      <c r="F80772">
        <v>-15.565</v>
      </c>
      <c r="G80772">
        <v>15.565</v>
      </c>
      <c r="H80772">
        <v>0</v>
      </c>
      <c r="I80772">
        <v>968.93274060069496</v>
      </c>
      <c r="J80772">
        <v>-5.3086703999999996</v>
      </c>
      <c r="K80772">
        <v>30</v>
      </c>
      <c r="L80772" s="9">
        <f t="shared" si="1262"/>
        <v>0</v>
      </c>
      <c r="O80772" s="8">
        <v>45527</v>
      </c>
      <c r="P80772" s="7">
        <v>0.50208333333333333</v>
      </c>
    </row>
    <row r="80773" spans="1:16" x14ac:dyDescent="0.25">
      <c r="A80773" s="10">
        <v>45527.50277777778</v>
      </c>
      <c r="B80773" t="s">
        <v>15</v>
      </c>
      <c r="C80773">
        <v>21.748000000000001</v>
      </c>
      <c r="D80773">
        <v>0</v>
      </c>
      <c r="E80773" s="9">
        <v>1962.7497406006901</v>
      </c>
      <c r="F80773">
        <v>0</v>
      </c>
      <c r="G80773">
        <v>0</v>
      </c>
      <c r="H80773">
        <v>-6.1829999999999998</v>
      </c>
      <c r="I80773">
        <v>962.74974060069496</v>
      </c>
      <c r="J80773">
        <v>-4.6262818999999897</v>
      </c>
      <c r="K80773">
        <v>30</v>
      </c>
      <c r="L80773" s="9">
        <f t="shared" si="1262"/>
        <v>0</v>
      </c>
      <c r="O80773" s="8">
        <v>45527</v>
      </c>
      <c r="P80773" s="7">
        <v>0.50277777777777777</v>
      </c>
    </row>
    <row r="80774" spans="1:16" x14ac:dyDescent="0.25">
      <c r="A80774" s="10">
        <v>45527.50277777778</v>
      </c>
      <c r="B80774" t="s">
        <v>16</v>
      </c>
      <c r="C80774">
        <v>21.748000000000001</v>
      </c>
      <c r="D80774">
        <v>0</v>
      </c>
      <c r="E80774" s="9">
        <v>1962.7497406006901</v>
      </c>
      <c r="F80774">
        <v>0</v>
      </c>
      <c r="G80774">
        <v>0</v>
      </c>
      <c r="H80774">
        <v>0</v>
      </c>
      <c r="I80774">
        <v>962.74974060069496</v>
      </c>
      <c r="J80774">
        <v>-4.6262818999999897</v>
      </c>
      <c r="K80774">
        <v>30</v>
      </c>
      <c r="L80774" s="9">
        <f t="shared" si="1262"/>
        <v>0</v>
      </c>
      <c r="O80774" s="8">
        <v>45527</v>
      </c>
      <c r="P80774" s="7">
        <v>0.50277777777777777</v>
      </c>
    </row>
    <row r="80775" spans="1:16" x14ac:dyDescent="0.25">
      <c r="A80775" s="10">
        <v>45527.503472222219</v>
      </c>
      <c r="B80775" t="s">
        <v>12</v>
      </c>
      <c r="C80775">
        <v>20.942</v>
      </c>
      <c r="D80775">
        <v>-1</v>
      </c>
      <c r="E80775" s="9">
        <v>1983.6917406006901</v>
      </c>
      <c r="F80775">
        <v>-20.942</v>
      </c>
      <c r="G80775">
        <v>20.942</v>
      </c>
      <c r="H80775">
        <v>0</v>
      </c>
      <c r="I80775">
        <v>962.74974060069496</v>
      </c>
      <c r="J80775">
        <v>-4.6266658999999901</v>
      </c>
      <c r="K80775">
        <v>30</v>
      </c>
      <c r="L80775" s="9">
        <f t="shared" si="1262"/>
        <v>0</v>
      </c>
      <c r="O80775" s="8">
        <v>45527</v>
      </c>
      <c r="P80775" s="7">
        <v>0.50347222222222221</v>
      </c>
    </row>
    <row r="80776" spans="1:16" x14ac:dyDescent="0.25">
      <c r="A80776" s="10">
        <v>45527.504166666666</v>
      </c>
      <c r="B80776" t="s">
        <v>12</v>
      </c>
      <c r="C80776">
        <v>22.03</v>
      </c>
      <c r="D80776">
        <v>-2</v>
      </c>
      <c r="E80776" s="9">
        <v>2005.7217406006901</v>
      </c>
      <c r="F80776">
        <v>-42.972000000000001</v>
      </c>
      <c r="G80776">
        <v>21.486000000000001</v>
      </c>
      <c r="H80776">
        <v>0</v>
      </c>
      <c r="I80776">
        <v>962.74974060069496</v>
      </c>
      <c r="J80776">
        <v>-0.78000190000000003</v>
      </c>
      <c r="K80776">
        <v>30</v>
      </c>
      <c r="L80776" s="9">
        <f t="shared" si="1262"/>
        <v>0</v>
      </c>
      <c r="O80776" s="8">
        <v>45527</v>
      </c>
      <c r="P80776" s="7">
        <v>0.50416666666666665</v>
      </c>
    </row>
    <row r="80777" spans="1:16" x14ac:dyDescent="0.25">
      <c r="A80777" s="10">
        <v>45527.504861111112</v>
      </c>
      <c r="B80777" t="s">
        <v>12</v>
      </c>
      <c r="C80777">
        <v>20.13</v>
      </c>
      <c r="D80777">
        <v>-3</v>
      </c>
      <c r="E80777" s="9">
        <v>2025.8517406006899</v>
      </c>
      <c r="F80777">
        <v>-63.101999999999997</v>
      </c>
      <c r="G80777">
        <v>21.033999999999999</v>
      </c>
      <c r="H80777">
        <v>0</v>
      </c>
      <c r="I80777">
        <v>962.74974060069496</v>
      </c>
      <c r="J80777">
        <v>-4.0145901999999998</v>
      </c>
      <c r="K80777">
        <v>30</v>
      </c>
      <c r="L80777" s="9">
        <f t="shared" si="1262"/>
        <v>0</v>
      </c>
      <c r="O80777" s="8">
        <v>45527</v>
      </c>
      <c r="P80777" s="7">
        <v>0.50486111111111109</v>
      </c>
    </row>
    <row r="80778" spans="1:16" x14ac:dyDescent="0.25">
      <c r="A80778" s="10">
        <v>45527.505555555559</v>
      </c>
      <c r="B80778" t="s">
        <v>12</v>
      </c>
      <c r="C80778">
        <v>19.3971428571428</v>
      </c>
      <c r="D80778">
        <v>-4</v>
      </c>
      <c r="E80778" s="9">
        <v>2045.2488834578301</v>
      </c>
      <c r="F80778">
        <v>-82.4991428571428</v>
      </c>
      <c r="G80778">
        <v>20.6247857142857</v>
      </c>
      <c r="H80778">
        <v>0</v>
      </c>
      <c r="I80778">
        <v>962.74974060069496</v>
      </c>
      <c r="J80778">
        <v>-0.68671229999999905</v>
      </c>
      <c r="K80778">
        <v>30</v>
      </c>
      <c r="L80778" s="9">
        <f t="shared" si="1262"/>
        <v>0</v>
      </c>
      <c r="O80778" s="8">
        <v>45527</v>
      </c>
      <c r="P80778" s="7">
        <v>0.50555555555555554</v>
      </c>
    </row>
    <row r="80779" spans="1:16" x14ac:dyDescent="0.25">
      <c r="A80779" s="10">
        <v>45527.506249999999</v>
      </c>
      <c r="B80779" t="s">
        <v>13</v>
      </c>
      <c r="C80779">
        <v>17.486666666666601</v>
      </c>
      <c r="D80779">
        <v>0</v>
      </c>
      <c r="E80779" s="9">
        <v>1975.3022167911599</v>
      </c>
      <c r="F80779">
        <v>0</v>
      </c>
      <c r="G80779">
        <v>0</v>
      </c>
      <c r="H80779">
        <v>12.552476190476099</v>
      </c>
      <c r="I80779">
        <v>975.30221679117096</v>
      </c>
      <c r="J80779">
        <v>0.32385589999999997</v>
      </c>
      <c r="K80779">
        <v>30</v>
      </c>
      <c r="L80779" s="9">
        <f t="shared" si="1262"/>
        <v>0</v>
      </c>
      <c r="O80779" s="8">
        <v>45527</v>
      </c>
      <c r="P80779" s="7">
        <v>0.50624999999999998</v>
      </c>
    </row>
    <row r="80780" spans="1:16" x14ac:dyDescent="0.25">
      <c r="A80780" s="10">
        <v>45527.506944444445</v>
      </c>
      <c r="B80780" t="s">
        <v>14</v>
      </c>
      <c r="C80780">
        <v>15.48</v>
      </c>
      <c r="D80780">
        <v>1</v>
      </c>
      <c r="E80780" s="9">
        <v>1959.8222167911599</v>
      </c>
      <c r="F80780">
        <v>15.48</v>
      </c>
      <c r="G80780">
        <v>15.48</v>
      </c>
      <c r="H80780">
        <v>0</v>
      </c>
      <c r="I80780">
        <v>975.30221679117096</v>
      </c>
      <c r="J80780">
        <v>1.06235969999999</v>
      </c>
      <c r="K80780">
        <v>30</v>
      </c>
      <c r="L80780" s="9">
        <f t="shared" si="1262"/>
        <v>0</v>
      </c>
      <c r="O80780" s="8">
        <v>45527</v>
      </c>
      <c r="P80780" s="7">
        <v>0.50694444444444442</v>
      </c>
    </row>
    <row r="80781" spans="1:16" x14ac:dyDescent="0.25">
      <c r="A80781" s="10">
        <v>45527.508333333331</v>
      </c>
      <c r="B80781" t="s">
        <v>14</v>
      </c>
      <c r="C80781">
        <v>14.255000000000001</v>
      </c>
      <c r="D80781">
        <v>2</v>
      </c>
      <c r="E80781" s="9">
        <v>1945.56721679116</v>
      </c>
      <c r="F80781">
        <v>29.734999999999999</v>
      </c>
      <c r="G80781">
        <v>14.8675</v>
      </c>
      <c r="H80781">
        <v>0</v>
      </c>
      <c r="I80781">
        <v>975.30221679117096</v>
      </c>
      <c r="J80781">
        <v>1.6816386999999899</v>
      </c>
      <c r="K80781">
        <v>30</v>
      </c>
      <c r="L80781" s="9">
        <f t="shared" si="1262"/>
        <v>0</v>
      </c>
      <c r="O80781" s="8">
        <v>45527</v>
      </c>
      <c r="P80781" s="7">
        <v>0.5083333333333333</v>
      </c>
    </row>
    <row r="80782" spans="1:16" x14ac:dyDescent="0.25">
      <c r="A80782" s="10">
        <v>45527.512499999997</v>
      </c>
      <c r="B80782" t="s">
        <v>14</v>
      </c>
      <c r="C80782">
        <v>14.28</v>
      </c>
      <c r="D80782">
        <v>3</v>
      </c>
      <c r="E80782" s="9">
        <v>1931.2872167911601</v>
      </c>
      <c r="F80782">
        <v>44.015000000000001</v>
      </c>
      <c r="G80782">
        <v>14.671666666666599</v>
      </c>
      <c r="H80782">
        <v>0</v>
      </c>
      <c r="I80782">
        <v>975.30221679117096</v>
      </c>
      <c r="J80782">
        <v>0.50161359999999899</v>
      </c>
      <c r="K80782">
        <v>30</v>
      </c>
      <c r="L80782" s="9">
        <f t="shared" si="1262"/>
        <v>0</v>
      </c>
      <c r="O80782" s="8">
        <v>45527</v>
      </c>
      <c r="P80782" s="7">
        <v>0.51249999999999996</v>
      </c>
    </row>
    <row r="80783" spans="1:16" x14ac:dyDescent="0.25">
      <c r="A80783" s="10">
        <v>45527.513194444444</v>
      </c>
      <c r="B80783" t="s">
        <v>13</v>
      </c>
      <c r="C80783">
        <v>15.832000000000001</v>
      </c>
      <c r="D80783">
        <v>0</v>
      </c>
      <c r="E80783" s="9">
        <v>1978.7832167911599</v>
      </c>
      <c r="F80783">
        <v>0</v>
      </c>
      <c r="G80783">
        <v>0</v>
      </c>
      <c r="H80783">
        <v>3.4809999999999999</v>
      </c>
      <c r="I80783">
        <v>978.78321679117096</v>
      </c>
      <c r="J80783">
        <v>-1.5532326999999999</v>
      </c>
      <c r="K80783">
        <v>30</v>
      </c>
      <c r="L80783" s="9">
        <f t="shared" si="1262"/>
        <v>0</v>
      </c>
      <c r="O80783" s="8">
        <v>45527</v>
      </c>
      <c r="P80783" s="7">
        <v>0.5131944444444444</v>
      </c>
    </row>
    <row r="80784" spans="1:16" x14ac:dyDescent="0.25">
      <c r="A80784" s="10">
        <v>45527.513888888891</v>
      </c>
      <c r="B80784" t="s">
        <v>12</v>
      </c>
      <c r="C80784">
        <v>16.084285714285699</v>
      </c>
      <c r="D80784">
        <v>-1</v>
      </c>
      <c r="E80784" s="9">
        <v>1994.8675025054499</v>
      </c>
      <c r="F80784">
        <v>-16.084285714285699</v>
      </c>
      <c r="G80784">
        <v>16.084285714285699</v>
      </c>
      <c r="H80784">
        <v>0</v>
      </c>
      <c r="I80784">
        <v>978.78321679117096</v>
      </c>
      <c r="J80784">
        <v>-7.5358800000000697E-2</v>
      </c>
      <c r="K80784">
        <v>30</v>
      </c>
      <c r="L80784" s="9">
        <f t="shared" si="1262"/>
        <v>0</v>
      </c>
      <c r="O80784" s="8">
        <v>45527</v>
      </c>
      <c r="P80784" s="7">
        <v>0.51388888888888884</v>
      </c>
    </row>
    <row r="80785" spans="1:16" x14ac:dyDescent="0.25">
      <c r="A80785" s="10">
        <v>45527.51458333333</v>
      </c>
      <c r="B80785" t="s">
        <v>12</v>
      </c>
      <c r="C80785">
        <v>14.96</v>
      </c>
      <c r="D80785">
        <v>-2</v>
      </c>
      <c r="E80785" s="9">
        <v>2009.82750250545</v>
      </c>
      <c r="F80785">
        <v>-31.044285714285699</v>
      </c>
      <c r="G80785">
        <v>15.5221428571428</v>
      </c>
      <c r="H80785">
        <v>0</v>
      </c>
      <c r="I80785">
        <v>978.78321679117096</v>
      </c>
      <c r="J80785">
        <v>-1.2630503</v>
      </c>
      <c r="K80785">
        <v>30</v>
      </c>
      <c r="L80785" s="9">
        <f t="shared" si="1262"/>
        <v>0</v>
      </c>
      <c r="O80785" s="8">
        <v>45527</v>
      </c>
      <c r="P80785" s="7">
        <v>0.51458333333333328</v>
      </c>
    </row>
    <row r="80786" spans="1:16" x14ac:dyDescent="0.25">
      <c r="A80786" s="10">
        <v>45527.515277777777</v>
      </c>
      <c r="B80786" t="s">
        <v>12</v>
      </c>
      <c r="C80786">
        <v>15.057499999999999</v>
      </c>
      <c r="D80786">
        <v>-3</v>
      </c>
      <c r="E80786" s="9">
        <v>2024.8850025054501</v>
      </c>
      <c r="F80786">
        <v>-46.101785714285697</v>
      </c>
      <c r="G80786">
        <v>15.3672619047619</v>
      </c>
      <c r="H80786">
        <v>0</v>
      </c>
      <c r="I80786">
        <v>978.78321679117096</v>
      </c>
      <c r="J80786">
        <v>-3.854399516</v>
      </c>
      <c r="K80786">
        <v>30</v>
      </c>
      <c r="L80786" s="9">
        <f t="shared" si="1262"/>
        <v>0</v>
      </c>
      <c r="O80786" s="8">
        <v>45527</v>
      </c>
      <c r="P80786" s="7">
        <v>0.51527777777777772</v>
      </c>
    </row>
    <row r="80787" spans="1:16" x14ac:dyDescent="0.25">
      <c r="A80787" s="10">
        <v>45527.515972222223</v>
      </c>
      <c r="B80787" t="s">
        <v>12</v>
      </c>
      <c r="C80787">
        <v>15.494999999999999</v>
      </c>
      <c r="D80787">
        <v>-4</v>
      </c>
      <c r="E80787" s="9">
        <v>2040.38000250545</v>
      </c>
      <c r="F80787">
        <v>-61.596785714285701</v>
      </c>
      <c r="G80787">
        <v>15.3991964285714</v>
      </c>
      <c r="H80787">
        <v>0</v>
      </c>
      <c r="I80787">
        <v>978.78321679117096</v>
      </c>
      <c r="J80787">
        <v>-2.72587071599999</v>
      </c>
      <c r="K80787">
        <v>30</v>
      </c>
      <c r="L80787" s="9">
        <f t="shared" si="1262"/>
        <v>0</v>
      </c>
      <c r="O80787" s="8">
        <v>45527</v>
      </c>
      <c r="P80787" s="7">
        <v>0.51597222222222228</v>
      </c>
    </row>
    <row r="80788" spans="1:16" x14ac:dyDescent="0.25">
      <c r="A80788" s="10">
        <v>45527.51666666667</v>
      </c>
      <c r="B80788" t="s">
        <v>12</v>
      </c>
      <c r="C80788">
        <v>17.594000000000001</v>
      </c>
      <c r="D80788">
        <v>-5</v>
      </c>
      <c r="E80788" s="9">
        <v>2057.9740025054498</v>
      </c>
      <c r="F80788">
        <v>-79.190785714285695</v>
      </c>
      <c r="G80788">
        <v>15.838157142857099</v>
      </c>
      <c r="H80788">
        <v>0</v>
      </c>
      <c r="I80788">
        <v>978.78321679117096</v>
      </c>
      <c r="J80788">
        <v>-1.0274517160000001</v>
      </c>
      <c r="K80788">
        <v>30</v>
      </c>
      <c r="L80788" s="9">
        <f t="shared" si="1262"/>
        <v>0</v>
      </c>
      <c r="O80788" s="8">
        <v>45527</v>
      </c>
      <c r="P80788" s="7">
        <v>0.51666666666666672</v>
      </c>
    </row>
    <row r="80789" spans="1:16" x14ac:dyDescent="0.25">
      <c r="A80789" s="10">
        <v>45527.517361111109</v>
      </c>
      <c r="B80789" t="s">
        <v>15</v>
      </c>
      <c r="C80789">
        <v>21.6377777777777</v>
      </c>
      <c r="D80789">
        <v>0</v>
      </c>
      <c r="E80789" s="9">
        <v>1949.78511361656</v>
      </c>
      <c r="F80789">
        <v>0</v>
      </c>
      <c r="G80789">
        <v>0</v>
      </c>
      <c r="H80789">
        <v>-28.998103174603099</v>
      </c>
      <c r="I80789">
        <v>949.78511361656797</v>
      </c>
      <c r="J80789">
        <v>0.82610368399999801</v>
      </c>
      <c r="K80789">
        <v>30</v>
      </c>
      <c r="L80789" s="9">
        <f t="shared" si="1262"/>
        <v>0</v>
      </c>
      <c r="O80789" s="8">
        <v>45527</v>
      </c>
      <c r="P80789" s="7">
        <v>0.51736111111111116</v>
      </c>
    </row>
    <row r="80790" spans="1:16" x14ac:dyDescent="0.25">
      <c r="A80790" s="10">
        <v>45527.517361111109</v>
      </c>
      <c r="B80790" t="s">
        <v>16</v>
      </c>
      <c r="C80790">
        <v>21.6377777777777</v>
      </c>
      <c r="D80790">
        <v>0</v>
      </c>
      <c r="E80790" s="9">
        <v>1949.78511361656</v>
      </c>
      <c r="F80790">
        <v>0</v>
      </c>
      <c r="G80790">
        <v>0</v>
      </c>
      <c r="H80790">
        <v>0</v>
      </c>
      <c r="I80790">
        <v>949.78511361656797</v>
      </c>
      <c r="J80790">
        <v>0.82610368399999801</v>
      </c>
      <c r="K80790">
        <v>30</v>
      </c>
      <c r="L80790" s="9">
        <f t="shared" si="1262"/>
        <v>0</v>
      </c>
      <c r="O80790" s="8">
        <v>45527</v>
      </c>
      <c r="P80790" s="7">
        <v>0.51736111111111116</v>
      </c>
    </row>
    <row r="80791" spans="1:16" x14ac:dyDescent="0.25">
      <c r="A80791" s="10">
        <v>45527.518055555556</v>
      </c>
      <c r="B80791" t="s">
        <v>14</v>
      </c>
      <c r="C80791">
        <v>20.844999999999999</v>
      </c>
      <c r="D80791">
        <v>1</v>
      </c>
      <c r="E80791" s="9">
        <v>1928.94011361656</v>
      </c>
      <c r="F80791">
        <v>20.844999999999999</v>
      </c>
      <c r="G80791">
        <v>20.844999999999999</v>
      </c>
      <c r="H80791">
        <v>0</v>
      </c>
      <c r="I80791">
        <v>949.78511361656797</v>
      </c>
      <c r="J80791">
        <v>0.58702828399999896</v>
      </c>
      <c r="K80791">
        <v>30</v>
      </c>
      <c r="L80791" s="9">
        <f t="shared" si="1262"/>
        <v>0</v>
      </c>
      <c r="O80791" s="8">
        <v>45527</v>
      </c>
      <c r="P80791" s="7">
        <v>0.5180555555555556</v>
      </c>
    </row>
    <row r="80792" spans="1:16" x14ac:dyDescent="0.25">
      <c r="A80792" s="10">
        <v>45527.518750000003</v>
      </c>
      <c r="B80792" t="s">
        <v>13</v>
      </c>
      <c r="C80792">
        <v>18.472857142857102</v>
      </c>
      <c r="D80792">
        <v>0</v>
      </c>
      <c r="E80792" s="9">
        <v>1947.41297075942</v>
      </c>
      <c r="F80792">
        <v>0</v>
      </c>
      <c r="G80792">
        <v>0</v>
      </c>
      <c r="H80792">
        <v>-2.3721428571428498</v>
      </c>
      <c r="I80792">
        <v>947.41297075942498</v>
      </c>
      <c r="J80792">
        <v>-6.4745266460000002</v>
      </c>
      <c r="K80792">
        <v>30</v>
      </c>
      <c r="L80792" s="9">
        <f t="shared" si="1262"/>
        <v>0</v>
      </c>
      <c r="O80792" s="8">
        <v>45527</v>
      </c>
      <c r="P80792" s="7">
        <v>0.51875000000000004</v>
      </c>
    </row>
    <row r="80793" spans="1:16" x14ac:dyDescent="0.25">
      <c r="A80793" s="10">
        <v>45527.519444444442</v>
      </c>
      <c r="B80793" t="s">
        <v>15</v>
      </c>
      <c r="C80793">
        <v>13.5478947368421</v>
      </c>
      <c r="D80793">
        <v>0</v>
      </c>
      <c r="E80793" s="9">
        <v>1947.41297075942</v>
      </c>
      <c r="F80793">
        <v>0</v>
      </c>
      <c r="G80793">
        <v>0</v>
      </c>
      <c r="H80793">
        <v>0</v>
      </c>
      <c r="I80793">
        <v>947.41297075942498</v>
      </c>
      <c r="J80793">
        <v>-3.935077046</v>
      </c>
      <c r="K80793">
        <v>30</v>
      </c>
      <c r="L80793" s="9">
        <f t="shared" si="1262"/>
        <v>0</v>
      </c>
      <c r="O80793" s="8">
        <v>45527</v>
      </c>
      <c r="P80793" s="7">
        <v>0.51944444444444449</v>
      </c>
    </row>
    <row r="80794" spans="1:16" x14ac:dyDescent="0.25">
      <c r="A80794" s="10">
        <v>45527.519444444442</v>
      </c>
      <c r="B80794" t="s">
        <v>16</v>
      </c>
      <c r="C80794">
        <v>13.5478947368421</v>
      </c>
      <c r="D80794">
        <v>0</v>
      </c>
      <c r="E80794" s="9">
        <v>1947.41297075942</v>
      </c>
      <c r="F80794">
        <v>0</v>
      </c>
      <c r="G80794">
        <v>0</v>
      </c>
      <c r="H80794">
        <v>0</v>
      </c>
      <c r="I80794">
        <v>947.41297075942498</v>
      </c>
      <c r="J80794">
        <v>-3.935077046</v>
      </c>
      <c r="K80794">
        <v>30</v>
      </c>
      <c r="L80794" s="9">
        <f t="shared" si="1262"/>
        <v>0</v>
      </c>
      <c r="O80794" s="8">
        <v>45527</v>
      </c>
      <c r="P80794" s="7">
        <v>0.51944444444444449</v>
      </c>
    </row>
    <row r="80795" spans="1:16" x14ac:dyDescent="0.25">
      <c r="A80795" s="10">
        <v>45527.520138888889</v>
      </c>
      <c r="B80795" t="s">
        <v>12</v>
      </c>
      <c r="C80795">
        <v>12.145</v>
      </c>
      <c r="D80795">
        <v>-1</v>
      </c>
      <c r="E80795" s="9">
        <v>1959.55797075942</v>
      </c>
      <c r="F80795">
        <v>-12.145</v>
      </c>
      <c r="G80795">
        <v>12.145</v>
      </c>
      <c r="H80795">
        <v>0</v>
      </c>
      <c r="I80795">
        <v>947.41297075942498</v>
      </c>
      <c r="J80795">
        <v>-5.7119397459999997</v>
      </c>
      <c r="K80795">
        <v>30</v>
      </c>
      <c r="L80795" s="9">
        <f t="shared" si="1262"/>
        <v>0</v>
      </c>
      <c r="O80795" s="8">
        <v>45527</v>
      </c>
      <c r="P80795" s="7">
        <v>0.52013888888888893</v>
      </c>
    </row>
    <row r="80796" spans="1:16" x14ac:dyDescent="0.25">
      <c r="A80796" s="10">
        <v>45527.520833333336</v>
      </c>
      <c r="B80796" t="s">
        <v>15</v>
      </c>
      <c r="C80796">
        <v>6.9281395348837203</v>
      </c>
      <c r="D80796">
        <v>0</v>
      </c>
      <c r="E80796" s="9">
        <v>1952.6298312245301</v>
      </c>
      <c r="F80796">
        <v>0</v>
      </c>
      <c r="G80796">
        <v>0</v>
      </c>
      <c r="H80796">
        <v>5.2168604651162704</v>
      </c>
      <c r="I80796">
        <v>952.62983122454102</v>
      </c>
      <c r="J80796">
        <v>-8.0119431460000001</v>
      </c>
      <c r="K80796">
        <v>30</v>
      </c>
      <c r="L80796" s="9">
        <f t="shared" si="1262"/>
        <v>0</v>
      </c>
      <c r="O80796" s="8">
        <v>45527</v>
      </c>
      <c r="P80796" s="7">
        <v>0.52083333333333337</v>
      </c>
    </row>
    <row r="80797" spans="1:16" x14ac:dyDescent="0.25">
      <c r="A80797" s="10">
        <v>45527.520833333336</v>
      </c>
      <c r="B80797" t="s">
        <v>16</v>
      </c>
      <c r="C80797">
        <v>6.9281395348837203</v>
      </c>
      <c r="D80797">
        <v>0</v>
      </c>
      <c r="E80797" s="9">
        <v>1952.6298312245301</v>
      </c>
      <c r="F80797">
        <v>0</v>
      </c>
      <c r="G80797">
        <v>0</v>
      </c>
      <c r="H80797">
        <v>0</v>
      </c>
      <c r="I80797">
        <v>952.62983122454102</v>
      </c>
      <c r="J80797">
        <v>-8.0119431460000001</v>
      </c>
      <c r="K80797">
        <v>30</v>
      </c>
      <c r="L80797" s="9">
        <f t="shared" si="1262"/>
        <v>0</v>
      </c>
      <c r="O80797" s="8">
        <v>45527</v>
      </c>
      <c r="P80797" s="7">
        <v>0.52083333333333337</v>
      </c>
    </row>
    <row r="80798" spans="1:16" x14ac:dyDescent="0.25">
      <c r="A80798" s="10">
        <v>45527.521527777775</v>
      </c>
      <c r="B80798" t="s">
        <v>15</v>
      </c>
      <c r="C80798">
        <v>-1.2416</v>
      </c>
      <c r="D80798">
        <v>0</v>
      </c>
      <c r="E80798" s="9">
        <v>1952.6298312245301</v>
      </c>
      <c r="F80798">
        <v>0</v>
      </c>
      <c r="G80798">
        <v>0</v>
      </c>
      <c r="H80798">
        <v>0</v>
      </c>
      <c r="I80798">
        <v>952.62983122454102</v>
      </c>
      <c r="J80798">
        <v>-15.872538616</v>
      </c>
      <c r="K80798">
        <v>30</v>
      </c>
      <c r="L80798" s="9">
        <f t="shared" si="1262"/>
        <v>0</v>
      </c>
      <c r="O80798" s="8">
        <v>45527</v>
      </c>
      <c r="P80798" s="7">
        <v>0.52152777777777781</v>
      </c>
    </row>
    <row r="80799" spans="1:16" x14ac:dyDescent="0.25">
      <c r="A80799" s="10">
        <v>45527.521527777775</v>
      </c>
      <c r="B80799" t="s">
        <v>16</v>
      </c>
      <c r="C80799">
        <v>-1.2416</v>
      </c>
      <c r="D80799">
        <v>0</v>
      </c>
      <c r="E80799" s="9">
        <v>1952.6298312245301</v>
      </c>
      <c r="F80799">
        <v>0</v>
      </c>
      <c r="G80799">
        <v>0</v>
      </c>
      <c r="H80799">
        <v>0</v>
      </c>
      <c r="I80799">
        <v>952.62983122454102</v>
      </c>
      <c r="J80799">
        <v>-15.872538616</v>
      </c>
      <c r="K80799">
        <v>30</v>
      </c>
      <c r="L80799" s="9">
        <f t="shared" si="1262"/>
        <v>0</v>
      </c>
      <c r="O80799" s="8">
        <v>45527</v>
      </c>
      <c r="P80799" s="7">
        <v>0.52152777777777781</v>
      </c>
    </row>
    <row r="80800" spans="1:16" x14ac:dyDescent="0.25">
      <c r="A80800" s="10">
        <v>45527.522222222222</v>
      </c>
      <c r="B80800" t="s">
        <v>16</v>
      </c>
      <c r="C80800">
        <v>-7.7433333333333296</v>
      </c>
      <c r="D80800">
        <v>0</v>
      </c>
      <c r="E80800" s="9">
        <v>1952.6298312245301</v>
      </c>
      <c r="F80800">
        <v>0</v>
      </c>
      <c r="G80800">
        <v>0</v>
      </c>
      <c r="H80800">
        <v>0</v>
      </c>
      <c r="I80800">
        <v>952.62983122454102</v>
      </c>
      <c r="J80800">
        <v>-19.296295499999999</v>
      </c>
      <c r="K80800">
        <v>30</v>
      </c>
      <c r="L80800" s="9">
        <f t="shared" si="1262"/>
        <v>0</v>
      </c>
      <c r="O80800" s="8">
        <v>45527</v>
      </c>
      <c r="P80800" s="7">
        <v>0.52222222222222225</v>
      </c>
    </row>
    <row r="80801" spans="1:16" x14ac:dyDescent="0.25">
      <c r="A80801" s="10">
        <v>45527.522916666669</v>
      </c>
      <c r="B80801" t="s">
        <v>16</v>
      </c>
      <c r="C80801">
        <v>-5.4076470588235299</v>
      </c>
      <c r="D80801">
        <v>0</v>
      </c>
      <c r="E80801" s="9">
        <v>1952.6298312245301</v>
      </c>
      <c r="F80801">
        <v>0</v>
      </c>
      <c r="G80801">
        <v>0</v>
      </c>
      <c r="H80801">
        <v>0</v>
      </c>
      <c r="I80801">
        <v>952.62983122454102</v>
      </c>
      <c r="J80801">
        <v>-19.294811799999898</v>
      </c>
      <c r="K80801">
        <v>30</v>
      </c>
      <c r="L80801" s="9">
        <f t="shared" si="1262"/>
        <v>0</v>
      </c>
      <c r="O80801" s="8">
        <v>45527</v>
      </c>
      <c r="P80801" s="7">
        <v>0.5229166666666667</v>
      </c>
    </row>
    <row r="80802" spans="1:16" x14ac:dyDescent="0.25">
      <c r="A80802" s="10">
        <v>45527.523611111108</v>
      </c>
      <c r="B80802" t="s">
        <v>16</v>
      </c>
      <c r="C80802">
        <v>-5.5979999999999999</v>
      </c>
      <c r="D80802">
        <v>0</v>
      </c>
      <c r="E80802" s="9">
        <v>1952.6298312245301</v>
      </c>
      <c r="F80802">
        <v>0</v>
      </c>
      <c r="G80802">
        <v>0</v>
      </c>
      <c r="H80802">
        <v>0</v>
      </c>
      <c r="I80802">
        <v>952.62983122454102</v>
      </c>
      <c r="J80802">
        <v>-22.724118299999901</v>
      </c>
      <c r="K80802">
        <v>30</v>
      </c>
      <c r="L80802" s="9">
        <f t="shared" si="1262"/>
        <v>0</v>
      </c>
      <c r="O80802" s="8">
        <v>45527</v>
      </c>
      <c r="P80802" s="7">
        <v>0.52361111111111114</v>
      </c>
    </row>
    <row r="80803" spans="1:16" x14ac:dyDescent="0.25">
      <c r="A80803" s="10">
        <v>45527.524305555555</v>
      </c>
      <c r="B80803" t="s">
        <v>16</v>
      </c>
      <c r="C80803">
        <v>-5.7050000000000001</v>
      </c>
      <c r="D80803">
        <v>0</v>
      </c>
      <c r="E80803" s="9">
        <v>1952.6298312245301</v>
      </c>
      <c r="F80803">
        <v>0</v>
      </c>
      <c r="G80803">
        <v>0</v>
      </c>
      <c r="H80803">
        <v>0</v>
      </c>
      <c r="I80803">
        <v>952.62983122454102</v>
      </c>
      <c r="J80803">
        <v>-22.944736299999999</v>
      </c>
      <c r="K80803">
        <v>30</v>
      </c>
      <c r="L80803" s="9">
        <f t="shared" si="1262"/>
        <v>0</v>
      </c>
      <c r="O80803" s="8">
        <v>45527</v>
      </c>
      <c r="P80803" s="7">
        <v>0.52430555555555558</v>
      </c>
    </row>
    <row r="80804" spans="1:16" x14ac:dyDescent="0.25">
      <c r="A80804" s="10">
        <v>45527.525000000001</v>
      </c>
      <c r="B80804" t="s">
        <v>16</v>
      </c>
      <c r="C80804">
        <v>-1.8540000000000001</v>
      </c>
      <c r="D80804">
        <v>0</v>
      </c>
      <c r="E80804" s="9">
        <v>1952.6298312245301</v>
      </c>
      <c r="F80804">
        <v>0</v>
      </c>
      <c r="G80804">
        <v>0</v>
      </c>
      <c r="H80804">
        <v>0</v>
      </c>
      <c r="I80804">
        <v>952.62983122454102</v>
      </c>
      <c r="J80804">
        <v>-23.401483800000001</v>
      </c>
      <c r="K80804">
        <v>30</v>
      </c>
      <c r="L80804" s="9">
        <f t="shared" si="1262"/>
        <v>0</v>
      </c>
      <c r="O80804" s="8">
        <v>45527</v>
      </c>
      <c r="P80804" s="7">
        <v>0.52500000000000002</v>
      </c>
    </row>
    <row r="80805" spans="1:16" x14ac:dyDescent="0.25">
      <c r="A80805" s="10">
        <v>45527.525694444441</v>
      </c>
      <c r="B80805" t="s">
        <v>16</v>
      </c>
      <c r="C80805">
        <v>-1.8480000000000001</v>
      </c>
      <c r="D80805">
        <v>0</v>
      </c>
      <c r="E80805" s="9">
        <v>1952.6298312245301</v>
      </c>
      <c r="F80805">
        <v>0</v>
      </c>
      <c r="G80805">
        <v>0</v>
      </c>
      <c r="H80805">
        <v>0</v>
      </c>
      <c r="I80805">
        <v>952.62983122454102</v>
      </c>
      <c r="J80805">
        <v>-17.92932527</v>
      </c>
      <c r="K80805">
        <v>30</v>
      </c>
      <c r="L80805" s="9">
        <f t="shared" si="1262"/>
        <v>0</v>
      </c>
      <c r="O80805" s="8">
        <v>45527</v>
      </c>
      <c r="P80805" s="7">
        <v>0.52569444444444446</v>
      </c>
    </row>
    <row r="80806" spans="1:16" x14ac:dyDescent="0.25">
      <c r="A80806" s="10">
        <v>45527.526388888888</v>
      </c>
      <c r="B80806" t="s">
        <v>16</v>
      </c>
      <c r="C80806">
        <v>-3.96</v>
      </c>
      <c r="D80806">
        <v>0</v>
      </c>
      <c r="E80806" s="9">
        <v>1952.6298312245301</v>
      </c>
      <c r="F80806">
        <v>0</v>
      </c>
      <c r="G80806">
        <v>0</v>
      </c>
      <c r="H80806">
        <v>0</v>
      </c>
      <c r="I80806">
        <v>952.62983122454102</v>
      </c>
      <c r="J80806">
        <v>-15.2499697699999</v>
      </c>
      <c r="K80806">
        <v>30</v>
      </c>
      <c r="L80806" s="9">
        <f t="shared" si="1262"/>
        <v>0</v>
      </c>
      <c r="O80806" s="8">
        <v>45527</v>
      </c>
      <c r="P80806" s="7">
        <v>0.52638888888888891</v>
      </c>
    </row>
    <row r="80807" spans="1:16" x14ac:dyDescent="0.25">
      <c r="A80807" s="10">
        <v>45527.527083333334</v>
      </c>
      <c r="B80807" t="s">
        <v>16</v>
      </c>
      <c r="C80807">
        <v>-5.22538461538461</v>
      </c>
      <c r="D80807">
        <v>0</v>
      </c>
      <c r="E80807" s="9">
        <v>1952.6298312245301</v>
      </c>
      <c r="F80807">
        <v>0</v>
      </c>
      <c r="G80807">
        <v>0</v>
      </c>
      <c r="H80807">
        <v>0</v>
      </c>
      <c r="I80807">
        <v>952.62983122454102</v>
      </c>
      <c r="J80807">
        <v>-12.077655069999899</v>
      </c>
      <c r="K80807">
        <v>30</v>
      </c>
      <c r="L80807" s="9">
        <f t="shared" si="1262"/>
        <v>0</v>
      </c>
      <c r="O80807" s="8">
        <v>45527</v>
      </c>
      <c r="P80807" s="7">
        <v>0.52708333333333335</v>
      </c>
    </row>
    <row r="80808" spans="1:16" x14ac:dyDescent="0.25">
      <c r="A80808" s="10">
        <v>45527.527777777781</v>
      </c>
      <c r="B80808" t="s">
        <v>16</v>
      </c>
      <c r="C80808">
        <v>-7.9269999999999996</v>
      </c>
      <c r="D80808">
        <v>0</v>
      </c>
      <c r="E80808" s="9">
        <v>1952.6298312245301</v>
      </c>
      <c r="F80808">
        <v>0</v>
      </c>
      <c r="G80808">
        <v>0</v>
      </c>
      <c r="H80808">
        <v>0</v>
      </c>
      <c r="I80808">
        <v>952.62983122454102</v>
      </c>
      <c r="J80808">
        <v>-13.95227847</v>
      </c>
      <c r="K80808">
        <v>30</v>
      </c>
      <c r="L80808" s="9">
        <f t="shared" si="1262"/>
        <v>0</v>
      </c>
      <c r="O80808" s="8">
        <v>45527</v>
      </c>
      <c r="P80808" s="7">
        <v>0.52777777777777779</v>
      </c>
    </row>
    <row r="80809" spans="1:16" x14ac:dyDescent="0.25">
      <c r="A80809" s="10">
        <v>45527.52847222222</v>
      </c>
      <c r="B80809" t="s">
        <v>16</v>
      </c>
      <c r="C80809">
        <v>-6.5339999999999998</v>
      </c>
      <c r="D80809">
        <v>0</v>
      </c>
      <c r="E80809" s="9">
        <v>1952.6298312245301</v>
      </c>
      <c r="F80809">
        <v>0</v>
      </c>
      <c r="G80809">
        <v>0</v>
      </c>
      <c r="H80809">
        <v>0</v>
      </c>
      <c r="I80809">
        <v>952.62983122454102</v>
      </c>
      <c r="J80809">
        <v>-7.5011049999999901</v>
      </c>
      <c r="K80809">
        <v>30</v>
      </c>
      <c r="L80809" s="9">
        <f t="shared" si="1262"/>
        <v>0</v>
      </c>
      <c r="O80809" s="8">
        <v>45527</v>
      </c>
      <c r="P80809" s="7">
        <v>0.52847222222222223</v>
      </c>
    </row>
    <row r="80810" spans="1:16" x14ac:dyDescent="0.25">
      <c r="A80810" s="10">
        <v>45527.529166666667</v>
      </c>
      <c r="B80810" t="s">
        <v>16</v>
      </c>
      <c r="C80810">
        <v>-7.0966666666666596</v>
      </c>
      <c r="D80810">
        <v>0</v>
      </c>
      <c r="E80810" s="9">
        <v>1952.6298312245301</v>
      </c>
      <c r="F80810">
        <v>0</v>
      </c>
      <c r="G80810">
        <v>0</v>
      </c>
      <c r="H80810">
        <v>0</v>
      </c>
      <c r="I80810">
        <v>952.62983122454102</v>
      </c>
      <c r="J80810">
        <v>-3.77595689999999</v>
      </c>
      <c r="K80810">
        <v>30</v>
      </c>
      <c r="L80810" s="9">
        <f t="shared" si="1262"/>
        <v>0</v>
      </c>
      <c r="O80810" s="8">
        <v>45527</v>
      </c>
      <c r="P80810" s="7">
        <v>0.52916666666666667</v>
      </c>
    </row>
    <row r="80811" spans="1:16" x14ac:dyDescent="0.25">
      <c r="A80811" s="10">
        <v>45527.529861111114</v>
      </c>
      <c r="B80811" t="s">
        <v>16</v>
      </c>
      <c r="C80811">
        <v>-7.9114285714285701</v>
      </c>
      <c r="D80811">
        <v>0</v>
      </c>
      <c r="E80811" s="9">
        <v>1952.6298312245301</v>
      </c>
      <c r="F80811">
        <v>0</v>
      </c>
      <c r="G80811">
        <v>0</v>
      </c>
      <c r="H80811">
        <v>0</v>
      </c>
      <c r="I80811">
        <v>952.62983122454102</v>
      </c>
      <c r="J80811">
        <v>-2.4593088999999901</v>
      </c>
      <c r="K80811">
        <v>30</v>
      </c>
      <c r="L80811" s="9">
        <f t="shared" si="1262"/>
        <v>0</v>
      </c>
      <c r="O80811" s="8">
        <v>45527</v>
      </c>
      <c r="P80811" s="7">
        <v>0.52986111111111112</v>
      </c>
    </row>
    <row r="80812" spans="1:16" x14ac:dyDescent="0.25">
      <c r="A80812" s="10">
        <v>45527.530555555553</v>
      </c>
      <c r="B80812" t="s">
        <v>16</v>
      </c>
      <c r="C80812">
        <v>-8.5350000000000001</v>
      </c>
      <c r="D80812">
        <v>0</v>
      </c>
      <c r="E80812" s="9">
        <v>1952.6298312245301</v>
      </c>
      <c r="F80812">
        <v>0</v>
      </c>
      <c r="G80812">
        <v>0</v>
      </c>
      <c r="H80812">
        <v>0</v>
      </c>
      <c r="I80812">
        <v>952.62983122454102</v>
      </c>
      <c r="J80812">
        <v>2.9592879999999999</v>
      </c>
      <c r="K80812">
        <v>30</v>
      </c>
      <c r="L80812" s="9">
        <f t="shared" si="1262"/>
        <v>0</v>
      </c>
      <c r="O80812" s="8">
        <v>45527</v>
      </c>
      <c r="P80812" s="7">
        <v>0.53055555555555556</v>
      </c>
    </row>
    <row r="80813" spans="1:16" x14ac:dyDescent="0.25">
      <c r="A80813" s="10">
        <v>45527.53125</v>
      </c>
      <c r="B80813" t="s">
        <v>16</v>
      </c>
      <c r="C80813">
        <v>-8.59</v>
      </c>
      <c r="D80813">
        <v>0</v>
      </c>
      <c r="E80813" s="9">
        <v>1952.6298312245301</v>
      </c>
      <c r="F80813">
        <v>0</v>
      </c>
      <c r="G80813">
        <v>0</v>
      </c>
      <c r="H80813">
        <v>0</v>
      </c>
      <c r="I80813">
        <v>952.62983122454102</v>
      </c>
      <c r="J80813">
        <v>4.6716745</v>
      </c>
      <c r="K80813">
        <v>30</v>
      </c>
      <c r="L80813" s="9">
        <f t="shared" si="1262"/>
        <v>0</v>
      </c>
      <c r="O80813" s="8">
        <v>45527</v>
      </c>
      <c r="P80813" s="7">
        <v>0.53125</v>
      </c>
    </row>
    <row r="80814" spans="1:16" x14ac:dyDescent="0.25">
      <c r="A80814" s="10">
        <v>45527.531944444447</v>
      </c>
      <c r="B80814" t="s">
        <v>16</v>
      </c>
      <c r="C80814">
        <v>-8.4866666666666593</v>
      </c>
      <c r="D80814">
        <v>0</v>
      </c>
      <c r="E80814" s="9">
        <v>1952.6298312245301</v>
      </c>
      <c r="F80814">
        <v>0</v>
      </c>
      <c r="G80814">
        <v>0</v>
      </c>
      <c r="H80814">
        <v>0</v>
      </c>
      <c r="I80814">
        <v>952.62983122454102</v>
      </c>
      <c r="J80814">
        <v>5.6497520000000003</v>
      </c>
      <c r="K80814">
        <v>30</v>
      </c>
      <c r="L80814" s="9">
        <f t="shared" si="1262"/>
        <v>0</v>
      </c>
      <c r="O80814" s="8">
        <v>45527</v>
      </c>
      <c r="P80814" s="7">
        <v>0.53194444444444444</v>
      </c>
    </row>
    <row r="80815" spans="1:16" x14ac:dyDescent="0.25">
      <c r="A80815" s="10">
        <v>45527.532638888886</v>
      </c>
      <c r="B80815" t="s">
        <v>16</v>
      </c>
      <c r="C80815">
        <v>-7.4725000000000001</v>
      </c>
      <c r="D80815">
        <v>0</v>
      </c>
      <c r="E80815" s="9">
        <v>1952.6298312245301</v>
      </c>
      <c r="F80815">
        <v>0</v>
      </c>
      <c r="G80815">
        <v>0</v>
      </c>
      <c r="H80815">
        <v>0</v>
      </c>
      <c r="I80815">
        <v>952.62983122454102</v>
      </c>
      <c r="J80815">
        <v>10.910361</v>
      </c>
      <c r="K80815">
        <v>30</v>
      </c>
      <c r="L80815" s="9">
        <f t="shared" si="1262"/>
        <v>0</v>
      </c>
      <c r="O80815" s="8">
        <v>45527</v>
      </c>
      <c r="P80815" s="7">
        <v>0.53263888888888888</v>
      </c>
    </row>
    <row r="80816" spans="1:16" x14ac:dyDescent="0.25">
      <c r="A80816" s="10">
        <v>45527.533333333333</v>
      </c>
      <c r="B80816" t="s">
        <v>16</v>
      </c>
      <c r="C80816">
        <v>-3.6718181818181801</v>
      </c>
      <c r="D80816">
        <v>0</v>
      </c>
      <c r="E80816" s="9">
        <v>1952.6298312245301</v>
      </c>
      <c r="F80816">
        <v>0</v>
      </c>
      <c r="G80816">
        <v>0</v>
      </c>
      <c r="H80816">
        <v>0</v>
      </c>
      <c r="I80816">
        <v>952.62983122454102</v>
      </c>
      <c r="J80816">
        <v>7.706099</v>
      </c>
      <c r="K80816">
        <v>30</v>
      </c>
      <c r="L80816" s="9">
        <f t="shared" si="1262"/>
        <v>0</v>
      </c>
      <c r="O80816" s="8">
        <v>45527</v>
      </c>
      <c r="P80816" s="7">
        <v>0.53333333333333333</v>
      </c>
    </row>
    <row r="80817" spans="1:16" x14ac:dyDescent="0.25">
      <c r="A80817" s="10">
        <v>45527.53402777778</v>
      </c>
      <c r="B80817" t="s">
        <v>16</v>
      </c>
      <c r="C80817">
        <v>-3.8958333333333299</v>
      </c>
      <c r="D80817">
        <v>0</v>
      </c>
      <c r="E80817" s="9">
        <v>1952.6298312245301</v>
      </c>
      <c r="F80817">
        <v>0</v>
      </c>
      <c r="G80817">
        <v>0</v>
      </c>
      <c r="H80817">
        <v>0</v>
      </c>
      <c r="I80817">
        <v>952.62983122454102</v>
      </c>
      <c r="J80817">
        <v>7.0135540000000001</v>
      </c>
      <c r="K80817">
        <v>30</v>
      </c>
      <c r="L80817" s="9">
        <f t="shared" si="1262"/>
        <v>0</v>
      </c>
      <c r="O80817" s="8">
        <v>45527</v>
      </c>
      <c r="P80817" s="7">
        <v>0.53402777777777777</v>
      </c>
    </row>
    <row r="80818" spans="1:16" x14ac:dyDescent="0.25">
      <c r="A80818" s="10">
        <v>45527.534722222219</v>
      </c>
      <c r="B80818" t="s">
        <v>16</v>
      </c>
      <c r="C80818">
        <v>-1.2730303030303001</v>
      </c>
      <c r="D80818">
        <v>0</v>
      </c>
      <c r="E80818" s="9">
        <v>1952.6298312245301</v>
      </c>
      <c r="F80818">
        <v>0</v>
      </c>
      <c r="G80818">
        <v>0</v>
      </c>
      <c r="H80818">
        <v>0</v>
      </c>
      <c r="I80818">
        <v>952.62983122454102</v>
      </c>
      <c r="J80818">
        <v>8.4536204000000001</v>
      </c>
      <c r="K80818">
        <v>30</v>
      </c>
      <c r="L80818" s="9">
        <f t="shared" si="1262"/>
        <v>0</v>
      </c>
      <c r="O80818" s="8">
        <v>45527</v>
      </c>
      <c r="P80818" s="7">
        <v>0.53472222222222221</v>
      </c>
    </row>
    <row r="80819" spans="1:16" x14ac:dyDescent="0.25">
      <c r="A80819" s="10">
        <v>45527.535416666666</v>
      </c>
      <c r="B80819" t="s">
        <v>16</v>
      </c>
      <c r="C80819">
        <v>1.4472727272727199</v>
      </c>
      <c r="D80819">
        <v>0</v>
      </c>
      <c r="E80819" s="9">
        <v>1952.6298312245301</v>
      </c>
      <c r="F80819">
        <v>0</v>
      </c>
      <c r="G80819">
        <v>0</v>
      </c>
      <c r="H80819">
        <v>0</v>
      </c>
      <c r="I80819">
        <v>952.62983122454102</v>
      </c>
      <c r="J80819">
        <v>8.1578011000000004</v>
      </c>
      <c r="K80819">
        <v>30</v>
      </c>
      <c r="L80819" s="9">
        <f t="shared" si="1262"/>
        <v>0</v>
      </c>
      <c r="O80819" s="8">
        <v>45527</v>
      </c>
      <c r="P80819" s="7">
        <v>0.53541666666666665</v>
      </c>
    </row>
    <row r="80820" spans="1:16" x14ac:dyDescent="0.25">
      <c r="A80820" s="10">
        <v>45527.536111111112</v>
      </c>
      <c r="B80820" t="s">
        <v>15</v>
      </c>
      <c r="C80820">
        <v>4.8864705882352899</v>
      </c>
      <c r="D80820">
        <v>0</v>
      </c>
      <c r="E80820" s="9">
        <v>1952.6298312245301</v>
      </c>
      <c r="F80820">
        <v>0</v>
      </c>
      <c r="G80820">
        <v>0</v>
      </c>
      <c r="H80820">
        <v>0</v>
      </c>
      <c r="I80820">
        <v>952.62983122454102</v>
      </c>
      <c r="J80820">
        <v>8.1337650999999997</v>
      </c>
      <c r="K80820">
        <v>30</v>
      </c>
      <c r="L80820" s="9">
        <f t="shared" si="1262"/>
        <v>0</v>
      </c>
      <c r="O80820" s="8">
        <v>45527</v>
      </c>
      <c r="P80820" s="7">
        <v>0.53611111111111109</v>
      </c>
    </row>
    <row r="80821" spans="1:16" x14ac:dyDescent="0.25">
      <c r="A80821" s="10">
        <v>45527.536111111112</v>
      </c>
      <c r="B80821" t="s">
        <v>16</v>
      </c>
      <c r="C80821">
        <v>4.8864705882352899</v>
      </c>
      <c r="D80821">
        <v>0</v>
      </c>
      <c r="E80821" s="9">
        <v>1952.6298312245301</v>
      </c>
      <c r="F80821">
        <v>0</v>
      </c>
      <c r="G80821">
        <v>0</v>
      </c>
      <c r="H80821">
        <v>0</v>
      </c>
      <c r="I80821">
        <v>952.62983122454102</v>
      </c>
      <c r="J80821">
        <v>8.1337650999999997</v>
      </c>
      <c r="K80821">
        <v>30</v>
      </c>
      <c r="L80821" s="9">
        <f t="shared" si="1262"/>
        <v>0</v>
      </c>
      <c r="O80821" s="8">
        <v>45527</v>
      </c>
      <c r="P80821" s="7">
        <v>0.53611111111111109</v>
      </c>
    </row>
    <row r="80822" spans="1:16" x14ac:dyDescent="0.25">
      <c r="A80822" s="10">
        <v>45527.536805555559</v>
      </c>
      <c r="B80822" t="s">
        <v>15</v>
      </c>
      <c r="C80822">
        <v>5.9048648648648596</v>
      </c>
      <c r="D80822">
        <v>0</v>
      </c>
      <c r="E80822" s="9">
        <v>1952.6298312245301</v>
      </c>
      <c r="F80822">
        <v>0</v>
      </c>
      <c r="G80822">
        <v>0</v>
      </c>
      <c r="H80822">
        <v>0</v>
      </c>
      <c r="I80822">
        <v>952.62983122454102</v>
      </c>
      <c r="J80822">
        <v>5.3715605000000002</v>
      </c>
      <c r="K80822">
        <v>30</v>
      </c>
      <c r="L80822" s="9">
        <f t="shared" si="1262"/>
        <v>0</v>
      </c>
      <c r="O80822" s="8">
        <v>45527</v>
      </c>
      <c r="P80822" s="7">
        <v>0.53680555555555554</v>
      </c>
    </row>
    <row r="80823" spans="1:16" x14ac:dyDescent="0.25">
      <c r="A80823" s="10">
        <v>45527.536805555559</v>
      </c>
      <c r="B80823" t="s">
        <v>16</v>
      </c>
      <c r="C80823">
        <v>5.9048648648648596</v>
      </c>
      <c r="D80823">
        <v>0</v>
      </c>
      <c r="E80823" s="9">
        <v>1952.6298312245301</v>
      </c>
      <c r="F80823">
        <v>0</v>
      </c>
      <c r="G80823">
        <v>0</v>
      </c>
      <c r="H80823">
        <v>0</v>
      </c>
      <c r="I80823">
        <v>952.62983122454102</v>
      </c>
      <c r="J80823">
        <v>5.3715605000000002</v>
      </c>
      <c r="K80823">
        <v>30</v>
      </c>
      <c r="L80823" s="9">
        <f t="shared" si="1262"/>
        <v>0</v>
      </c>
      <c r="O80823" s="8">
        <v>45527</v>
      </c>
      <c r="P80823" s="7">
        <v>0.53680555555555554</v>
      </c>
    </row>
    <row r="80824" spans="1:16" x14ac:dyDescent="0.25">
      <c r="A80824" s="10">
        <v>45527.537499999999</v>
      </c>
      <c r="B80824" t="s">
        <v>14</v>
      </c>
      <c r="C80824">
        <v>5.1266666666666598</v>
      </c>
      <c r="D80824">
        <v>1</v>
      </c>
      <c r="E80824" s="9">
        <v>1947.5031645578699</v>
      </c>
      <c r="F80824">
        <v>5.1266666666666598</v>
      </c>
      <c r="G80824">
        <v>5.1266666666666598</v>
      </c>
      <c r="H80824">
        <v>0</v>
      </c>
      <c r="I80824">
        <v>952.62983122454102</v>
      </c>
      <c r="J80824">
        <v>5.0554950999999999</v>
      </c>
      <c r="K80824">
        <v>30</v>
      </c>
      <c r="L80824" s="9">
        <f t="shared" si="1262"/>
        <v>0</v>
      </c>
      <c r="O80824" s="8">
        <v>45527</v>
      </c>
      <c r="P80824" s="7">
        <v>0.53749999999999998</v>
      </c>
    </row>
    <row r="80825" spans="1:16" x14ac:dyDescent="0.25">
      <c r="A80825" s="10">
        <v>45527.538194444445</v>
      </c>
      <c r="B80825" t="s">
        <v>14</v>
      </c>
      <c r="C80825">
        <v>4.9983333333333304</v>
      </c>
      <c r="D80825">
        <v>2</v>
      </c>
      <c r="E80825" s="9">
        <v>1942.5048312245301</v>
      </c>
      <c r="F80825">
        <v>10.125</v>
      </c>
      <c r="G80825">
        <v>5.0625</v>
      </c>
      <c r="H80825">
        <v>0</v>
      </c>
      <c r="I80825">
        <v>952.62983122454102</v>
      </c>
      <c r="J80825">
        <v>3.4194711</v>
      </c>
      <c r="K80825">
        <v>30</v>
      </c>
      <c r="L80825" s="9">
        <f t="shared" si="1262"/>
        <v>0</v>
      </c>
      <c r="O80825" s="8">
        <v>45527</v>
      </c>
      <c r="P80825" s="7">
        <v>0.53819444444444442</v>
      </c>
    </row>
    <row r="80826" spans="1:16" x14ac:dyDescent="0.25">
      <c r="A80826" s="10">
        <v>45527.538888888892</v>
      </c>
      <c r="B80826" t="s">
        <v>15</v>
      </c>
      <c r="C80826">
        <v>7.0986666666666602</v>
      </c>
      <c r="D80826">
        <v>0</v>
      </c>
      <c r="E80826" s="9">
        <v>1956.70216455787</v>
      </c>
      <c r="F80826">
        <v>0</v>
      </c>
      <c r="G80826">
        <v>0</v>
      </c>
      <c r="H80826">
        <v>4.0723333333333303</v>
      </c>
      <c r="I80826">
        <v>956.70216455787397</v>
      </c>
      <c r="J80826">
        <v>2.3351145</v>
      </c>
      <c r="K80826">
        <v>30</v>
      </c>
      <c r="L80826" s="9">
        <f t="shared" si="1262"/>
        <v>0</v>
      </c>
      <c r="O80826" s="8">
        <v>45527</v>
      </c>
      <c r="P80826" s="7">
        <v>0.53888888888888886</v>
      </c>
    </row>
    <row r="80827" spans="1:16" x14ac:dyDescent="0.25">
      <c r="A80827" s="10">
        <v>45527.538888888892</v>
      </c>
      <c r="B80827" t="s">
        <v>16</v>
      </c>
      <c r="C80827">
        <v>7.0986666666666602</v>
      </c>
      <c r="D80827">
        <v>0</v>
      </c>
      <c r="E80827" s="9">
        <v>1956.70216455787</v>
      </c>
      <c r="F80827">
        <v>0</v>
      </c>
      <c r="G80827">
        <v>0</v>
      </c>
      <c r="H80827">
        <v>0</v>
      </c>
      <c r="I80827">
        <v>956.70216455787397</v>
      </c>
      <c r="J80827">
        <v>2.3351145</v>
      </c>
      <c r="K80827">
        <v>30</v>
      </c>
      <c r="L80827" s="9">
        <f t="shared" si="1262"/>
        <v>0</v>
      </c>
      <c r="O80827" s="8">
        <v>45527</v>
      </c>
      <c r="P80827" s="7">
        <v>0.53888888888888886</v>
      </c>
    </row>
    <row r="80828" spans="1:16" x14ac:dyDescent="0.25">
      <c r="A80828" s="10">
        <v>45527.539583333331</v>
      </c>
      <c r="B80828" t="s">
        <v>12</v>
      </c>
      <c r="C80828">
        <v>7.89</v>
      </c>
      <c r="D80828">
        <v>-1</v>
      </c>
      <c r="E80828" s="9">
        <v>1964.5921645578701</v>
      </c>
      <c r="F80828">
        <v>-7.89</v>
      </c>
      <c r="G80828">
        <v>7.89</v>
      </c>
      <c r="H80828">
        <v>0</v>
      </c>
      <c r="I80828">
        <v>956.70216455787397</v>
      </c>
      <c r="J80828">
        <v>-0.46497239999999701</v>
      </c>
      <c r="K80828">
        <v>30</v>
      </c>
      <c r="L80828" s="9">
        <f t="shared" si="1262"/>
        <v>0</v>
      </c>
      <c r="O80828" s="8">
        <v>45527</v>
      </c>
      <c r="P80828" s="7">
        <v>0.5395833333333333</v>
      </c>
    </row>
    <row r="80829" spans="1:16" x14ac:dyDescent="0.25">
      <c r="A80829" s="10">
        <v>45527.540277777778</v>
      </c>
      <c r="B80829" t="s">
        <v>12</v>
      </c>
      <c r="C80829">
        <v>7.37</v>
      </c>
      <c r="D80829">
        <v>-2</v>
      </c>
      <c r="E80829" s="9">
        <v>1971.96216455787</v>
      </c>
      <c r="F80829">
        <v>-15.26</v>
      </c>
      <c r="G80829">
        <v>7.63</v>
      </c>
      <c r="H80829">
        <v>0</v>
      </c>
      <c r="I80829">
        <v>956.70216455787397</v>
      </c>
      <c r="J80829">
        <v>-1.7775444999999901</v>
      </c>
      <c r="K80829">
        <v>30</v>
      </c>
      <c r="L80829" s="9">
        <f t="shared" si="1262"/>
        <v>0</v>
      </c>
      <c r="O80829" s="8">
        <v>45527</v>
      </c>
      <c r="P80829" s="7">
        <v>0.54027777777777775</v>
      </c>
    </row>
    <row r="80830" spans="1:16" x14ac:dyDescent="0.25">
      <c r="A80830" s="10">
        <v>45527.540972222225</v>
      </c>
      <c r="B80830" t="s">
        <v>12</v>
      </c>
      <c r="C80830">
        <v>6.78125</v>
      </c>
      <c r="D80830">
        <v>-3</v>
      </c>
      <c r="E80830" s="9">
        <v>1978.74341455787</v>
      </c>
      <c r="F80830">
        <v>-22.041249999999899</v>
      </c>
      <c r="G80830">
        <v>7.3470833333333303</v>
      </c>
      <c r="H80830">
        <v>0</v>
      </c>
      <c r="I80830">
        <v>956.70216455787397</v>
      </c>
      <c r="J80830">
        <v>-1.92810079999999</v>
      </c>
      <c r="K80830">
        <v>30</v>
      </c>
      <c r="L80830" s="9">
        <f t="shared" si="1262"/>
        <v>0</v>
      </c>
      <c r="O80830" s="8">
        <v>45527</v>
      </c>
      <c r="P80830" s="7">
        <v>0.54097222222222219</v>
      </c>
    </row>
    <row r="80831" spans="1:16" x14ac:dyDescent="0.25">
      <c r="A80831" s="10">
        <v>45527.541666666664</v>
      </c>
      <c r="B80831" t="s">
        <v>12</v>
      </c>
      <c r="C80831">
        <v>6.7090476190476096</v>
      </c>
      <c r="D80831">
        <v>-4</v>
      </c>
      <c r="E80831" s="9">
        <v>1985.4524621769101</v>
      </c>
      <c r="F80831">
        <v>-28.750297619047601</v>
      </c>
      <c r="G80831">
        <v>7.1875744047619001</v>
      </c>
      <c r="H80831">
        <v>0</v>
      </c>
      <c r="I80831">
        <v>956.70216455787397</v>
      </c>
      <c r="J80831">
        <v>-0.55526031999999803</v>
      </c>
      <c r="K80831">
        <v>30</v>
      </c>
      <c r="L80831" s="9">
        <f t="shared" si="1262"/>
        <v>0</v>
      </c>
      <c r="O80831" s="8">
        <v>45527</v>
      </c>
      <c r="P80831" s="7">
        <v>0.54166666666666663</v>
      </c>
    </row>
    <row r="80832" spans="1:16" x14ac:dyDescent="0.25">
      <c r="A80832" s="10">
        <v>45527.542361111111</v>
      </c>
      <c r="B80832" t="s">
        <v>15</v>
      </c>
      <c r="C80832">
        <v>4.8473770491803201</v>
      </c>
      <c r="D80832">
        <v>0</v>
      </c>
      <c r="E80832" s="9">
        <v>1966.0629539801901</v>
      </c>
      <c r="F80832">
        <v>0</v>
      </c>
      <c r="G80832">
        <v>0</v>
      </c>
      <c r="H80832">
        <v>9.3607894223263006</v>
      </c>
      <c r="I80832">
        <v>966.06295398020097</v>
      </c>
      <c r="J80832">
        <v>-5.1500909199999896</v>
      </c>
      <c r="K80832">
        <v>30</v>
      </c>
      <c r="L80832" s="9">
        <f t="shared" si="1262"/>
        <v>0</v>
      </c>
      <c r="O80832" s="8">
        <v>45527</v>
      </c>
      <c r="P80832" s="7">
        <v>0.54236111111111107</v>
      </c>
    </row>
    <row r="80833" spans="1:16" x14ac:dyDescent="0.25">
      <c r="A80833" s="10">
        <v>45527.542361111111</v>
      </c>
      <c r="B80833" t="s">
        <v>16</v>
      </c>
      <c r="C80833">
        <v>4.8473770491803201</v>
      </c>
      <c r="D80833">
        <v>0</v>
      </c>
      <c r="E80833" s="9">
        <v>1966.0629539801901</v>
      </c>
      <c r="F80833">
        <v>0</v>
      </c>
      <c r="G80833">
        <v>0</v>
      </c>
      <c r="H80833">
        <v>0</v>
      </c>
      <c r="I80833">
        <v>966.06295398020097</v>
      </c>
      <c r="J80833">
        <v>-5.1500909199999896</v>
      </c>
      <c r="K80833">
        <v>30</v>
      </c>
      <c r="L80833" s="9">
        <f t="shared" si="1262"/>
        <v>0</v>
      </c>
      <c r="O80833" s="8">
        <v>45527</v>
      </c>
      <c r="P80833" s="7">
        <v>0.54236111111111107</v>
      </c>
    </row>
    <row r="80834" spans="1:16" x14ac:dyDescent="0.25">
      <c r="A80834" s="10">
        <v>45527.543055555558</v>
      </c>
      <c r="B80834" t="s">
        <v>15</v>
      </c>
      <c r="C80834">
        <v>-0.246153846153846</v>
      </c>
      <c r="D80834">
        <v>0</v>
      </c>
      <c r="E80834" s="9">
        <v>1966.0629539801901</v>
      </c>
      <c r="F80834">
        <v>0</v>
      </c>
      <c r="G80834">
        <v>0</v>
      </c>
      <c r="H80834">
        <v>0</v>
      </c>
      <c r="I80834">
        <v>966.06295398020097</v>
      </c>
      <c r="J80834">
        <v>-7.3196846199999896</v>
      </c>
      <c r="K80834">
        <v>30</v>
      </c>
      <c r="L80834" s="9">
        <f t="shared" si="1262"/>
        <v>0</v>
      </c>
      <c r="O80834" s="8">
        <v>45527</v>
      </c>
      <c r="P80834" s="7">
        <v>0.54305555555555551</v>
      </c>
    </row>
    <row r="80835" spans="1:16" x14ac:dyDescent="0.25">
      <c r="A80835" s="10">
        <v>45527.543055555558</v>
      </c>
      <c r="B80835" t="s">
        <v>16</v>
      </c>
      <c r="C80835">
        <v>-0.246153846153846</v>
      </c>
      <c r="D80835">
        <v>0</v>
      </c>
      <c r="E80835" s="9">
        <v>1966.0629539801901</v>
      </c>
      <c r="F80835">
        <v>0</v>
      </c>
      <c r="G80835">
        <v>0</v>
      </c>
      <c r="H80835">
        <v>0</v>
      </c>
      <c r="I80835">
        <v>966.06295398020097</v>
      </c>
      <c r="J80835">
        <v>-7.3196846199999896</v>
      </c>
      <c r="K80835">
        <v>30</v>
      </c>
      <c r="L80835" s="9">
        <f t="shared" ref="L80835:L80898" si="1263">IF(DAY(O80835 &lt;&gt; O80836), 1, 0)</f>
        <v>0</v>
      </c>
      <c r="O80835" s="8">
        <v>45527</v>
      </c>
      <c r="P80835" s="7">
        <v>0.54305555555555551</v>
      </c>
    </row>
    <row r="80836" spans="1:16" x14ac:dyDescent="0.25">
      <c r="A80836" s="10">
        <v>45527.543749999997</v>
      </c>
      <c r="B80836" t="s">
        <v>16</v>
      </c>
      <c r="C80836">
        <v>2.5630000000000002</v>
      </c>
      <c r="D80836">
        <v>0</v>
      </c>
      <c r="E80836" s="9">
        <v>1966.0629539801901</v>
      </c>
      <c r="F80836">
        <v>0</v>
      </c>
      <c r="G80836">
        <v>0</v>
      </c>
      <c r="H80836">
        <v>0</v>
      </c>
      <c r="I80836">
        <v>966.06295398020097</v>
      </c>
      <c r="J80836">
        <v>-2.7144793199999899</v>
      </c>
      <c r="K80836">
        <v>30</v>
      </c>
      <c r="L80836" s="9">
        <f t="shared" si="1263"/>
        <v>0</v>
      </c>
      <c r="O80836" s="8">
        <v>45527</v>
      </c>
      <c r="P80836" s="7">
        <v>0.54374999999999996</v>
      </c>
    </row>
    <row r="80837" spans="1:16" x14ac:dyDescent="0.25">
      <c r="A80837" s="10">
        <v>45527.544444444444</v>
      </c>
      <c r="B80837" t="s">
        <v>15</v>
      </c>
      <c r="C80837">
        <v>4.7262500000000003</v>
      </c>
      <c r="D80837">
        <v>0</v>
      </c>
      <c r="E80837" s="9">
        <v>1966.0629539801901</v>
      </c>
      <c r="F80837">
        <v>0</v>
      </c>
      <c r="G80837">
        <v>0</v>
      </c>
      <c r="H80837">
        <v>0</v>
      </c>
      <c r="I80837">
        <v>966.06295398020097</v>
      </c>
      <c r="J80837">
        <v>-2.35669331999999</v>
      </c>
      <c r="K80837">
        <v>30</v>
      </c>
      <c r="L80837" s="9">
        <f t="shared" si="1263"/>
        <v>0</v>
      </c>
      <c r="O80837" s="8">
        <v>45527</v>
      </c>
      <c r="P80837" s="7">
        <v>0.5444444444444444</v>
      </c>
    </row>
    <row r="80838" spans="1:16" x14ac:dyDescent="0.25">
      <c r="A80838" s="10">
        <v>45527.544444444444</v>
      </c>
      <c r="B80838" t="s">
        <v>16</v>
      </c>
      <c r="C80838">
        <v>4.7262500000000003</v>
      </c>
      <c r="D80838">
        <v>0</v>
      </c>
      <c r="E80838" s="9">
        <v>1966.0629539801901</v>
      </c>
      <c r="F80838">
        <v>0</v>
      </c>
      <c r="G80838">
        <v>0</v>
      </c>
      <c r="H80838">
        <v>0</v>
      </c>
      <c r="I80838">
        <v>966.06295398020097</v>
      </c>
      <c r="J80838">
        <v>-2.35669331999999</v>
      </c>
      <c r="K80838">
        <v>30</v>
      </c>
      <c r="L80838" s="9">
        <f t="shared" si="1263"/>
        <v>0</v>
      </c>
      <c r="O80838" s="8">
        <v>45527</v>
      </c>
      <c r="P80838" s="7">
        <v>0.5444444444444444</v>
      </c>
    </row>
    <row r="80839" spans="1:16" x14ac:dyDescent="0.25">
      <c r="A80839" s="10">
        <v>45527.545138888891</v>
      </c>
      <c r="B80839" t="s">
        <v>12</v>
      </c>
      <c r="C80839">
        <v>3.8437037037036998</v>
      </c>
      <c r="D80839">
        <v>-1</v>
      </c>
      <c r="E80839" s="9">
        <v>1969.9066576839</v>
      </c>
      <c r="F80839">
        <v>-3.8437037037036998</v>
      </c>
      <c r="G80839">
        <v>3.8437037037036998</v>
      </c>
      <c r="H80839">
        <v>0</v>
      </c>
      <c r="I80839">
        <v>966.06295398020097</v>
      </c>
      <c r="J80839">
        <v>-5.6762278199999896</v>
      </c>
      <c r="K80839">
        <v>30</v>
      </c>
      <c r="L80839" s="9">
        <f t="shared" si="1263"/>
        <v>0</v>
      </c>
      <c r="O80839" s="8">
        <v>45527</v>
      </c>
      <c r="P80839" s="7">
        <v>0.54513888888888884</v>
      </c>
    </row>
    <row r="80840" spans="1:16" x14ac:dyDescent="0.25">
      <c r="A80840" s="10">
        <v>45527.54583333333</v>
      </c>
      <c r="B80840" t="s">
        <v>15</v>
      </c>
      <c r="C80840">
        <v>7.6638461538461504</v>
      </c>
      <c r="D80840">
        <v>0</v>
      </c>
      <c r="E80840" s="9">
        <v>1962.2428115300499</v>
      </c>
      <c r="F80840">
        <v>0</v>
      </c>
      <c r="G80840">
        <v>0</v>
      </c>
      <c r="H80840">
        <v>-3.8201424501424399</v>
      </c>
      <c r="I80840">
        <v>962.24281153005802</v>
      </c>
      <c r="J80840">
        <v>-2.2901332199999902</v>
      </c>
      <c r="K80840">
        <v>30</v>
      </c>
      <c r="L80840" s="9">
        <f t="shared" si="1263"/>
        <v>0</v>
      </c>
      <c r="O80840" s="8">
        <v>45527</v>
      </c>
      <c r="P80840" s="7">
        <v>0.54583333333333328</v>
      </c>
    </row>
    <row r="80841" spans="1:16" x14ac:dyDescent="0.25">
      <c r="A80841" s="10">
        <v>45527.54583333333</v>
      </c>
      <c r="B80841" t="s">
        <v>16</v>
      </c>
      <c r="C80841">
        <v>7.6638461538461504</v>
      </c>
      <c r="D80841">
        <v>0</v>
      </c>
      <c r="E80841" s="9">
        <v>1962.2428115300499</v>
      </c>
      <c r="F80841">
        <v>0</v>
      </c>
      <c r="G80841">
        <v>0</v>
      </c>
      <c r="H80841">
        <v>0</v>
      </c>
      <c r="I80841">
        <v>962.24281153005802</v>
      </c>
      <c r="J80841">
        <v>-2.2901332199999902</v>
      </c>
      <c r="K80841">
        <v>30</v>
      </c>
      <c r="L80841" s="9">
        <f t="shared" si="1263"/>
        <v>0</v>
      </c>
      <c r="O80841" s="8">
        <v>45527</v>
      </c>
      <c r="P80841" s="7">
        <v>0.54583333333333328</v>
      </c>
    </row>
    <row r="80842" spans="1:16" x14ac:dyDescent="0.25">
      <c r="A80842" s="10">
        <v>45527.546527777777</v>
      </c>
      <c r="B80842" t="s">
        <v>15</v>
      </c>
      <c r="C80842">
        <v>10.1079310344827</v>
      </c>
      <c r="D80842">
        <v>0</v>
      </c>
      <c r="E80842" s="9">
        <v>1962.2428115300499</v>
      </c>
      <c r="F80842">
        <v>0</v>
      </c>
      <c r="G80842">
        <v>0</v>
      </c>
      <c r="H80842">
        <v>0</v>
      </c>
      <c r="I80842">
        <v>962.24281153005802</v>
      </c>
      <c r="J80842">
        <v>-0.55706491999999797</v>
      </c>
      <c r="K80842">
        <v>30</v>
      </c>
      <c r="L80842" s="9">
        <f t="shared" si="1263"/>
        <v>0</v>
      </c>
      <c r="O80842" s="8">
        <v>45527</v>
      </c>
      <c r="P80842" s="7">
        <v>0.54652777777777772</v>
      </c>
    </row>
    <row r="80843" spans="1:16" x14ac:dyDescent="0.25">
      <c r="A80843" s="10">
        <v>45527.546527777777</v>
      </c>
      <c r="B80843" t="s">
        <v>16</v>
      </c>
      <c r="C80843">
        <v>10.1079310344827</v>
      </c>
      <c r="D80843">
        <v>0</v>
      </c>
      <c r="E80843" s="9">
        <v>1962.2428115300499</v>
      </c>
      <c r="F80843">
        <v>0</v>
      </c>
      <c r="G80843">
        <v>0</v>
      </c>
      <c r="H80843">
        <v>0</v>
      </c>
      <c r="I80843">
        <v>962.24281153005802</v>
      </c>
      <c r="J80843">
        <v>-0.55706491999999797</v>
      </c>
      <c r="K80843">
        <v>30</v>
      </c>
      <c r="L80843" s="9">
        <f t="shared" si="1263"/>
        <v>0</v>
      </c>
      <c r="O80843" s="8">
        <v>45527</v>
      </c>
      <c r="P80843" s="7">
        <v>0.54652777777777772</v>
      </c>
    </row>
    <row r="80844" spans="1:16" x14ac:dyDescent="0.25">
      <c r="A80844" s="10">
        <v>45527.547222222223</v>
      </c>
      <c r="B80844" t="s">
        <v>14</v>
      </c>
      <c r="C80844">
        <v>10.180769230769201</v>
      </c>
      <c r="D80844">
        <v>1</v>
      </c>
      <c r="E80844" s="9">
        <v>1952.0620422992799</v>
      </c>
      <c r="F80844">
        <v>10.180769230769201</v>
      </c>
      <c r="G80844">
        <v>10.180769230769201</v>
      </c>
      <c r="H80844">
        <v>0</v>
      </c>
      <c r="I80844">
        <v>962.24281153005802</v>
      </c>
      <c r="J80844">
        <v>1.56323828</v>
      </c>
      <c r="K80844">
        <v>30</v>
      </c>
      <c r="L80844" s="9">
        <f t="shared" si="1263"/>
        <v>0</v>
      </c>
      <c r="O80844" s="8">
        <v>45527</v>
      </c>
      <c r="P80844" s="7">
        <v>0.54722222222222228</v>
      </c>
    </row>
    <row r="80845" spans="1:16" x14ac:dyDescent="0.25">
      <c r="A80845" s="10">
        <v>45527.54791666667</v>
      </c>
      <c r="B80845" t="s">
        <v>15</v>
      </c>
      <c r="C80845">
        <v>13.33</v>
      </c>
      <c r="D80845">
        <v>0</v>
      </c>
      <c r="E80845" s="9">
        <v>1965.3920422992801</v>
      </c>
      <c r="F80845">
        <v>0</v>
      </c>
      <c r="G80845">
        <v>0</v>
      </c>
      <c r="H80845">
        <v>3.1492307692307602</v>
      </c>
      <c r="I80845">
        <v>965.39204229928896</v>
      </c>
      <c r="J80845">
        <v>1.1385678800000001</v>
      </c>
      <c r="K80845">
        <v>30</v>
      </c>
      <c r="L80845" s="9">
        <f t="shared" si="1263"/>
        <v>0</v>
      </c>
      <c r="O80845" s="8">
        <v>45527</v>
      </c>
      <c r="P80845" s="7">
        <v>0.54791666666666672</v>
      </c>
    </row>
    <row r="80846" spans="1:16" x14ac:dyDescent="0.25">
      <c r="A80846" s="10">
        <v>45527.54791666667</v>
      </c>
      <c r="B80846" t="s">
        <v>16</v>
      </c>
      <c r="C80846">
        <v>13.33</v>
      </c>
      <c r="D80846">
        <v>0</v>
      </c>
      <c r="E80846" s="9">
        <v>1965.3920422992801</v>
      </c>
      <c r="F80846">
        <v>0</v>
      </c>
      <c r="G80846">
        <v>0</v>
      </c>
      <c r="H80846">
        <v>0</v>
      </c>
      <c r="I80846">
        <v>965.39204229928896</v>
      </c>
      <c r="J80846">
        <v>1.1385678800000001</v>
      </c>
      <c r="K80846">
        <v>30</v>
      </c>
      <c r="L80846" s="9">
        <f t="shared" si="1263"/>
        <v>0</v>
      </c>
      <c r="O80846" s="8">
        <v>45527</v>
      </c>
      <c r="P80846" s="7">
        <v>0.54791666666666672</v>
      </c>
    </row>
    <row r="80847" spans="1:16" x14ac:dyDescent="0.25">
      <c r="A80847" s="10">
        <v>45527.548611111109</v>
      </c>
      <c r="B80847" t="s">
        <v>14</v>
      </c>
      <c r="C80847">
        <v>10.9446153846153</v>
      </c>
      <c r="D80847">
        <v>1</v>
      </c>
      <c r="E80847" s="9">
        <v>1954.4474269146699</v>
      </c>
      <c r="F80847">
        <v>10.9446153846153</v>
      </c>
      <c r="G80847">
        <v>10.9446153846153</v>
      </c>
      <c r="H80847">
        <v>0</v>
      </c>
      <c r="I80847">
        <v>965.39204229928896</v>
      </c>
      <c r="J80847">
        <v>1.839445</v>
      </c>
      <c r="K80847">
        <v>30</v>
      </c>
      <c r="L80847" s="9">
        <f t="shared" si="1263"/>
        <v>0</v>
      </c>
      <c r="O80847" s="8">
        <v>45527</v>
      </c>
      <c r="P80847" s="7">
        <v>0.54861111111111116</v>
      </c>
    </row>
    <row r="80848" spans="1:16" x14ac:dyDescent="0.25">
      <c r="A80848" s="10">
        <v>45527.549305555556</v>
      </c>
      <c r="B80848" t="s">
        <v>15</v>
      </c>
      <c r="C80848">
        <v>0.94499999999999995</v>
      </c>
      <c r="D80848">
        <v>0</v>
      </c>
      <c r="E80848" s="9">
        <v>1955.3924269146701</v>
      </c>
      <c r="F80848">
        <v>0</v>
      </c>
      <c r="G80848">
        <v>0</v>
      </c>
      <c r="H80848">
        <v>-9.9996153846153799</v>
      </c>
      <c r="I80848">
        <v>955.39242691467405</v>
      </c>
      <c r="J80848">
        <v>10.055490000000001</v>
      </c>
      <c r="K80848">
        <v>30</v>
      </c>
      <c r="L80848" s="9">
        <f t="shared" si="1263"/>
        <v>0</v>
      </c>
      <c r="O80848" s="8">
        <v>45527</v>
      </c>
      <c r="P80848" s="7">
        <v>0.5493055555555556</v>
      </c>
    </row>
    <row r="80849" spans="1:16" x14ac:dyDescent="0.25">
      <c r="A80849" s="10">
        <v>45527.549305555556</v>
      </c>
      <c r="B80849" t="s">
        <v>16</v>
      </c>
      <c r="C80849">
        <v>0.94499999999999995</v>
      </c>
      <c r="D80849">
        <v>0</v>
      </c>
      <c r="E80849" s="9">
        <v>1955.3924269146701</v>
      </c>
      <c r="F80849">
        <v>0</v>
      </c>
      <c r="G80849">
        <v>0</v>
      </c>
      <c r="H80849">
        <v>0</v>
      </c>
      <c r="I80849">
        <v>955.39242691467405</v>
      </c>
      <c r="J80849">
        <v>10.055490000000001</v>
      </c>
      <c r="K80849">
        <v>30</v>
      </c>
      <c r="L80849" s="9">
        <f t="shared" si="1263"/>
        <v>0</v>
      </c>
      <c r="O80849" s="8">
        <v>45527</v>
      </c>
      <c r="P80849" s="7">
        <v>0.5493055555555556</v>
      </c>
    </row>
    <row r="80850" spans="1:16" x14ac:dyDescent="0.25">
      <c r="A80850" s="10">
        <v>45527.55</v>
      </c>
      <c r="B80850" t="s">
        <v>15</v>
      </c>
      <c r="C80850">
        <v>0.19999999999999901</v>
      </c>
      <c r="D80850">
        <v>0</v>
      </c>
      <c r="E80850" s="9">
        <v>1955.3924269146701</v>
      </c>
      <c r="F80850">
        <v>0</v>
      </c>
      <c r="G80850">
        <v>0</v>
      </c>
      <c r="H80850">
        <v>0</v>
      </c>
      <c r="I80850">
        <v>955.39242691467405</v>
      </c>
      <c r="J80850">
        <v>8.2205875000000006</v>
      </c>
      <c r="K80850">
        <v>30</v>
      </c>
      <c r="L80850" s="9">
        <f t="shared" si="1263"/>
        <v>0</v>
      </c>
      <c r="O80850" s="8">
        <v>45527</v>
      </c>
      <c r="P80850" s="7">
        <v>0.55000000000000004</v>
      </c>
    </row>
    <row r="80851" spans="1:16" x14ac:dyDescent="0.25">
      <c r="A80851" s="10">
        <v>45527.55</v>
      </c>
      <c r="B80851" t="s">
        <v>16</v>
      </c>
      <c r="C80851">
        <v>0.19999999999999901</v>
      </c>
      <c r="D80851">
        <v>0</v>
      </c>
      <c r="E80851" s="9">
        <v>1955.3924269146701</v>
      </c>
      <c r="F80851">
        <v>0</v>
      </c>
      <c r="G80851">
        <v>0</v>
      </c>
      <c r="H80851">
        <v>0</v>
      </c>
      <c r="I80851">
        <v>955.39242691467405</v>
      </c>
      <c r="J80851">
        <v>8.2205875000000006</v>
      </c>
      <c r="K80851">
        <v>30</v>
      </c>
      <c r="L80851" s="9">
        <f t="shared" si="1263"/>
        <v>0</v>
      </c>
      <c r="O80851" s="8">
        <v>45527</v>
      </c>
      <c r="P80851" s="7">
        <v>0.55000000000000004</v>
      </c>
    </row>
    <row r="80852" spans="1:16" x14ac:dyDescent="0.25">
      <c r="A80852" s="10">
        <v>45527.550694444442</v>
      </c>
      <c r="B80852" t="s">
        <v>15</v>
      </c>
      <c r="C80852">
        <v>7.7761111111111099</v>
      </c>
      <c r="D80852">
        <v>0</v>
      </c>
      <c r="E80852" s="9">
        <v>1955.3924269146701</v>
      </c>
      <c r="F80852">
        <v>0</v>
      </c>
      <c r="G80852">
        <v>0</v>
      </c>
      <c r="H80852">
        <v>0</v>
      </c>
      <c r="I80852">
        <v>955.39242691467405</v>
      </c>
      <c r="J80852">
        <v>5.9260856999999998</v>
      </c>
      <c r="K80852">
        <v>30</v>
      </c>
      <c r="L80852" s="9">
        <f t="shared" si="1263"/>
        <v>0</v>
      </c>
      <c r="O80852" s="8">
        <v>45527</v>
      </c>
      <c r="P80852" s="7">
        <v>0.55069444444444449</v>
      </c>
    </row>
    <row r="80853" spans="1:16" x14ac:dyDescent="0.25">
      <c r="A80853" s="10">
        <v>45527.550694444442</v>
      </c>
      <c r="B80853" t="s">
        <v>16</v>
      </c>
      <c r="C80853">
        <v>7.7761111111111099</v>
      </c>
      <c r="D80853">
        <v>0</v>
      </c>
      <c r="E80853" s="9">
        <v>1955.3924269146701</v>
      </c>
      <c r="F80853">
        <v>0</v>
      </c>
      <c r="G80853">
        <v>0</v>
      </c>
      <c r="H80853">
        <v>0</v>
      </c>
      <c r="I80853">
        <v>955.39242691467405</v>
      </c>
      <c r="J80853">
        <v>5.9260856999999998</v>
      </c>
      <c r="K80853">
        <v>30</v>
      </c>
      <c r="L80853" s="9">
        <f t="shared" si="1263"/>
        <v>0</v>
      </c>
      <c r="O80853" s="8">
        <v>45527</v>
      </c>
      <c r="P80853" s="7">
        <v>0.55069444444444449</v>
      </c>
    </row>
    <row r="80854" spans="1:16" x14ac:dyDescent="0.25">
      <c r="A80854" s="10">
        <v>45527.551388888889</v>
      </c>
      <c r="B80854" t="s">
        <v>14</v>
      </c>
      <c r="C80854">
        <v>7.9669565217391298</v>
      </c>
      <c r="D80854">
        <v>1</v>
      </c>
      <c r="E80854" s="9">
        <v>1947.42547039293</v>
      </c>
      <c r="F80854">
        <v>7.9669565217391298</v>
      </c>
      <c r="G80854">
        <v>7.9669565217391298</v>
      </c>
      <c r="H80854">
        <v>0</v>
      </c>
      <c r="I80854">
        <v>955.39242691467405</v>
      </c>
      <c r="J80854">
        <v>7.0558912999999999</v>
      </c>
      <c r="K80854">
        <v>30</v>
      </c>
      <c r="L80854" s="9">
        <f t="shared" si="1263"/>
        <v>0</v>
      </c>
      <c r="O80854" s="8">
        <v>45527</v>
      </c>
      <c r="P80854" s="7">
        <v>0.55138888888888893</v>
      </c>
    </row>
    <row r="80855" spans="1:16" x14ac:dyDescent="0.25">
      <c r="A80855" s="10">
        <v>45527.551388888889</v>
      </c>
      <c r="B80855" t="s">
        <v>13</v>
      </c>
      <c r="C80855">
        <v>7.9669565217391298</v>
      </c>
      <c r="D80855">
        <v>0</v>
      </c>
      <c r="E80855" s="9">
        <v>1955.3924269146701</v>
      </c>
      <c r="F80855">
        <v>0</v>
      </c>
      <c r="G80855">
        <v>0</v>
      </c>
      <c r="H80855">
        <v>0</v>
      </c>
      <c r="I80855">
        <v>955.39242691467405</v>
      </c>
      <c r="J80855">
        <v>10.699706000000001</v>
      </c>
      <c r="K80855">
        <v>30</v>
      </c>
      <c r="L80855" s="9">
        <f t="shared" si="1263"/>
        <v>1</v>
      </c>
      <c r="O80855" s="8">
        <v>45527</v>
      </c>
      <c r="P80855" s="7">
        <v>0.55138888888888893</v>
      </c>
    </row>
    <row r="80856" spans="1:16" x14ac:dyDescent="0.25">
      <c r="A80856" s="10">
        <v>45528.305555555555</v>
      </c>
      <c r="B80856" t="s">
        <v>11</v>
      </c>
      <c r="C80856">
        <v>39.020000000000003</v>
      </c>
      <c r="D80856">
        <v>0</v>
      </c>
      <c r="E80856" s="9">
        <v>1955.3924269146701</v>
      </c>
      <c r="F80856">
        <v>0</v>
      </c>
      <c r="G80856">
        <v>0</v>
      </c>
      <c r="H80856">
        <v>0</v>
      </c>
      <c r="I80856">
        <v>955.39242691467405</v>
      </c>
      <c r="J80856">
        <v>-22.584449999999901</v>
      </c>
      <c r="K80856">
        <v>30</v>
      </c>
      <c r="L80856" s="9">
        <f t="shared" si="1263"/>
        <v>0</v>
      </c>
      <c r="O80856" s="8">
        <v>45528</v>
      </c>
      <c r="P80856" s="7">
        <v>0.30555555555555558</v>
      </c>
    </row>
    <row r="80857" spans="1:16" x14ac:dyDescent="0.25">
      <c r="A80857" s="10">
        <v>45528.306250000001</v>
      </c>
      <c r="B80857" t="s">
        <v>12</v>
      </c>
      <c r="C80857">
        <v>36</v>
      </c>
      <c r="D80857">
        <v>-1</v>
      </c>
      <c r="E80857" s="9">
        <v>1991.3924269146701</v>
      </c>
      <c r="F80857">
        <v>-36</v>
      </c>
      <c r="G80857">
        <v>36</v>
      </c>
      <c r="H80857">
        <v>0</v>
      </c>
      <c r="I80857">
        <v>955.39242691467405</v>
      </c>
      <c r="J80857">
        <v>-8.1375446999999994</v>
      </c>
      <c r="K80857">
        <v>30</v>
      </c>
      <c r="L80857" s="9">
        <f t="shared" si="1263"/>
        <v>0</v>
      </c>
      <c r="O80857" s="8">
        <v>45528</v>
      </c>
      <c r="P80857" s="7">
        <v>0.30625000000000002</v>
      </c>
    </row>
    <row r="80858" spans="1:16" x14ac:dyDescent="0.25">
      <c r="A80858" s="10">
        <v>45528.30972222222</v>
      </c>
      <c r="B80858" t="s">
        <v>12</v>
      </c>
      <c r="C80858">
        <v>37.549999999999997</v>
      </c>
      <c r="D80858">
        <v>-2</v>
      </c>
      <c r="E80858" s="9">
        <v>2028.94242691467</v>
      </c>
      <c r="F80858">
        <v>-73.55</v>
      </c>
      <c r="G80858">
        <v>36.774999999999999</v>
      </c>
      <c r="H80858">
        <v>0</v>
      </c>
      <c r="I80858">
        <v>955.39242691467405</v>
      </c>
      <c r="J80858">
        <v>-18.481124133333299</v>
      </c>
      <c r="K80858">
        <v>30</v>
      </c>
      <c r="L80858" s="9">
        <f t="shared" si="1263"/>
        <v>0</v>
      </c>
      <c r="O80858" s="8">
        <v>45528</v>
      </c>
      <c r="P80858" s="7">
        <v>0.30972222222222223</v>
      </c>
    </row>
    <row r="80859" spans="1:16" x14ac:dyDescent="0.25">
      <c r="A80859" s="10">
        <v>45528.313194444447</v>
      </c>
      <c r="B80859" t="s">
        <v>12</v>
      </c>
      <c r="C80859">
        <v>35.857142857142797</v>
      </c>
      <c r="D80859">
        <v>-3</v>
      </c>
      <c r="E80859" s="9">
        <v>2064.7995697718102</v>
      </c>
      <c r="F80859">
        <v>-109.40714285714201</v>
      </c>
      <c r="G80859">
        <v>36.469047619047601</v>
      </c>
      <c r="H80859">
        <v>0</v>
      </c>
      <c r="I80859">
        <v>955.39242691467405</v>
      </c>
      <c r="J80859">
        <v>-12.942931850000001</v>
      </c>
      <c r="K80859">
        <v>30</v>
      </c>
      <c r="L80859" s="9">
        <f t="shared" si="1263"/>
        <v>0</v>
      </c>
      <c r="O80859" s="8">
        <v>45528</v>
      </c>
      <c r="P80859" s="7">
        <v>0.31319444444444444</v>
      </c>
    </row>
    <row r="80860" spans="1:16" x14ac:dyDescent="0.25">
      <c r="A80860" s="10">
        <v>45528.338194444441</v>
      </c>
      <c r="B80860" t="s">
        <v>15</v>
      </c>
      <c r="C80860">
        <v>2.6</v>
      </c>
      <c r="D80860">
        <v>0</v>
      </c>
      <c r="E80860" s="9">
        <v>2056.99956977181</v>
      </c>
      <c r="F80860">
        <v>0</v>
      </c>
      <c r="G80860">
        <v>0</v>
      </c>
      <c r="H80860">
        <v>101.60714285714199</v>
      </c>
      <c r="I80860">
        <v>1056.99956977181</v>
      </c>
      <c r="J80860">
        <v>-7.5836994799999999</v>
      </c>
      <c r="K80860">
        <v>30</v>
      </c>
      <c r="L80860" s="9">
        <f t="shared" si="1263"/>
        <v>0</v>
      </c>
      <c r="O80860" s="8">
        <v>45528</v>
      </c>
      <c r="P80860" s="7">
        <v>0.33819444444444446</v>
      </c>
    </row>
    <row r="80861" spans="1:16" x14ac:dyDescent="0.25">
      <c r="A80861" s="10">
        <v>45528.338194444441</v>
      </c>
      <c r="B80861" t="s">
        <v>16</v>
      </c>
      <c r="C80861">
        <v>2.6</v>
      </c>
      <c r="D80861">
        <v>0</v>
      </c>
      <c r="E80861" s="9">
        <v>2056.99956977181</v>
      </c>
      <c r="F80861">
        <v>0</v>
      </c>
      <c r="G80861">
        <v>0</v>
      </c>
      <c r="H80861">
        <v>0</v>
      </c>
      <c r="I80861">
        <v>1056.99956977181</v>
      </c>
      <c r="J80861">
        <v>-7.5836994799999999</v>
      </c>
      <c r="K80861">
        <v>30</v>
      </c>
      <c r="L80861" s="9">
        <f t="shared" si="1263"/>
        <v>0</v>
      </c>
      <c r="O80861" s="8">
        <v>45528</v>
      </c>
      <c r="P80861" s="7">
        <v>0.33819444444444446</v>
      </c>
    </row>
    <row r="80862" spans="1:16" x14ac:dyDescent="0.25">
      <c r="A80862" s="10">
        <v>45528.339583333334</v>
      </c>
      <c r="B80862" t="s">
        <v>15</v>
      </c>
      <c r="C80862">
        <v>9.6199999999999992</v>
      </c>
      <c r="D80862">
        <v>0</v>
      </c>
      <c r="E80862" s="9">
        <v>2056.99956977181</v>
      </c>
      <c r="F80862">
        <v>0</v>
      </c>
      <c r="G80862">
        <v>0</v>
      </c>
      <c r="H80862">
        <v>0</v>
      </c>
      <c r="I80862">
        <v>1056.99956977181</v>
      </c>
      <c r="J80862">
        <v>-8.5998929000000004</v>
      </c>
      <c r="K80862">
        <v>30</v>
      </c>
      <c r="L80862" s="9">
        <f t="shared" si="1263"/>
        <v>0</v>
      </c>
      <c r="O80862" s="8">
        <v>45528</v>
      </c>
      <c r="P80862" s="7">
        <v>0.33958333333333335</v>
      </c>
    </row>
    <row r="80863" spans="1:16" x14ac:dyDescent="0.25">
      <c r="A80863" s="10">
        <v>45528.339583333334</v>
      </c>
      <c r="B80863" t="s">
        <v>16</v>
      </c>
      <c r="C80863">
        <v>9.6199999999999992</v>
      </c>
      <c r="D80863">
        <v>0</v>
      </c>
      <c r="E80863" s="9">
        <v>2056.99956977181</v>
      </c>
      <c r="F80863">
        <v>0</v>
      </c>
      <c r="G80863">
        <v>0</v>
      </c>
      <c r="H80863">
        <v>0</v>
      </c>
      <c r="I80863">
        <v>1056.99956977181</v>
      </c>
      <c r="J80863">
        <v>-8.5998929000000004</v>
      </c>
      <c r="K80863">
        <v>30</v>
      </c>
      <c r="L80863" s="9">
        <f t="shared" si="1263"/>
        <v>0</v>
      </c>
      <c r="O80863" s="8">
        <v>45528</v>
      </c>
      <c r="P80863" s="7">
        <v>0.33958333333333335</v>
      </c>
    </row>
    <row r="80864" spans="1:16" x14ac:dyDescent="0.25">
      <c r="A80864" s="10">
        <v>45528.341666666667</v>
      </c>
      <c r="B80864" t="s">
        <v>12</v>
      </c>
      <c r="C80864">
        <v>10.09</v>
      </c>
      <c r="D80864">
        <v>-1</v>
      </c>
      <c r="E80864" s="9">
        <v>2067.0895697718101</v>
      </c>
      <c r="F80864">
        <v>-10.09</v>
      </c>
      <c r="G80864">
        <v>10.09</v>
      </c>
      <c r="H80864">
        <v>0</v>
      </c>
      <c r="I80864">
        <v>1056.99956977181</v>
      </c>
      <c r="J80864">
        <v>-7.74688177142857</v>
      </c>
      <c r="K80864">
        <v>30</v>
      </c>
      <c r="L80864" s="9">
        <f t="shared" si="1263"/>
        <v>0</v>
      </c>
      <c r="O80864" s="8">
        <v>45528</v>
      </c>
      <c r="P80864" s="7">
        <v>0.34166666666666667</v>
      </c>
    </row>
    <row r="80865" spans="1:16" x14ac:dyDescent="0.25">
      <c r="A80865" s="10">
        <v>45528.34375</v>
      </c>
      <c r="B80865" t="s">
        <v>12</v>
      </c>
      <c r="C80865">
        <v>10.09</v>
      </c>
      <c r="D80865">
        <v>-2</v>
      </c>
      <c r="E80865" s="9">
        <v>2077.1795697718098</v>
      </c>
      <c r="F80865">
        <v>-20.18</v>
      </c>
      <c r="G80865">
        <v>10.09</v>
      </c>
      <c r="H80865">
        <v>0</v>
      </c>
      <c r="I80865">
        <v>1056.99956977181</v>
      </c>
      <c r="J80865">
        <v>-12.240109049999999</v>
      </c>
      <c r="K80865">
        <v>30</v>
      </c>
      <c r="L80865" s="9">
        <f t="shared" si="1263"/>
        <v>0</v>
      </c>
      <c r="O80865" s="8">
        <v>45528</v>
      </c>
      <c r="P80865" s="7">
        <v>0.34375</v>
      </c>
    </row>
    <row r="80866" spans="1:16" x14ac:dyDescent="0.25">
      <c r="A80866" s="10">
        <v>45528.345138888886</v>
      </c>
      <c r="B80866" t="s">
        <v>12</v>
      </c>
      <c r="C80866">
        <v>11.3630769230769</v>
      </c>
      <c r="D80866">
        <v>-3</v>
      </c>
      <c r="E80866" s="9">
        <v>2088.5426466948902</v>
      </c>
      <c r="F80866">
        <v>-31.543076923076899</v>
      </c>
      <c r="G80866">
        <v>10.514358974358901</v>
      </c>
      <c r="H80866">
        <v>0</v>
      </c>
      <c r="I80866">
        <v>1056.99956977181</v>
      </c>
      <c r="J80866">
        <v>-11.9225327444444</v>
      </c>
      <c r="K80866">
        <v>30</v>
      </c>
      <c r="L80866" s="9">
        <f t="shared" si="1263"/>
        <v>0</v>
      </c>
      <c r="O80866" s="8">
        <v>45528</v>
      </c>
      <c r="P80866" s="7">
        <v>0.34513888888888888</v>
      </c>
    </row>
    <row r="80867" spans="1:16" x14ac:dyDescent="0.25">
      <c r="A80867" s="10">
        <v>45528.345833333333</v>
      </c>
      <c r="B80867" t="s">
        <v>12</v>
      </c>
      <c r="C80867">
        <v>12.414999999999999</v>
      </c>
      <c r="D80867">
        <v>-4</v>
      </c>
      <c r="E80867" s="9">
        <v>2100.9576466948902</v>
      </c>
      <c r="F80867">
        <v>-43.958076923076902</v>
      </c>
      <c r="G80867">
        <v>10.989519230769201</v>
      </c>
      <c r="H80867">
        <v>0</v>
      </c>
      <c r="I80867">
        <v>1056.99956977181</v>
      </c>
      <c r="J80867">
        <v>-16.448346069999999</v>
      </c>
      <c r="K80867">
        <v>30</v>
      </c>
      <c r="L80867" s="9">
        <f t="shared" si="1263"/>
        <v>0</v>
      </c>
      <c r="O80867" s="8">
        <v>45528</v>
      </c>
      <c r="P80867" s="7">
        <v>0.34583333333333333</v>
      </c>
    </row>
    <row r="80868" spans="1:16" x14ac:dyDescent="0.25">
      <c r="A80868" s="10">
        <v>45528.34652777778</v>
      </c>
      <c r="B80868" t="s">
        <v>15</v>
      </c>
      <c r="C80868">
        <v>7.94</v>
      </c>
      <c r="D80868">
        <v>0</v>
      </c>
      <c r="E80868" s="9">
        <v>2069.19764669489</v>
      </c>
      <c r="F80868">
        <v>0</v>
      </c>
      <c r="G80868">
        <v>0</v>
      </c>
      <c r="H80868">
        <v>12.198076923076901</v>
      </c>
      <c r="I80868">
        <v>1069.19764669489</v>
      </c>
      <c r="J80868">
        <v>-14.447255070000001</v>
      </c>
      <c r="K80868">
        <v>30</v>
      </c>
      <c r="L80868" s="9">
        <f t="shared" si="1263"/>
        <v>0</v>
      </c>
      <c r="O80868" s="8">
        <v>45528</v>
      </c>
      <c r="P80868" s="7">
        <v>0.34652777777777777</v>
      </c>
    </row>
    <row r="80869" spans="1:16" x14ac:dyDescent="0.25">
      <c r="A80869" s="10">
        <v>45528.34652777778</v>
      </c>
      <c r="B80869" t="s">
        <v>16</v>
      </c>
      <c r="C80869">
        <v>7.94</v>
      </c>
      <c r="D80869">
        <v>0</v>
      </c>
      <c r="E80869" s="9">
        <v>2069.19764669489</v>
      </c>
      <c r="F80869">
        <v>0</v>
      </c>
      <c r="G80869">
        <v>0</v>
      </c>
      <c r="H80869">
        <v>0</v>
      </c>
      <c r="I80869">
        <v>1069.19764669489</v>
      </c>
      <c r="J80869">
        <v>-14.447255070000001</v>
      </c>
      <c r="K80869">
        <v>30</v>
      </c>
      <c r="L80869" s="9">
        <f t="shared" si="1263"/>
        <v>0</v>
      </c>
      <c r="O80869" s="8">
        <v>45528</v>
      </c>
      <c r="P80869" s="7">
        <v>0.34652777777777777</v>
      </c>
    </row>
    <row r="80870" spans="1:16" x14ac:dyDescent="0.25">
      <c r="A80870" s="10">
        <v>45528.347222222219</v>
      </c>
      <c r="B80870" t="s">
        <v>15</v>
      </c>
      <c r="C80870">
        <v>5.9730769230769196</v>
      </c>
      <c r="D80870">
        <v>0</v>
      </c>
      <c r="E80870" s="9">
        <v>2069.19764669489</v>
      </c>
      <c r="F80870">
        <v>0</v>
      </c>
      <c r="G80870">
        <v>0</v>
      </c>
      <c r="H80870">
        <v>0</v>
      </c>
      <c r="I80870">
        <v>1069.19764669489</v>
      </c>
      <c r="J80870">
        <v>-15.25523063</v>
      </c>
      <c r="K80870">
        <v>30</v>
      </c>
      <c r="L80870" s="9">
        <f t="shared" si="1263"/>
        <v>0</v>
      </c>
      <c r="O80870" s="8">
        <v>45528</v>
      </c>
      <c r="P80870" s="7">
        <v>0.34722222222222221</v>
      </c>
    </row>
    <row r="80871" spans="1:16" x14ac:dyDescent="0.25">
      <c r="A80871" s="10">
        <v>45528.347222222219</v>
      </c>
      <c r="B80871" t="s">
        <v>16</v>
      </c>
      <c r="C80871">
        <v>5.9730769230769196</v>
      </c>
      <c r="D80871">
        <v>0</v>
      </c>
      <c r="E80871" s="9">
        <v>2069.19764669489</v>
      </c>
      <c r="F80871">
        <v>0</v>
      </c>
      <c r="G80871">
        <v>0</v>
      </c>
      <c r="H80871">
        <v>0</v>
      </c>
      <c r="I80871">
        <v>1069.19764669489</v>
      </c>
      <c r="J80871">
        <v>-15.25523063</v>
      </c>
      <c r="K80871">
        <v>30</v>
      </c>
      <c r="L80871" s="9">
        <f t="shared" si="1263"/>
        <v>0</v>
      </c>
      <c r="O80871" s="8">
        <v>45528</v>
      </c>
      <c r="P80871" s="7">
        <v>0.34722222222222221</v>
      </c>
    </row>
    <row r="80872" spans="1:16" x14ac:dyDescent="0.25">
      <c r="A80872" s="10">
        <v>45528.347916666666</v>
      </c>
      <c r="B80872" t="s">
        <v>12</v>
      </c>
      <c r="C80872">
        <v>6.7042857142857102</v>
      </c>
      <c r="D80872">
        <v>-1</v>
      </c>
      <c r="E80872" s="9">
        <v>2075.9019324091701</v>
      </c>
      <c r="F80872">
        <v>-6.7042857142857102</v>
      </c>
      <c r="G80872">
        <v>6.7042857142857102</v>
      </c>
      <c r="H80872">
        <v>0</v>
      </c>
      <c r="I80872">
        <v>1069.19764669489</v>
      </c>
      <c r="J80872">
        <v>-10.73006533</v>
      </c>
      <c r="K80872">
        <v>30</v>
      </c>
      <c r="L80872" s="9">
        <f t="shared" si="1263"/>
        <v>0</v>
      </c>
      <c r="O80872" s="8">
        <v>45528</v>
      </c>
      <c r="P80872" s="7">
        <v>0.34791666666666665</v>
      </c>
    </row>
    <row r="80873" spans="1:16" x14ac:dyDescent="0.25">
      <c r="A80873" s="10">
        <v>45528.348611111112</v>
      </c>
      <c r="B80873" t="s">
        <v>12</v>
      </c>
      <c r="C80873">
        <v>5.46</v>
      </c>
      <c r="D80873">
        <v>-2</v>
      </c>
      <c r="E80873" s="9">
        <v>2081.3619324091701</v>
      </c>
      <c r="F80873">
        <v>-12.1642857142857</v>
      </c>
      <c r="G80873">
        <v>6.0821428571428502</v>
      </c>
      <c r="H80873">
        <v>0</v>
      </c>
      <c r="I80873">
        <v>1069.19764669489</v>
      </c>
      <c r="J80873">
        <v>-11.27910883</v>
      </c>
      <c r="K80873">
        <v>30</v>
      </c>
      <c r="L80873" s="9">
        <f t="shared" si="1263"/>
        <v>0</v>
      </c>
      <c r="O80873" s="8">
        <v>45528</v>
      </c>
      <c r="P80873" s="7">
        <v>0.34861111111111109</v>
      </c>
    </row>
    <row r="80874" spans="1:16" x14ac:dyDescent="0.25">
      <c r="A80874" s="10">
        <v>45528.349305555559</v>
      </c>
      <c r="B80874" t="s">
        <v>12</v>
      </c>
      <c r="C80874">
        <v>5.6633333333333304</v>
      </c>
      <c r="D80874">
        <v>-3</v>
      </c>
      <c r="E80874" s="9">
        <v>2087.0252657424999</v>
      </c>
      <c r="F80874">
        <v>-17.827619047618999</v>
      </c>
      <c r="G80874">
        <v>5.9425396825396799</v>
      </c>
      <c r="H80874">
        <v>0</v>
      </c>
      <c r="I80874">
        <v>1069.19764669489</v>
      </c>
      <c r="J80874">
        <v>-12.9524824299999</v>
      </c>
      <c r="K80874">
        <v>30</v>
      </c>
      <c r="L80874" s="9">
        <f t="shared" si="1263"/>
        <v>0</v>
      </c>
      <c r="O80874" s="8">
        <v>45528</v>
      </c>
      <c r="P80874" s="7">
        <v>0.34930555555555554</v>
      </c>
    </row>
    <row r="80875" spans="1:16" x14ac:dyDescent="0.25">
      <c r="A80875" s="10">
        <v>45528.35</v>
      </c>
      <c r="B80875" t="s">
        <v>12</v>
      </c>
      <c r="C80875">
        <v>4.8099999999999996</v>
      </c>
      <c r="D80875">
        <v>-4</v>
      </c>
      <c r="E80875" s="9">
        <v>2091.8352657424998</v>
      </c>
      <c r="F80875">
        <v>-22.637619047619001</v>
      </c>
      <c r="G80875">
        <v>5.6594047619047601</v>
      </c>
      <c r="H80875">
        <v>0</v>
      </c>
      <c r="I80875">
        <v>1069.19764669489</v>
      </c>
      <c r="J80875">
        <v>-10.590260429999899</v>
      </c>
      <c r="K80875">
        <v>30</v>
      </c>
      <c r="L80875" s="9">
        <f t="shared" si="1263"/>
        <v>0</v>
      </c>
      <c r="O80875" s="8">
        <v>45528</v>
      </c>
      <c r="P80875" s="7">
        <v>0.35</v>
      </c>
    </row>
    <row r="80876" spans="1:16" x14ac:dyDescent="0.25">
      <c r="A80876" s="10">
        <v>45528.350694444445</v>
      </c>
      <c r="B80876" t="s">
        <v>12</v>
      </c>
      <c r="C80876">
        <v>4.42</v>
      </c>
      <c r="D80876">
        <v>-5</v>
      </c>
      <c r="E80876" s="9">
        <v>2096.2552657424999</v>
      </c>
      <c r="F80876">
        <v>-27.057619047618999</v>
      </c>
      <c r="G80876">
        <v>5.4115238095238096</v>
      </c>
      <c r="H80876">
        <v>0</v>
      </c>
      <c r="I80876">
        <v>1069.19764669489</v>
      </c>
      <c r="J80876">
        <v>-10.39520613</v>
      </c>
      <c r="K80876">
        <v>30</v>
      </c>
      <c r="L80876" s="9">
        <f t="shared" si="1263"/>
        <v>0</v>
      </c>
      <c r="O80876" s="8">
        <v>45528</v>
      </c>
      <c r="P80876" s="7">
        <v>0.35069444444444442</v>
      </c>
    </row>
    <row r="80877" spans="1:16" x14ac:dyDescent="0.25">
      <c r="A80877" s="10">
        <v>45528.351388888892</v>
      </c>
      <c r="B80877" t="s">
        <v>12</v>
      </c>
      <c r="C80877">
        <v>4.42</v>
      </c>
      <c r="D80877">
        <v>-6</v>
      </c>
      <c r="E80877" s="9">
        <v>2100.6752657425</v>
      </c>
      <c r="F80877">
        <v>-31.477619047619001</v>
      </c>
      <c r="G80877">
        <v>5.2462698412698403</v>
      </c>
      <c r="H80877">
        <v>0</v>
      </c>
      <c r="I80877">
        <v>1069.19764669489</v>
      </c>
      <c r="J80877">
        <v>-5.1397651299999998</v>
      </c>
      <c r="K80877">
        <v>30</v>
      </c>
      <c r="L80877" s="9">
        <f t="shared" si="1263"/>
        <v>0</v>
      </c>
      <c r="O80877" s="8">
        <v>45528</v>
      </c>
      <c r="P80877" s="7">
        <v>0.35138888888888886</v>
      </c>
    </row>
    <row r="80878" spans="1:16" x14ac:dyDescent="0.25">
      <c r="A80878" s="10">
        <v>45528.352083333331</v>
      </c>
      <c r="B80878" t="s">
        <v>15</v>
      </c>
      <c r="C80878">
        <v>3.22</v>
      </c>
      <c r="D80878">
        <v>0</v>
      </c>
      <c r="E80878" s="9">
        <v>2081.3552657424998</v>
      </c>
      <c r="F80878">
        <v>0</v>
      </c>
      <c r="G80878">
        <v>0</v>
      </c>
      <c r="H80878">
        <v>12.157619047619001</v>
      </c>
      <c r="I80878">
        <v>1081.35526574251</v>
      </c>
      <c r="J80878">
        <v>-4.0901094000000002</v>
      </c>
      <c r="K80878">
        <v>30</v>
      </c>
      <c r="L80878" s="9">
        <f t="shared" si="1263"/>
        <v>0</v>
      </c>
      <c r="O80878" s="8">
        <v>45528</v>
      </c>
      <c r="P80878" s="7">
        <v>0.35208333333333336</v>
      </c>
    </row>
    <row r="80879" spans="1:16" x14ac:dyDescent="0.25">
      <c r="A80879" s="10">
        <v>45528.352083333331</v>
      </c>
      <c r="B80879" t="s">
        <v>16</v>
      </c>
      <c r="C80879">
        <v>3.22</v>
      </c>
      <c r="D80879">
        <v>0</v>
      </c>
      <c r="E80879" s="9">
        <v>2081.3552657424998</v>
      </c>
      <c r="F80879">
        <v>0</v>
      </c>
      <c r="G80879">
        <v>0</v>
      </c>
      <c r="H80879">
        <v>0</v>
      </c>
      <c r="I80879">
        <v>1081.35526574251</v>
      </c>
      <c r="J80879">
        <v>-4.0901094000000002</v>
      </c>
      <c r="K80879">
        <v>30</v>
      </c>
      <c r="L80879" s="9">
        <f t="shared" si="1263"/>
        <v>0</v>
      </c>
      <c r="O80879" s="8">
        <v>45528</v>
      </c>
      <c r="P80879" s="7">
        <v>0.35208333333333336</v>
      </c>
    </row>
    <row r="80880" spans="1:16" x14ac:dyDescent="0.25">
      <c r="A80880" s="10">
        <v>45528.352777777778</v>
      </c>
      <c r="B80880" t="s">
        <v>15</v>
      </c>
      <c r="C80880">
        <v>2.1800000000000002</v>
      </c>
      <c r="D80880">
        <v>0</v>
      </c>
      <c r="E80880" s="9">
        <v>2081.3552657424998</v>
      </c>
      <c r="F80880">
        <v>0</v>
      </c>
      <c r="G80880">
        <v>0</v>
      </c>
      <c r="H80880">
        <v>0</v>
      </c>
      <c r="I80880">
        <v>1081.35526574251</v>
      </c>
      <c r="J80880">
        <v>1.5043282</v>
      </c>
      <c r="K80880">
        <v>30</v>
      </c>
      <c r="L80880" s="9">
        <f t="shared" si="1263"/>
        <v>0</v>
      </c>
      <c r="O80880" s="8">
        <v>45528</v>
      </c>
      <c r="P80880" s="7">
        <v>0.3527777777777778</v>
      </c>
    </row>
    <row r="80881" spans="1:16" x14ac:dyDescent="0.25">
      <c r="A80881" s="10">
        <v>45528.352777777778</v>
      </c>
      <c r="B80881" t="s">
        <v>16</v>
      </c>
      <c r="C80881">
        <v>2.1800000000000002</v>
      </c>
      <c r="D80881">
        <v>0</v>
      </c>
      <c r="E80881" s="9">
        <v>2081.3552657424998</v>
      </c>
      <c r="F80881">
        <v>0</v>
      </c>
      <c r="G80881">
        <v>0</v>
      </c>
      <c r="H80881">
        <v>0</v>
      </c>
      <c r="I80881">
        <v>1081.35526574251</v>
      </c>
      <c r="J80881">
        <v>1.5043282</v>
      </c>
      <c r="K80881">
        <v>30</v>
      </c>
      <c r="L80881" s="9">
        <f t="shared" si="1263"/>
        <v>0</v>
      </c>
      <c r="O80881" s="8">
        <v>45528</v>
      </c>
      <c r="P80881" s="7">
        <v>0.3527777777777778</v>
      </c>
    </row>
    <row r="80882" spans="1:16" x14ac:dyDescent="0.25">
      <c r="A80882" s="10">
        <v>45528.353472222225</v>
      </c>
      <c r="B80882" t="s">
        <v>14</v>
      </c>
      <c r="C80882">
        <v>1.9175</v>
      </c>
      <c r="D80882">
        <v>1</v>
      </c>
      <c r="E80882" s="9">
        <v>2079.4377657424998</v>
      </c>
      <c r="F80882">
        <v>1.9175</v>
      </c>
      <c r="G80882">
        <v>1.9175</v>
      </c>
      <c r="H80882">
        <v>0</v>
      </c>
      <c r="I80882">
        <v>1081.35526574251</v>
      </c>
      <c r="J80882">
        <v>2.23644769999999</v>
      </c>
      <c r="K80882">
        <v>30</v>
      </c>
      <c r="L80882" s="9">
        <f t="shared" si="1263"/>
        <v>0</v>
      </c>
      <c r="O80882" s="8">
        <v>45528</v>
      </c>
      <c r="P80882" s="7">
        <v>0.35347222222222224</v>
      </c>
    </row>
    <row r="80883" spans="1:16" x14ac:dyDescent="0.25">
      <c r="A80883" s="10">
        <v>45528.354166666664</v>
      </c>
      <c r="B80883" t="s">
        <v>15</v>
      </c>
      <c r="C80883">
        <v>0.79200000000000004</v>
      </c>
      <c r="D80883">
        <v>0</v>
      </c>
      <c r="E80883" s="9">
        <v>2080.2297657425001</v>
      </c>
      <c r="F80883">
        <v>0</v>
      </c>
      <c r="G80883">
        <v>0</v>
      </c>
      <c r="H80883">
        <v>-1.1254999999999999</v>
      </c>
      <c r="I80883">
        <v>1080.2297657425099</v>
      </c>
      <c r="J80883">
        <v>4.1955513</v>
      </c>
      <c r="K80883">
        <v>30</v>
      </c>
      <c r="L80883" s="9">
        <f t="shared" si="1263"/>
        <v>0</v>
      </c>
      <c r="O80883" s="8">
        <v>45528</v>
      </c>
      <c r="P80883" s="7">
        <v>0.35416666666666669</v>
      </c>
    </row>
    <row r="80884" spans="1:16" x14ac:dyDescent="0.25">
      <c r="A80884" s="10">
        <v>45528.354166666664</v>
      </c>
      <c r="B80884" t="s">
        <v>16</v>
      </c>
      <c r="C80884">
        <v>0.79200000000000004</v>
      </c>
      <c r="D80884">
        <v>0</v>
      </c>
      <c r="E80884" s="9">
        <v>2080.2297657425001</v>
      </c>
      <c r="F80884">
        <v>0</v>
      </c>
      <c r="G80884">
        <v>0</v>
      </c>
      <c r="H80884">
        <v>0</v>
      </c>
      <c r="I80884">
        <v>1080.2297657425099</v>
      </c>
      <c r="J80884">
        <v>4.1955513</v>
      </c>
      <c r="K80884">
        <v>30</v>
      </c>
      <c r="L80884" s="9">
        <f t="shared" si="1263"/>
        <v>0</v>
      </c>
      <c r="O80884" s="8">
        <v>45528</v>
      </c>
      <c r="P80884" s="7">
        <v>0.35416666666666669</v>
      </c>
    </row>
    <row r="80885" spans="1:16" x14ac:dyDescent="0.25">
      <c r="A80885" s="10">
        <v>45528.354861111111</v>
      </c>
      <c r="B80885" t="s">
        <v>15</v>
      </c>
      <c r="C80885">
        <v>0.39500000000000002</v>
      </c>
      <c r="D80885">
        <v>0</v>
      </c>
      <c r="E80885" s="9">
        <v>2080.2297657425001</v>
      </c>
      <c r="F80885">
        <v>0</v>
      </c>
      <c r="G80885">
        <v>0</v>
      </c>
      <c r="H80885">
        <v>0</v>
      </c>
      <c r="I80885">
        <v>1080.2297657425099</v>
      </c>
      <c r="J80885">
        <v>3.0567264000000001</v>
      </c>
      <c r="K80885">
        <v>30</v>
      </c>
      <c r="L80885" s="9">
        <f t="shared" si="1263"/>
        <v>0</v>
      </c>
      <c r="O80885" s="8">
        <v>45528</v>
      </c>
      <c r="P80885" s="7">
        <v>0.35486111111111113</v>
      </c>
    </row>
    <row r="80886" spans="1:16" x14ac:dyDescent="0.25">
      <c r="A80886" s="10">
        <v>45528.354861111111</v>
      </c>
      <c r="B80886" t="s">
        <v>16</v>
      </c>
      <c r="C80886">
        <v>0.39500000000000002</v>
      </c>
      <c r="D80886">
        <v>0</v>
      </c>
      <c r="E80886" s="9">
        <v>2080.2297657425001</v>
      </c>
      <c r="F80886">
        <v>0</v>
      </c>
      <c r="G80886">
        <v>0</v>
      </c>
      <c r="H80886">
        <v>0</v>
      </c>
      <c r="I80886">
        <v>1080.2297657425099</v>
      </c>
      <c r="J80886">
        <v>3.0567264000000001</v>
      </c>
      <c r="K80886">
        <v>30</v>
      </c>
      <c r="L80886" s="9">
        <f t="shared" si="1263"/>
        <v>0</v>
      </c>
      <c r="O80886" s="8">
        <v>45528</v>
      </c>
      <c r="P80886" s="7">
        <v>0.35486111111111113</v>
      </c>
    </row>
    <row r="80887" spans="1:16" x14ac:dyDescent="0.25">
      <c r="A80887" s="10">
        <v>45528.355555555558</v>
      </c>
      <c r="B80887" t="s">
        <v>15</v>
      </c>
      <c r="C80887">
        <v>-4.2723529411764698</v>
      </c>
      <c r="D80887">
        <v>0</v>
      </c>
      <c r="E80887" s="9">
        <v>2080.2297657425001</v>
      </c>
      <c r="F80887">
        <v>0</v>
      </c>
      <c r="G80887">
        <v>0</v>
      </c>
      <c r="H80887">
        <v>0</v>
      </c>
      <c r="I80887">
        <v>1080.2297657425099</v>
      </c>
      <c r="J80887">
        <v>1.57902439999999</v>
      </c>
      <c r="K80887">
        <v>30</v>
      </c>
      <c r="L80887" s="9">
        <f t="shared" si="1263"/>
        <v>0</v>
      </c>
      <c r="O80887" s="8">
        <v>45528</v>
      </c>
      <c r="P80887" s="7">
        <v>0.35555555555555557</v>
      </c>
    </row>
    <row r="80888" spans="1:16" x14ac:dyDescent="0.25">
      <c r="A80888" s="10">
        <v>45528.355555555558</v>
      </c>
      <c r="B80888" t="s">
        <v>16</v>
      </c>
      <c r="C80888">
        <v>-4.2723529411764698</v>
      </c>
      <c r="D80888">
        <v>0</v>
      </c>
      <c r="E80888" s="9">
        <v>2080.2297657425001</v>
      </c>
      <c r="F80888">
        <v>0</v>
      </c>
      <c r="G80888">
        <v>0</v>
      </c>
      <c r="H80888">
        <v>0</v>
      </c>
      <c r="I80888">
        <v>1080.2297657425099</v>
      </c>
      <c r="J80888">
        <v>1.57902439999999</v>
      </c>
      <c r="K80888">
        <v>30</v>
      </c>
      <c r="L80888" s="9">
        <f t="shared" si="1263"/>
        <v>0</v>
      </c>
      <c r="O80888" s="8">
        <v>45528</v>
      </c>
      <c r="P80888" s="7">
        <v>0.35555555555555557</v>
      </c>
    </row>
    <row r="80889" spans="1:16" x14ac:dyDescent="0.25">
      <c r="A80889" s="10">
        <v>45528.356944444444</v>
      </c>
      <c r="B80889" t="s">
        <v>16</v>
      </c>
      <c r="C80889">
        <v>4.8</v>
      </c>
      <c r="D80889">
        <v>0</v>
      </c>
      <c r="E80889" s="9">
        <v>2080.2297657425001</v>
      </c>
      <c r="F80889">
        <v>0</v>
      </c>
      <c r="G80889">
        <v>0</v>
      </c>
      <c r="H80889">
        <v>0</v>
      </c>
      <c r="I80889">
        <v>1080.2297657425099</v>
      </c>
      <c r="J80889">
        <v>-1.8335345999999999</v>
      </c>
      <c r="K80889">
        <v>30</v>
      </c>
      <c r="L80889" s="9">
        <f t="shared" si="1263"/>
        <v>0</v>
      </c>
      <c r="O80889" s="8">
        <v>45528</v>
      </c>
      <c r="P80889" s="7">
        <v>0.35694444444444445</v>
      </c>
    </row>
    <row r="80890" spans="1:16" x14ac:dyDescent="0.25">
      <c r="A80890" s="10">
        <v>45528.357638888891</v>
      </c>
      <c r="B80890" t="s">
        <v>15</v>
      </c>
      <c r="C80890">
        <v>-2.2758823529411698</v>
      </c>
      <c r="D80890">
        <v>0</v>
      </c>
      <c r="E80890" s="9">
        <v>2080.2297657425001</v>
      </c>
      <c r="F80890">
        <v>0</v>
      </c>
      <c r="G80890">
        <v>0</v>
      </c>
      <c r="H80890">
        <v>0</v>
      </c>
      <c r="I80890">
        <v>1080.2297657425099</v>
      </c>
      <c r="J80890">
        <v>-4.0948656000000003</v>
      </c>
      <c r="K80890">
        <v>30</v>
      </c>
      <c r="L80890" s="9">
        <f t="shared" si="1263"/>
        <v>0</v>
      </c>
      <c r="O80890" s="8">
        <v>45528</v>
      </c>
      <c r="P80890" s="7">
        <v>0.3576388888888889</v>
      </c>
    </row>
    <row r="80891" spans="1:16" x14ac:dyDescent="0.25">
      <c r="A80891" s="10">
        <v>45528.357638888891</v>
      </c>
      <c r="B80891" t="s">
        <v>16</v>
      </c>
      <c r="C80891">
        <v>-2.2758823529411698</v>
      </c>
      <c r="D80891">
        <v>0</v>
      </c>
      <c r="E80891" s="9">
        <v>2080.2297657425001</v>
      </c>
      <c r="F80891">
        <v>0</v>
      </c>
      <c r="G80891">
        <v>0</v>
      </c>
      <c r="H80891">
        <v>0</v>
      </c>
      <c r="I80891">
        <v>1080.2297657425099</v>
      </c>
      <c r="J80891">
        <v>-4.0948656000000003</v>
      </c>
      <c r="K80891">
        <v>30</v>
      </c>
      <c r="L80891" s="9">
        <f t="shared" si="1263"/>
        <v>0</v>
      </c>
      <c r="O80891" s="8">
        <v>45528</v>
      </c>
      <c r="P80891" s="7">
        <v>0.3576388888888889</v>
      </c>
    </row>
    <row r="80892" spans="1:16" x14ac:dyDescent="0.25">
      <c r="A80892" s="10">
        <v>45528.361111111109</v>
      </c>
      <c r="B80892" t="s">
        <v>16</v>
      </c>
      <c r="C80892">
        <v>-5.07666666666666</v>
      </c>
      <c r="D80892">
        <v>0</v>
      </c>
      <c r="E80892" s="9">
        <v>2080.2297657425001</v>
      </c>
      <c r="F80892">
        <v>0</v>
      </c>
      <c r="G80892">
        <v>0</v>
      </c>
      <c r="H80892">
        <v>0</v>
      </c>
      <c r="I80892">
        <v>1080.2297657425099</v>
      </c>
      <c r="J80892">
        <v>-4.4124223999999996</v>
      </c>
      <c r="K80892">
        <v>30</v>
      </c>
      <c r="L80892" s="9">
        <f t="shared" si="1263"/>
        <v>0</v>
      </c>
      <c r="O80892" s="8">
        <v>45528</v>
      </c>
      <c r="P80892" s="7">
        <v>0.3611111111111111</v>
      </c>
    </row>
    <row r="80893" spans="1:16" x14ac:dyDescent="0.25">
      <c r="A80893" s="10">
        <v>45528.361805555556</v>
      </c>
      <c r="B80893" t="s">
        <v>16</v>
      </c>
      <c r="C80893">
        <v>-1.79</v>
      </c>
      <c r="D80893">
        <v>0</v>
      </c>
      <c r="E80893" s="9">
        <v>2080.2297657425001</v>
      </c>
      <c r="F80893">
        <v>0</v>
      </c>
      <c r="G80893">
        <v>0</v>
      </c>
      <c r="H80893">
        <v>0</v>
      </c>
      <c r="I80893">
        <v>1080.2297657425099</v>
      </c>
      <c r="J80893">
        <v>-5.7665549</v>
      </c>
      <c r="K80893">
        <v>30</v>
      </c>
      <c r="L80893" s="9">
        <f t="shared" si="1263"/>
        <v>0</v>
      </c>
      <c r="O80893" s="8">
        <v>45528</v>
      </c>
      <c r="P80893" s="7">
        <v>0.36180555555555555</v>
      </c>
    </row>
    <row r="80894" spans="1:16" x14ac:dyDescent="0.25">
      <c r="A80894" s="10">
        <v>45528.362500000003</v>
      </c>
      <c r="B80894" t="s">
        <v>16</v>
      </c>
      <c r="C80894">
        <v>1.1220000000000001</v>
      </c>
      <c r="D80894">
        <v>0</v>
      </c>
      <c r="E80894" s="9">
        <v>2080.2297657425001</v>
      </c>
      <c r="F80894">
        <v>0</v>
      </c>
      <c r="G80894">
        <v>0</v>
      </c>
      <c r="H80894">
        <v>0</v>
      </c>
      <c r="I80894">
        <v>1080.2297657425099</v>
      </c>
      <c r="J80894">
        <v>-6.7645607999999902</v>
      </c>
      <c r="K80894">
        <v>30</v>
      </c>
      <c r="L80894" s="9">
        <f t="shared" si="1263"/>
        <v>0</v>
      </c>
      <c r="O80894" s="8">
        <v>45528</v>
      </c>
      <c r="P80894" s="7">
        <v>0.36249999999999999</v>
      </c>
    </row>
    <row r="80895" spans="1:16" x14ac:dyDescent="0.25">
      <c r="A80895" s="10">
        <v>45528.363194444442</v>
      </c>
      <c r="B80895" t="s">
        <v>15</v>
      </c>
      <c r="C80895">
        <v>5.3025000000000002</v>
      </c>
      <c r="D80895">
        <v>0</v>
      </c>
      <c r="E80895" s="9">
        <v>2080.2297657425001</v>
      </c>
      <c r="F80895">
        <v>0</v>
      </c>
      <c r="G80895">
        <v>0</v>
      </c>
      <c r="H80895">
        <v>0</v>
      </c>
      <c r="I80895">
        <v>1080.2297657425099</v>
      </c>
      <c r="J80895">
        <v>-18.603825399999899</v>
      </c>
      <c r="K80895">
        <v>30</v>
      </c>
      <c r="L80895" s="9">
        <f t="shared" si="1263"/>
        <v>0</v>
      </c>
      <c r="O80895" s="8">
        <v>45528</v>
      </c>
      <c r="P80895" s="7">
        <v>0.36319444444444443</v>
      </c>
    </row>
    <row r="80896" spans="1:16" x14ac:dyDescent="0.25">
      <c r="A80896" s="10">
        <v>45528.363194444442</v>
      </c>
      <c r="B80896" t="s">
        <v>16</v>
      </c>
      <c r="C80896">
        <v>5.3025000000000002</v>
      </c>
      <c r="D80896">
        <v>0</v>
      </c>
      <c r="E80896" s="9">
        <v>2080.2297657425001</v>
      </c>
      <c r="F80896">
        <v>0</v>
      </c>
      <c r="G80896">
        <v>0</v>
      </c>
      <c r="H80896">
        <v>0</v>
      </c>
      <c r="I80896">
        <v>1080.2297657425099</v>
      </c>
      <c r="J80896">
        <v>-18.603825399999899</v>
      </c>
      <c r="K80896">
        <v>30</v>
      </c>
      <c r="L80896" s="9">
        <f t="shared" si="1263"/>
        <v>0</v>
      </c>
      <c r="O80896" s="8">
        <v>45528</v>
      </c>
      <c r="P80896" s="7">
        <v>0.36319444444444443</v>
      </c>
    </row>
    <row r="80897" spans="1:16" x14ac:dyDescent="0.25">
      <c r="A80897" s="10">
        <v>45528.363888888889</v>
      </c>
      <c r="B80897" t="s">
        <v>15</v>
      </c>
      <c r="C80897">
        <v>4.08</v>
      </c>
      <c r="D80897">
        <v>0</v>
      </c>
      <c r="E80897" s="9">
        <v>2080.2297657425001</v>
      </c>
      <c r="F80897">
        <v>0</v>
      </c>
      <c r="G80897">
        <v>0</v>
      </c>
      <c r="H80897">
        <v>0</v>
      </c>
      <c r="I80897">
        <v>1080.2297657425099</v>
      </c>
      <c r="J80897">
        <v>-19.7511495</v>
      </c>
      <c r="K80897">
        <v>30</v>
      </c>
      <c r="L80897" s="9">
        <f t="shared" si="1263"/>
        <v>0</v>
      </c>
      <c r="O80897" s="8">
        <v>45528</v>
      </c>
      <c r="P80897" s="7">
        <v>0.36388888888888887</v>
      </c>
    </row>
    <row r="80898" spans="1:16" x14ac:dyDescent="0.25">
      <c r="A80898" s="10">
        <v>45528.363888888889</v>
      </c>
      <c r="B80898" t="s">
        <v>16</v>
      </c>
      <c r="C80898">
        <v>4.08</v>
      </c>
      <c r="D80898">
        <v>0</v>
      </c>
      <c r="E80898" s="9">
        <v>2080.2297657425001</v>
      </c>
      <c r="F80898">
        <v>0</v>
      </c>
      <c r="G80898">
        <v>0</v>
      </c>
      <c r="H80898">
        <v>0</v>
      </c>
      <c r="I80898">
        <v>1080.2297657425099</v>
      </c>
      <c r="J80898">
        <v>-19.7511495</v>
      </c>
      <c r="K80898">
        <v>30</v>
      </c>
      <c r="L80898" s="9">
        <f t="shared" si="1263"/>
        <v>0</v>
      </c>
      <c r="O80898" s="8">
        <v>45528</v>
      </c>
      <c r="P80898" s="7">
        <v>0.36388888888888887</v>
      </c>
    </row>
    <row r="80899" spans="1:16" x14ac:dyDescent="0.25">
      <c r="A80899" s="10">
        <v>45528.364583333336</v>
      </c>
      <c r="B80899" t="s">
        <v>15</v>
      </c>
      <c r="C80899">
        <v>-2.4822222222222199</v>
      </c>
      <c r="D80899">
        <v>0</v>
      </c>
      <c r="E80899" s="9">
        <v>2080.2297657425001</v>
      </c>
      <c r="F80899">
        <v>0</v>
      </c>
      <c r="G80899">
        <v>0</v>
      </c>
      <c r="H80899">
        <v>0</v>
      </c>
      <c r="I80899">
        <v>1080.2297657425099</v>
      </c>
      <c r="J80899">
        <v>-25.572100850000002</v>
      </c>
      <c r="K80899">
        <v>30</v>
      </c>
      <c r="L80899" s="9">
        <f t="shared" ref="L80899:L80962" si="1264">IF(DAY(O80899 &lt;&gt; O80900), 1, 0)</f>
        <v>0</v>
      </c>
      <c r="O80899" s="8">
        <v>45528</v>
      </c>
      <c r="P80899" s="7">
        <v>0.36458333333333331</v>
      </c>
    </row>
    <row r="80900" spans="1:16" x14ac:dyDescent="0.25">
      <c r="A80900" s="10">
        <v>45528.364583333336</v>
      </c>
      <c r="B80900" t="s">
        <v>16</v>
      </c>
      <c r="C80900">
        <v>-2.4822222222222199</v>
      </c>
      <c r="D80900">
        <v>0</v>
      </c>
      <c r="E80900" s="9">
        <v>2080.2297657425001</v>
      </c>
      <c r="F80900">
        <v>0</v>
      </c>
      <c r="G80900">
        <v>0</v>
      </c>
      <c r="H80900">
        <v>0</v>
      </c>
      <c r="I80900">
        <v>1080.2297657425099</v>
      </c>
      <c r="J80900">
        <v>-25.572100850000002</v>
      </c>
      <c r="K80900">
        <v>30</v>
      </c>
      <c r="L80900" s="9">
        <f t="shared" si="1264"/>
        <v>0</v>
      </c>
      <c r="O80900" s="8">
        <v>45528</v>
      </c>
      <c r="P80900" s="7">
        <v>0.36458333333333331</v>
      </c>
    </row>
    <row r="80901" spans="1:16" x14ac:dyDescent="0.25">
      <c r="A80901" s="10">
        <v>45528.365277777775</v>
      </c>
      <c r="B80901" t="s">
        <v>16</v>
      </c>
      <c r="C80901">
        <v>-1.014</v>
      </c>
      <c r="D80901">
        <v>0</v>
      </c>
      <c r="E80901" s="9">
        <v>2080.2297657425001</v>
      </c>
      <c r="F80901">
        <v>0</v>
      </c>
      <c r="G80901">
        <v>0</v>
      </c>
      <c r="H80901">
        <v>0</v>
      </c>
      <c r="I80901">
        <v>1080.2297657425099</v>
      </c>
      <c r="J80901">
        <v>-25.665198449999998</v>
      </c>
      <c r="K80901">
        <v>30</v>
      </c>
      <c r="L80901" s="9">
        <f t="shared" si="1264"/>
        <v>0</v>
      </c>
      <c r="O80901" s="8">
        <v>45528</v>
      </c>
      <c r="P80901" s="7">
        <v>0.36527777777777776</v>
      </c>
    </row>
    <row r="80902" spans="1:16" x14ac:dyDescent="0.25">
      <c r="A80902" s="10">
        <v>45528.365972222222</v>
      </c>
      <c r="B80902" t="s">
        <v>16</v>
      </c>
      <c r="C80902">
        <v>-7.4999999999999997E-2</v>
      </c>
      <c r="D80902">
        <v>0</v>
      </c>
      <c r="E80902" s="9">
        <v>2080.2297657425001</v>
      </c>
      <c r="F80902">
        <v>0</v>
      </c>
      <c r="G80902">
        <v>0</v>
      </c>
      <c r="H80902">
        <v>0</v>
      </c>
      <c r="I80902">
        <v>1080.2297657425099</v>
      </c>
      <c r="J80902">
        <v>-22.084803449999999</v>
      </c>
      <c r="K80902">
        <v>30</v>
      </c>
      <c r="L80902" s="9">
        <f t="shared" si="1264"/>
        <v>0</v>
      </c>
      <c r="O80902" s="8">
        <v>45528</v>
      </c>
      <c r="P80902" s="7">
        <v>0.3659722222222222</v>
      </c>
    </row>
    <row r="80903" spans="1:16" x14ac:dyDescent="0.25">
      <c r="A80903" s="10">
        <v>45528.368055555555</v>
      </c>
      <c r="B80903" t="s">
        <v>16</v>
      </c>
      <c r="C80903">
        <v>0.54</v>
      </c>
      <c r="D80903">
        <v>0</v>
      </c>
      <c r="E80903" s="9">
        <v>2080.2297657425001</v>
      </c>
      <c r="F80903">
        <v>0</v>
      </c>
      <c r="G80903">
        <v>0</v>
      </c>
      <c r="H80903">
        <v>0</v>
      </c>
      <c r="I80903">
        <v>1080.2297657425099</v>
      </c>
      <c r="J80903">
        <v>-23.48245945</v>
      </c>
      <c r="K80903">
        <v>30</v>
      </c>
      <c r="L80903" s="9">
        <f t="shared" si="1264"/>
        <v>0</v>
      </c>
      <c r="O80903" s="8">
        <v>45528</v>
      </c>
      <c r="P80903" s="7">
        <v>0.36805555555555558</v>
      </c>
    </row>
    <row r="80904" spans="1:16" x14ac:dyDescent="0.25">
      <c r="A80904" s="10">
        <v>45528.368750000001</v>
      </c>
      <c r="B80904" t="s">
        <v>15</v>
      </c>
      <c r="C80904">
        <v>0.43</v>
      </c>
      <c r="D80904">
        <v>0</v>
      </c>
      <c r="E80904" s="9">
        <v>2080.2297657425001</v>
      </c>
      <c r="F80904">
        <v>0</v>
      </c>
      <c r="G80904">
        <v>0</v>
      </c>
      <c r="H80904">
        <v>0</v>
      </c>
      <c r="I80904">
        <v>1080.2297657425099</v>
      </c>
      <c r="J80904">
        <v>-22.249492366999998</v>
      </c>
      <c r="K80904">
        <v>30</v>
      </c>
      <c r="L80904" s="9">
        <f t="shared" si="1264"/>
        <v>0</v>
      </c>
      <c r="O80904" s="8">
        <v>45528</v>
      </c>
      <c r="P80904" s="7">
        <v>0.36875000000000002</v>
      </c>
    </row>
    <row r="80905" spans="1:16" x14ac:dyDescent="0.25">
      <c r="A80905" s="10">
        <v>45528.368750000001</v>
      </c>
      <c r="B80905" t="s">
        <v>16</v>
      </c>
      <c r="C80905">
        <v>0.43</v>
      </c>
      <c r="D80905">
        <v>0</v>
      </c>
      <c r="E80905" s="9">
        <v>2080.2297657425001</v>
      </c>
      <c r="F80905">
        <v>0</v>
      </c>
      <c r="G80905">
        <v>0</v>
      </c>
      <c r="H80905">
        <v>0</v>
      </c>
      <c r="I80905">
        <v>1080.2297657425099</v>
      </c>
      <c r="J80905">
        <v>-22.249492366999998</v>
      </c>
      <c r="K80905">
        <v>30</v>
      </c>
      <c r="L80905" s="9">
        <f t="shared" si="1264"/>
        <v>0</v>
      </c>
      <c r="O80905" s="8">
        <v>45528</v>
      </c>
      <c r="P80905" s="7">
        <v>0.36875000000000002</v>
      </c>
    </row>
    <row r="80906" spans="1:16" x14ac:dyDescent="0.25">
      <c r="A80906" s="10">
        <v>45528.369444444441</v>
      </c>
      <c r="B80906" t="s">
        <v>12</v>
      </c>
      <c r="C80906">
        <v>0.36</v>
      </c>
      <c r="D80906">
        <v>-1</v>
      </c>
      <c r="E80906" s="9">
        <v>2080.5897657424998</v>
      </c>
      <c r="F80906">
        <v>-0.36</v>
      </c>
      <c r="G80906">
        <v>0.36</v>
      </c>
      <c r="H80906">
        <v>0</v>
      </c>
      <c r="I80906">
        <v>1080.2297657425099</v>
      </c>
      <c r="J80906">
        <v>-22.208965367000001</v>
      </c>
      <c r="K80906">
        <v>30</v>
      </c>
      <c r="L80906" s="9">
        <f t="shared" si="1264"/>
        <v>0</v>
      </c>
      <c r="O80906" s="8">
        <v>45528</v>
      </c>
      <c r="P80906" s="7">
        <v>0.36944444444444446</v>
      </c>
    </row>
    <row r="80907" spans="1:16" x14ac:dyDescent="0.25">
      <c r="A80907" s="10">
        <v>45528.370138888888</v>
      </c>
      <c r="B80907" t="s">
        <v>15</v>
      </c>
      <c r="C80907">
        <v>0.133333333333333</v>
      </c>
      <c r="D80907">
        <v>0</v>
      </c>
      <c r="E80907" s="9">
        <v>2080.4564324091698</v>
      </c>
      <c r="F80907">
        <v>0</v>
      </c>
      <c r="G80907">
        <v>0</v>
      </c>
      <c r="H80907">
        <v>0.22666666666666599</v>
      </c>
      <c r="I80907">
        <v>1080.45643240917</v>
      </c>
      <c r="J80907">
        <v>-17.418407866999999</v>
      </c>
      <c r="K80907">
        <v>30</v>
      </c>
      <c r="L80907" s="9">
        <f t="shared" si="1264"/>
        <v>0</v>
      </c>
      <c r="O80907" s="8">
        <v>45528</v>
      </c>
      <c r="P80907" s="7">
        <v>0.37013888888888891</v>
      </c>
    </row>
    <row r="80908" spans="1:16" x14ac:dyDescent="0.25">
      <c r="A80908" s="10">
        <v>45528.370138888888</v>
      </c>
      <c r="B80908" t="s">
        <v>16</v>
      </c>
      <c r="C80908">
        <v>0.133333333333333</v>
      </c>
      <c r="D80908">
        <v>0</v>
      </c>
      <c r="E80908" s="9">
        <v>2080.4564324091698</v>
      </c>
      <c r="F80908">
        <v>0</v>
      </c>
      <c r="G80908">
        <v>0</v>
      </c>
      <c r="H80908">
        <v>0</v>
      </c>
      <c r="I80908">
        <v>1080.45643240917</v>
      </c>
      <c r="J80908">
        <v>-17.418407866999999</v>
      </c>
      <c r="K80908">
        <v>30</v>
      </c>
      <c r="L80908" s="9">
        <f t="shared" si="1264"/>
        <v>0</v>
      </c>
      <c r="O80908" s="8">
        <v>45528</v>
      </c>
      <c r="P80908" s="7">
        <v>0.37013888888888891</v>
      </c>
    </row>
    <row r="80909" spans="1:16" x14ac:dyDescent="0.25">
      <c r="A80909" s="10">
        <v>45528.371527777781</v>
      </c>
      <c r="B80909" t="s">
        <v>15</v>
      </c>
      <c r="C80909">
        <v>-0.663333333333333</v>
      </c>
      <c r="D80909">
        <v>0</v>
      </c>
      <c r="E80909" s="9">
        <v>2080.4564324091698</v>
      </c>
      <c r="F80909">
        <v>0</v>
      </c>
      <c r="G80909">
        <v>0</v>
      </c>
      <c r="H80909">
        <v>0</v>
      </c>
      <c r="I80909">
        <v>1080.45643240917</v>
      </c>
      <c r="J80909">
        <v>-16.095107067000001</v>
      </c>
      <c r="K80909">
        <v>30</v>
      </c>
      <c r="L80909" s="9">
        <f t="shared" si="1264"/>
        <v>0</v>
      </c>
      <c r="O80909" s="8">
        <v>45528</v>
      </c>
      <c r="P80909" s="7">
        <v>0.37152777777777779</v>
      </c>
    </row>
    <row r="80910" spans="1:16" x14ac:dyDescent="0.25">
      <c r="A80910" s="10">
        <v>45528.371527777781</v>
      </c>
      <c r="B80910" t="s">
        <v>16</v>
      </c>
      <c r="C80910">
        <v>-0.663333333333333</v>
      </c>
      <c r="D80910">
        <v>0</v>
      </c>
      <c r="E80910" s="9">
        <v>2080.4564324091698</v>
      </c>
      <c r="F80910">
        <v>0</v>
      </c>
      <c r="G80910">
        <v>0</v>
      </c>
      <c r="H80910">
        <v>0</v>
      </c>
      <c r="I80910">
        <v>1080.45643240917</v>
      </c>
      <c r="J80910">
        <v>-16.095107067000001</v>
      </c>
      <c r="K80910">
        <v>30</v>
      </c>
      <c r="L80910" s="9">
        <f t="shared" si="1264"/>
        <v>0</v>
      </c>
      <c r="O80910" s="8">
        <v>45528</v>
      </c>
      <c r="P80910" s="7">
        <v>0.37152777777777779</v>
      </c>
    </row>
    <row r="80911" spans="1:16" x14ac:dyDescent="0.25">
      <c r="A80911" s="10">
        <v>45528.37222222222</v>
      </c>
      <c r="B80911" t="s">
        <v>16</v>
      </c>
      <c r="C80911">
        <v>0.34999999999999898</v>
      </c>
      <c r="D80911">
        <v>0</v>
      </c>
      <c r="E80911" s="9">
        <v>2080.4564324091698</v>
      </c>
      <c r="F80911">
        <v>0</v>
      </c>
      <c r="G80911">
        <v>0</v>
      </c>
      <c r="H80911">
        <v>0</v>
      </c>
      <c r="I80911">
        <v>1080.45643240917</v>
      </c>
      <c r="J80911">
        <v>-11.027566277</v>
      </c>
      <c r="K80911">
        <v>30</v>
      </c>
      <c r="L80911" s="9">
        <f t="shared" si="1264"/>
        <v>0</v>
      </c>
      <c r="O80911" s="8">
        <v>45528</v>
      </c>
      <c r="P80911" s="7">
        <v>0.37222222222222223</v>
      </c>
    </row>
    <row r="80912" spans="1:16" x14ac:dyDescent="0.25">
      <c r="A80912" s="10">
        <v>45528.372916666667</v>
      </c>
      <c r="B80912" t="s">
        <v>15</v>
      </c>
      <c r="C80912">
        <v>3.8144897959183601</v>
      </c>
      <c r="D80912">
        <v>0</v>
      </c>
      <c r="E80912" s="9">
        <v>2080.4564324091698</v>
      </c>
      <c r="F80912">
        <v>0</v>
      </c>
      <c r="G80912">
        <v>0</v>
      </c>
      <c r="H80912">
        <v>0</v>
      </c>
      <c r="I80912">
        <v>1080.45643240917</v>
      </c>
      <c r="J80912">
        <v>-11.942446877</v>
      </c>
      <c r="K80912">
        <v>30</v>
      </c>
      <c r="L80912" s="9">
        <f t="shared" si="1264"/>
        <v>0</v>
      </c>
      <c r="O80912" s="8">
        <v>45528</v>
      </c>
      <c r="P80912" s="7">
        <v>0.37291666666666667</v>
      </c>
    </row>
    <row r="80913" spans="1:16" x14ac:dyDescent="0.25">
      <c r="A80913" s="10">
        <v>45528.372916666667</v>
      </c>
      <c r="B80913" t="s">
        <v>16</v>
      </c>
      <c r="C80913">
        <v>3.8144897959183601</v>
      </c>
      <c r="D80913">
        <v>0</v>
      </c>
      <c r="E80913" s="9">
        <v>2080.4564324091698</v>
      </c>
      <c r="F80913">
        <v>0</v>
      </c>
      <c r="G80913">
        <v>0</v>
      </c>
      <c r="H80913">
        <v>0</v>
      </c>
      <c r="I80913">
        <v>1080.45643240917</v>
      </c>
      <c r="J80913">
        <v>-11.942446877</v>
      </c>
      <c r="K80913">
        <v>30</v>
      </c>
      <c r="L80913" s="9">
        <f t="shared" si="1264"/>
        <v>0</v>
      </c>
      <c r="O80913" s="8">
        <v>45528</v>
      </c>
      <c r="P80913" s="7">
        <v>0.37291666666666667</v>
      </c>
    </row>
    <row r="80914" spans="1:16" x14ac:dyDescent="0.25">
      <c r="A80914" s="10">
        <v>45528.373611111114</v>
      </c>
      <c r="B80914" t="s">
        <v>15</v>
      </c>
      <c r="C80914">
        <v>7.0499999999999901</v>
      </c>
      <c r="D80914">
        <v>0</v>
      </c>
      <c r="E80914" s="9">
        <v>2080.4564324091698</v>
      </c>
      <c r="F80914">
        <v>0</v>
      </c>
      <c r="G80914">
        <v>0</v>
      </c>
      <c r="H80914">
        <v>0</v>
      </c>
      <c r="I80914">
        <v>1080.45643240917</v>
      </c>
      <c r="J80914">
        <v>-8.7398570269999993</v>
      </c>
      <c r="K80914">
        <v>30</v>
      </c>
      <c r="L80914" s="9">
        <f t="shared" si="1264"/>
        <v>0</v>
      </c>
      <c r="O80914" s="8">
        <v>45528</v>
      </c>
      <c r="P80914" s="7">
        <v>0.37361111111111112</v>
      </c>
    </row>
    <row r="80915" spans="1:16" x14ac:dyDescent="0.25">
      <c r="A80915" s="10">
        <v>45528.373611111114</v>
      </c>
      <c r="B80915" t="s">
        <v>16</v>
      </c>
      <c r="C80915">
        <v>7.0499999999999901</v>
      </c>
      <c r="D80915">
        <v>0</v>
      </c>
      <c r="E80915" s="9">
        <v>2080.4564324091698</v>
      </c>
      <c r="F80915">
        <v>0</v>
      </c>
      <c r="G80915">
        <v>0</v>
      </c>
      <c r="H80915">
        <v>0</v>
      </c>
      <c r="I80915">
        <v>1080.45643240917</v>
      </c>
      <c r="J80915">
        <v>-8.7398570269999993</v>
      </c>
      <c r="K80915">
        <v>30</v>
      </c>
      <c r="L80915" s="9">
        <f t="shared" si="1264"/>
        <v>0</v>
      </c>
      <c r="O80915" s="8">
        <v>45528</v>
      </c>
      <c r="P80915" s="7">
        <v>0.37361111111111112</v>
      </c>
    </row>
    <row r="80916" spans="1:16" x14ac:dyDescent="0.25">
      <c r="A80916" s="10">
        <v>45528.374305555553</v>
      </c>
      <c r="B80916" t="s">
        <v>15</v>
      </c>
      <c r="C80916">
        <v>11.33</v>
      </c>
      <c r="D80916">
        <v>0</v>
      </c>
      <c r="E80916" s="9">
        <v>2080.4564324091698</v>
      </c>
      <c r="F80916">
        <v>0</v>
      </c>
      <c r="G80916">
        <v>0</v>
      </c>
      <c r="H80916">
        <v>0</v>
      </c>
      <c r="I80916">
        <v>1080.45643240917</v>
      </c>
      <c r="J80916">
        <v>-8.3551649270000006</v>
      </c>
      <c r="K80916">
        <v>30</v>
      </c>
      <c r="L80916" s="9">
        <f t="shared" si="1264"/>
        <v>0</v>
      </c>
      <c r="O80916" s="8">
        <v>45528</v>
      </c>
      <c r="P80916" s="7">
        <v>0.37430555555555556</v>
      </c>
    </row>
    <row r="80917" spans="1:16" x14ac:dyDescent="0.25">
      <c r="A80917" s="10">
        <v>45528.374305555553</v>
      </c>
      <c r="B80917" t="s">
        <v>16</v>
      </c>
      <c r="C80917">
        <v>11.33</v>
      </c>
      <c r="D80917">
        <v>0</v>
      </c>
      <c r="E80917" s="9">
        <v>2080.4564324091698</v>
      </c>
      <c r="F80917">
        <v>0</v>
      </c>
      <c r="G80917">
        <v>0</v>
      </c>
      <c r="H80917">
        <v>0</v>
      </c>
      <c r="I80917">
        <v>1080.45643240917</v>
      </c>
      <c r="J80917">
        <v>-8.3551649270000006</v>
      </c>
      <c r="K80917">
        <v>30</v>
      </c>
      <c r="L80917" s="9">
        <f t="shared" si="1264"/>
        <v>0</v>
      </c>
      <c r="O80917" s="8">
        <v>45528</v>
      </c>
      <c r="P80917" s="7">
        <v>0.37430555555555556</v>
      </c>
    </row>
    <row r="80918" spans="1:16" x14ac:dyDescent="0.25">
      <c r="A80918" s="10">
        <v>45528.375</v>
      </c>
      <c r="B80918" t="s">
        <v>15</v>
      </c>
      <c r="C80918">
        <v>4.2149999999999999</v>
      </c>
      <c r="D80918">
        <v>0</v>
      </c>
      <c r="E80918" s="9">
        <v>2080.4564324091698</v>
      </c>
      <c r="F80918">
        <v>0</v>
      </c>
      <c r="G80918">
        <v>0</v>
      </c>
      <c r="H80918">
        <v>0</v>
      </c>
      <c r="I80918">
        <v>1080.45643240917</v>
      </c>
      <c r="J80918">
        <v>-10.034735927</v>
      </c>
      <c r="K80918">
        <v>30</v>
      </c>
      <c r="L80918" s="9">
        <f t="shared" si="1264"/>
        <v>0</v>
      </c>
      <c r="O80918" s="8">
        <v>45528</v>
      </c>
      <c r="P80918" s="7">
        <v>0.375</v>
      </c>
    </row>
    <row r="80919" spans="1:16" x14ac:dyDescent="0.25">
      <c r="A80919" s="10">
        <v>45528.375</v>
      </c>
      <c r="B80919" t="s">
        <v>16</v>
      </c>
      <c r="C80919">
        <v>4.2149999999999999</v>
      </c>
      <c r="D80919">
        <v>0</v>
      </c>
      <c r="E80919" s="9">
        <v>2080.4564324091698</v>
      </c>
      <c r="F80919">
        <v>0</v>
      </c>
      <c r="G80919">
        <v>0</v>
      </c>
      <c r="H80919">
        <v>0</v>
      </c>
      <c r="I80919">
        <v>1080.45643240917</v>
      </c>
      <c r="J80919">
        <v>-10.034735927</v>
      </c>
      <c r="K80919">
        <v>30</v>
      </c>
      <c r="L80919" s="9">
        <f t="shared" si="1264"/>
        <v>0</v>
      </c>
      <c r="O80919" s="8">
        <v>45528</v>
      </c>
      <c r="P80919" s="7">
        <v>0.375</v>
      </c>
    </row>
    <row r="80920" spans="1:16" x14ac:dyDescent="0.25">
      <c r="A80920" s="10">
        <v>45528.375694444447</v>
      </c>
      <c r="B80920" t="s">
        <v>12</v>
      </c>
      <c r="C80920">
        <v>3.8714285714285701</v>
      </c>
      <c r="D80920">
        <v>-1</v>
      </c>
      <c r="E80920" s="9">
        <v>2084.3278609805998</v>
      </c>
      <c r="F80920">
        <v>-3.8714285714285701</v>
      </c>
      <c r="G80920">
        <v>3.8714285714285701</v>
      </c>
      <c r="H80920">
        <v>0</v>
      </c>
      <c r="I80920">
        <v>1080.45643240917</v>
      </c>
      <c r="J80920">
        <v>-8.3853843270000006</v>
      </c>
      <c r="K80920">
        <v>30</v>
      </c>
      <c r="L80920" s="9">
        <f t="shared" si="1264"/>
        <v>0</v>
      </c>
      <c r="O80920" s="8">
        <v>45528</v>
      </c>
      <c r="P80920" s="7">
        <v>0.37569444444444444</v>
      </c>
    </row>
    <row r="80921" spans="1:16" x14ac:dyDescent="0.25">
      <c r="A80921" s="10">
        <v>45528.377083333333</v>
      </c>
      <c r="B80921" t="s">
        <v>15</v>
      </c>
      <c r="C80921">
        <v>12.310909090909</v>
      </c>
      <c r="D80921">
        <v>0</v>
      </c>
      <c r="E80921" s="9">
        <v>2072.0169518896901</v>
      </c>
      <c r="F80921">
        <v>0</v>
      </c>
      <c r="G80921">
        <v>0</v>
      </c>
      <c r="H80921">
        <v>-8.4394805194805098</v>
      </c>
      <c r="I80921">
        <v>1072.0169518896901</v>
      </c>
      <c r="J80921">
        <v>-14.32676361</v>
      </c>
      <c r="K80921">
        <v>30</v>
      </c>
      <c r="L80921" s="9">
        <f t="shared" si="1264"/>
        <v>0</v>
      </c>
      <c r="O80921" s="8">
        <v>45528</v>
      </c>
      <c r="P80921" s="7">
        <v>0.37708333333333333</v>
      </c>
    </row>
    <row r="80922" spans="1:16" x14ac:dyDescent="0.25">
      <c r="A80922" s="10">
        <v>45528.377083333333</v>
      </c>
      <c r="B80922" t="s">
        <v>16</v>
      </c>
      <c r="C80922">
        <v>12.310909090909</v>
      </c>
      <c r="D80922">
        <v>0</v>
      </c>
      <c r="E80922" s="9">
        <v>2072.0169518896901</v>
      </c>
      <c r="F80922">
        <v>0</v>
      </c>
      <c r="G80922">
        <v>0</v>
      </c>
      <c r="H80922">
        <v>0</v>
      </c>
      <c r="I80922">
        <v>1072.0169518896901</v>
      </c>
      <c r="J80922">
        <v>-14.32676361</v>
      </c>
      <c r="K80922">
        <v>30</v>
      </c>
      <c r="L80922" s="9">
        <f t="shared" si="1264"/>
        <v>0</v>
      </c>
      <c r="O80922" s="8">
        <v>45528</v>
      </c>
      <c r="P80922" s="7">
        <v>0.37708333333333333</v>
      </c>
    </row>
    <row r="80923" spans="1:16" x14ac:dyDescent="0.25">
      <c r="A80923" s="10">
        <v>45528.379166666666</v>
      </c>
      <c r="B80923" t="s">
        <v>12</v>
      </c>
      <c r="C80923">
        <v>9.93333333333333</v>
      </c>
      <c r="D80923">
        <v>-1</v>
      </c>
      <c r="E80923" s="9">
        <v>2081.9502852230198</v>
      </c>
      <c r="F80923">
        <v>-9.93333333333333</v>
      </c>
      <c r="G80923">
        <v>9.93333333333333</v>
      </c>
      <c r="H80923">
        <v>0</v>
      </c>
      <c r="I80923">
        <v>1072.0169518896901</v>
      </c>
      <c r="J80923">
        <v>-14.387899109999999</v>
      </c>
      <c r="K80923">
        <v>30</v>
      </c>
      <c r="L80923" s="9">
        <f t="shared" si="1264"/>
        <v>0</v>
      </c>
      <c r="O80923" s="8">
        <v>45528</v>
      </c>
      <c r="P80923" s="7">
        <v>0.37916666666666665</v>
      </c>
    </row>
    <row r="80924" spans="1:16" x14ac:dyDescent="0.25">
      <c r="A80924" s="10">
        <v>45528.381944444445</v>
      </c>
      <c r="B80924" t="s">
        <v>12</v>
      </c>
      <c r="C80924">
        <v>8.8699999999999992</v>
      </c>
      <c r="D80924">
        <v>-2</v>
      </c>
      <c r="E80924" s="9">
        <v>2090.8202852230202</v>
      </c>
      <c r="F80924">
        <v>-18.803333333333299</v>
      </c>
      <c r="G80924">
        <v>9.4016666666666602</v>
      </c>
      <c r="H80924">
        <v>0</v>
      </c>
      <c r="I80924">
        <v>1072.0169518896901</v>
      </c>
      <c r="J80924">
        <v>-19.18105611</v>
      </c>
      <c r="K80924">
        <v>30</v>
      </c>
      <c r="L80924" s="9">
        <f t="shared" si="1264"/>
        <v>0</v>
      </c>
      <c r="O80924" s="8">
        <v>45528</v>
      </c>
      <c r="P80924" s="7">
        <v>0.38194444444444442</v>
      </c>
    </row>
    <row r="80925" spans="1:16" x14ac:dyDescent="0.25">
      <c r="A80925" s="10">
        <v>45528.384027777778</v>
      </c>
      <c r="B80925" t="s">
        <v>15</v>
      </c>
      <c r="C80925">
        <v>13.13</v>
      </c>
      <c r="D80925">
        <v>0</v>
      </c>
      <c r="E80925" s="9">
        <v>2064.5602852230199</v>
      </c>
      <c r="F80925">
        <v>0</v>
      </c>
      <c r="G80925">
        <v>0</v>
      </c>
      <c r="H80925">
        <v>-7.4566666666666599</v>
      </c>
      <c r="I80925">
        <v>1064.56028522303</v>
      </c>
      <c r="J80925">
        <v>-20.07419711</v>
      </c>
      <c r="K80925">
        <v>30</v>
      </c>
      <c r="L80925" s="9">
        <f t="shared" si="1264"/>
        <v>0</v>
      </c>
      <c r="O80925" s="8">
        <v>45528</v>
      </c>
      <c r="P80925" s="7">
        <v>0.3840277777777778</v>
      </c>
    </row>
    <row r="80926" spans="1:16" x14ac:dyDescent="0.25">
      <c r="A80926" s="10">
        <v>45528.384027777778</v>
      </c>
      <c r="B80926" t="s">
        <v>16</v>
      </c>
      <c r="C80926">
        <v>13.13</v>
      </c>
      <c r="D80926">
        <v>0</v>
      </c>
      <c r="E80926" s="9">
        <v>2064.5602852230199</v>
      </c>
      <c r="F80926">
        <v>0</v>
      </c>
      <c r="G80926">
        <v>0</v>
      </c>
      <c r="H80926">
        <v>0</v>
      </c>
      <c r="I80926">
        <v>1064.56028522303</v>
      </c>
      <c r="J80926">
        <v>-20.07419711</v>
      </c>
      <c r="K80926">
        <v>30</v>
      </c>
      <c r="L80926" s="9">
        <f t="shared" si="1264"/>
        <v>0</v>
      </c>
      <c r="O80926" s="8">
        <v>45528</v>
      </c>
      <c r="P80926" s="7">
        <v>0.3840277777777778</v>
      </c>
    </row>
    <row r="80927" spans="1:16" x14ac:dyDescent="0.25">
      <c r="A80927" s="10">
        <v>45528.384722222225</v>
      </c>
      <c r="B80927" t="s">
        <v>12</v>
      </c>
      <c r="C80927">
        <v>10.69</v>
      </c>
      <c r="D80927">
        <v>-1</v>
      </c>
      <c r="E80927" s="9">
        <v>2075.25028522302</v>
      </c>
      <c r="F80927">
        <v>-10.69</v>
      </c>
      <c r="G80927">
        <v>10.69</v>
      </c>
      <c r="H80927">
        <v>0</v>
      </c>
      <c r="I80927">
        <v>1064.56028522303</v>
      </c>
      <c r="J80927">
        <v>-16.490791999999999</v>
      </c>
      <c r="K80927">
        <v>30</v>
      </c>
      <c r="L80927" s="9">
        <f t="shared" si="1264"/>
        <v>0</v>
      </c>
      <c r="O80927" s="8">
        <v>45528</v>
      </c>
      <c r="P80927" s="7">
        <v>0.38472222222222224</v>
      </c>
    </row>
    <row r="80928" spans="1:16" x14ac:dyDescent="0.25">
      <c r="A80928" s="10">
        <v>45528.385416666664</v>
      </c>
      <c r="B80928" t="s">
        <v>12</v>
      </c>
      <c r="C80928">
        <v>8.9700000000000006</v>
      </c>
      <c r="D80928">
        <v>-2</v>
      </c>
      <c r="E80928" s="9">
        <v>2084.2202852230198</v>
      </c>
      <c r="F80928">
        <v>-19.66</v>
      </c>
      <c r="G80928">
        <v>9.83</v>
      </c>
      <c r="H80928">
        <v>0</v>
      </c>
      <c r="I80928">
        <v>1064.56028522303</v>
      </c>
      <c r="J80928">
        <v>-16.782101399999998</v>
      </c>
      <c r="K80928">
        <v>30</v>
      </c>
      <c r="L80928" s="9">
        <f t="shared" si="1264"/>
        <v>0</v>
      </c>
      <c r="O80928" s="8">
        <v>45528</v>
      </c>
      <c r="P80928" s="7">
        <v>0.38541666666666669</v>
      </c>
    </row>
    <row r="80929" spans="1:16" x14ac:dyDescent="0.25">
      <c r="A80929" s="10">
        <v>45528.386111111111</v>
      </c>
      <c r="B80929" t="s">
        <v>15</v>
      </c>
      <c r="C80929">
        <v>13.563333333333301</v>
      </c>
      <c r="D80929">
        <v>0</v>
      </c>
      <c r="E80929" s="9">
        <v>2057.0936185563601</v>
      </c>
      <c r="F80929">
        <v>0</v>
      </c>
      <c r="G80929">
        <v>0</v>
      </c>
      <c r="H80929">
        <v>-7.4666666666666597</v>
      </c>
      <c r="I80929">
        <v>1057.0936185563601</v>
      </c>
      <c r="J80929">
        <v>-14.233689</v>
      </c>
      <c r="K80929">
        <v>30</v>
      </c>
      <c r="L80929" s="9">
        <f t="shared" si="1264"/>
        <v>0</v>
      </c>
      <c r="O80929" s="8">
        <v>45528</v>
      </c>
      <c r="P80929" s="7">
        <v>0.38611111111111113</v>
      </c>
    </row>
    <row r="80930" spans="1:16" x14ac:dyDescent="0.25">
      <c r="A80930" s="10">
        <v>45528.386111111111</v>
      </c>
      <c r="B80930" t="s">
        <v>16</v>
      </c>
      <c r="C80930">
        <v>13.563333333333301</v>
      </c>
      <c r="D80930">
        <v>0</v>
      </c>
      <c r="E80930" s="9">
        <v>2057.0936185563601</v>
      </c>
      <c r="F80930">
        <v>0</v>
      </c>
      <c r="G80930">
        <v>0</v>
      </c>
      <c r="H80930">
        <v>0</v>
      </c>
      <c r="I80930">
        <v>1057.0936185563601</v>
      </c>
      <c r="J80930">
        <v>-14.233689</v>
      </c>
      <c r="K80930">
        <v>30</v>
      </c>
      <c r="L80930" s="9">
        <f t="shared" si="1264"/>
        <v>0</v>
      </c>
      <c r="O80930" s="8">
        <v>45528</v>
      </c>
      <c r="P80930" s="7">
        <v>0.38611111111111113</v>
      </c>
    </row>
    <row r="80931" spans="1:16" x14ac:dyDescent="0.25">
      <c r="A80931" s="10">
        <v>45528.387499999997</v>
      </c>
      <c r="B80931" t="s">
        <v>12</v>
      </c>
      <c r="C80931">
        <v>13.62</v>
      </c>
      <c r="D80931">
        <v>-1</v>
      </c>
      <c r="E80931" s="9">
        <v>2070.71361855636</v>
      </c>
      <c r="F80931">
        <v>-13.62</v>
      </c>
      <c r="G80931">
        <v>13.62</v>
      </c>
      <c r="H80931">
        <v>0</v>
      </c>
      <c r="I80931">
        <v>1057.0936185563601</v>
      </c>
      <c r="J80931">
        <v>-11.395495599999901</v>
      </c>
      <c r="K80931">
        <v>30</v>
      </c>
      <c r="L80931" s="9">
        <f t="shared" si="1264"/>
        <v>0</v>
      </c>
      <c r="O80931" s="8">
        <v>45528</v>
      </c>
      <c r="P80931" s="7">
        <v>0.38750000000000001</v>
      </c>
    </row>
    <row r="80932" spans="1:16" x14ac:dyDescent="0.25">
      <c r="A80932" s="10">
        <v>45528.388194444444</v>
      </c>
      <c r="B80932" t="s">
        <v>15</v>
      </c>
      <c r="C80932">
        <v>9.33</v>
      </c>
      <c r="D80932">
        <v>0</v>
      </c>
      <c r="E80932" s="9">
        <v>2061.38361855636</v>
      </c>
      <c r="F80932">
        <v>0</v>
      </c>
      <c r="G80932">
        <v>0</v>
      </c>
      <c r="H80932">
        <v>4.2899999999999903</v>
      </c>
      <c r="I80932">
        <v>1061.38361855636</v>
      </c>
      <c r="J80932">
        <v>-13.647046080000001</v>
      </c>
      <c r="K80932">
        <v>30</v>
      </c>
      <c r="L80932" s="9">
        <f t="shared" si="1264"/>
        <v>0</v>
      </c>
      <c r="O80932" s="8">
        <v>45528</v>
      </c>
      <c r="P80932" s="7">
        <v>0.38819444444444445</v>
      </c>
    </row>
    <row r="80933" spans="1:16" x14ac:dyDescent="0.25">
      <c r="A80933" s="10">
        <v>45528.388194444444</v>
      </c>
      <c r="B80933" t="s">
        <v>16</v>
      </c>
      <c r="C80933">
        <v>9.33</v>
      </c>
      <c r="D80933">
        <v>0</v>
      </c>
      <c r="E80933" s="9">
        <v>2061.38361855636</v>
      </c>
      <c r="F80933">
        <v>0</v>
      </c>
      <c r="G80933">
        <v>0</v>
      </c>
      <c r="H80933">
        <v>0</v>
      </c>
      <c r="I80933">
        <v>1061.38361855636</v>
      </c>
      <c r="J80933">
        <v>-13.647046080000001</v>
      </c>
      <c r="K80933">
        <v>30</v>
      </c>
      <c r="L80933" s="9">
        <f t="shared" si="1264"/>
        <v>0</v>
      </c>
      <c r="O80933" s="8">
        <v>45528</v>
      </c>
      <c r="P80933" s="7">
        <v>0.38819444444444445</v>
      </c>
    </row>
    <row r="80934" spans="1:16" x14ac:dyDescent="0.25">
      <c r="A80934" s="10">
        <v>45528.390972222223</v>
      </c>
      <c r="B80934" t="s">
        <v>15</v>
      </c>
      <c r="C80934">
        <v>11.5</v>
      </c>
      <c r="D80934">
        <v>0</v>
      </c>
      <c r="E80934" s="9">
        <v>2061.38361855636</v>
      </c>
      <c r="F80934">
        <v>0</v>
      </c>
      <c r="G80934">
        <v>0</v>
      </c>
      <c r="H80934">
        <v>0</v>
      </c>
      <c r="I80934">
        <v>1061.38361855636</v>
      </c>
      <c r="J80934">
        <v>-9.2465211799999896</v>
      </c>
      <c r="K80934">
        <v>30</v>
      </c>
      <c r="L80934" s="9">
        <f t="shared" si="1264"/>
        <v>0</v>
      </c>
      <c r="O80934" s="8">
        <v>45528</v>
      </c>
      <c r="P80934" s="7">
        <v>0.39097222222222222</v>
      </c>
    </row>
    <row r="80935" spans="1:16" x14ac:dyDescent="0.25">
      <c r="A80935" s="10">
        <v>45528.390972222223</v>
      </c>
      <c r="B80935" t="s">
        <v>16</v>
      </c>
      <c r="C80935">
        <v>11.5</v>
      </c>
      <c r="D80935">
        <v>0</v>
      </c>
      <c r="E80935" s="9">
        <v>2061.38361855636</v>
      </c>
      <c r="F80935">
        <v>0</v>
      </c>
      <c r="G80935">
        <v>0</v>
      </c>
      <c r="H80935">
        <v>0</v>
      </c>
      <c r="I80935">
        <v>1061.38361855636</v>
      </c>
      <c r="J80935">
        <v>-9.2465211799999896</v>
      </c>
      <c r="K80935">
        <v>30</v>
      </c>
      <c r="L80935" s="9">
        <f t="shared" si="1264"/>
        <v>0</v>
      </c>
      <c r="O80935" s="8">
        <v>45528</v>
      </c>
      <c r="P80935" s="7">
        <v>0.39097222222222222</v>
      </c>
    </row>
    <row r="80936" spans="1:16" x14ac:dyDescent="0.25">
      <c r="A80936" s="10">
        <v>45528.393055555556</v>
      </c>
      <c r="B80936" t="s">
        <v>12</v>
      </c>
      <c r="C80936">
        <v>10.46</v>
      </c>
      <c r="D80936">
        <v>-1</v>
      </c>
      <c r="E80936" s="9">
        <v>2071.8436185563601</v>
      </c>
      <c r="F80936">
        <v>-10.46</v>
      </c>
      <c r="G80936">
        <v>10.46</v>
      </c>
      <c r="H80936">
        <v>0</v>
      </c>
      <c r="I80936">
        <v>1061.38361855636</v>
      </c>
      <c r="J80936">
        <v>-2.7826207799999998</v>
      </c>
      <c r="K80936">
        <v>30</v>
      </c>
      <c r="L80936" s="9">
        <f t="shared" si="1264"/>
        <v>0</v>
      </c>
      <c r="O80936" s="8">
        <v>45528</v>
      </c>
      <c r="P80936" s="7">
        <v>0.39305555555555555</v>
      </c>
    </row>
    <row r="80937" spans="1:16" x14ac:dyDescent="0.25">
      <c r="A80937" s="10">
        <v>45528.393750000003</v>
      </c>
      <c r="B80937" t="s">
        <v>12</v>
      </c>
      <c r="C80937">
        <v>10.52</v>
      </c>
      <c r="D80937">
        <v>-2</v>
      </c>
      <c r="E80937" s="9">
        <v>2082.3636185563601</v>
      </c>
      <c r="F80937">
        <v>-20.98</v>
      </c>
      <c r="G80937">
        <v>10.49</v>
      </c>
      <c r="H80937">
        <v>0</v>
      </c>
      <c r="I80937">
        <v>1061.38361855636</v>
      </c>
      <c r="J80937">
        <v>-2.3617092799999999</v>
      </c>
      <c r="K80937">
        <v>30</v>
      </c>
      <c r="L80937" s="9">
        <f t="shared" si="1264"/>
        <v>0</v>
      </c>
      <c r="O80937" s="8">
        <v>45528</v>
      </c>
      <c r="P80937" s="7">
        <v>0.39374999999999999</v>
      </c>
    </row>
    <row r="80938" spans="1:16" x14ac:dyDescent="0.25">
      <c r="A80938" s="10">
        <v>45528.394444444442</v>
      </c>
      <c r="B80938" t="s">
        <v>15</v>
      </c>
      <c r="C80938">
        <v>13.605</v>
      </c>
      <c r="D80938">
        <v>0</v>
      </c>
      <c r="E80938" s="9">
        <v>2055.15361855636</v>
      </c>
      <c r="F80938">
        <v>0</v>
      </c>
      <c r="G80938">
        <v>0</v>
      </c>
      <c r="H80938">
        <v>-6.23</v>
      </c>
      <c r="I80938">
        <v>1055.15361855636</v>
      </c>
      <c r="J80938">
        <v>0.27591332000000002</v>
      </c>
      <c r="K80938">
        <v>30</v>
      </c>
      <c r="L80938" s="9">
        <f t="shared" si="1264"/>
        <v>0</v>
      </c>
      <c r="O80938" s="8">
        <v>45528</v>
      </c>
      <c r="P80938" s="7">
        <v>0.39444444444444443</v>
      </c>
    </row>
    <row r="80939" spans="1:16" x14ac:dyDescent="0.25">
      <c r="A80939" s="10">
        <v>45528.394444444442</v>
      </c>
      <c r="B80939" t="s">
        <v>16</v>
      </c>
      <c r="C80939">
        <v>13.605</v>
      </c>
      <c r="D80939">
        <v>0</v>
      </c>
      <c r="E80939" s="9">
        <v>2055.15361855636</v>
      </c>
      <c r="F80939">
        <v>0</v>
      </c>
      <c r="G80939">
        <v>0</v>
      </c>
      <c r="H80939">
        <v>0</v>
      </c>
      <c r="I80939">
        <v>1055.15361855636</v>
      </c>
      <c r="J80939">
        <v>0.27591332000000002</v>
      </c>
      <c r="K80939">
        <v>30</v>
      </c>
      <c r="L80939" s="9">
        <f t="shared" si="1264"/>
        <v>0</v>
      </c>
      <c r="O80939" s="8">
        <v>45528</v>
      </c>
      <c r="P80939" s="7">
        <v>0.39444444444444443</v>
      </c>
    </row>
    <row r="80940" spans="1:16" x14ac:dyDescent="0.25">
      <c r="A80940" s="10">
        <v>45528.395138888889</v>
      </c>
      <c r="B80940" t="s">
        <v>14</v>
      </c>
      <c r="C80940">
        <v>14.556666666666599</v>
      </c>
      <c r="D80940">
        <v>1</v>
      </c>
      <c r="E80940" s="9">
        <v>2040.59695188969</v>
      </c>
      <c r="F80940">
        <v>14.556666666666599</v>
      </c>
      <c r="G80940">
        <v>14.556666666666599</v>
      </c>
      <c r="H80940">
        <v>0</v>
      </c>
      <c r="I80940">
        <v>1055.15361855636</v>
      </c>
      <c r="J80940">
        <v>2.0530789199999999</v>
      </c>
      <c r="K80940">
        <v>30</v>
      </c>
      <c r="L80940" s="9">
        <f t="shared" si="1264"/>
        <v>0</v>
      </c>
      <c r="O80940" s="8">
        <v>45528</v>
      </c>
      <c r="P80940" s="7">
        <v>0.39513888888888887</v>
      </c>
    </row>
    <row r="80941" spans="1:16" x14ac:dyDescent="0.25">
      <c r="A80941" s="10">
        <v>45528.396527777775</v>
      </c>
      <c r="B80941" t="s">
        <v>14</v>
      </c>
      <c r="C80941">
        <v>13.441999999999901</v>
      </c>
      <c r="D80941">
        <v>2</v>
      </c>
      <c r="E80941" s="9">
        <v>2027.15495188969</v>
      </c>
      <c r="F80941">
        <v>27.998666666666601</v>
      </c>
      <c r="G80941">
        <v>13.999333333333301</v>
      </c>
      <c r="H80941">
        <v>0</v>
      </c>
      <c r="I80941">
        <v>1055.15361855636</v>
      </c>
      <c r="J80941">
        <v>6.2199966199999999</v>
      </c>
      <c r="K80941">
        <v>30</v>
      </c>
      <c r="L80941" s="9">
        <f t="shared" si="1264"/>
        <v>0</v>
      </c>
      <c r="O80941" s="8">
        <v>45528</v>
      </c>
      <c r="P80941" s="7">
        <v>0.39652777777777776</v>
      </c>
    </row>
    <row r="80942" spans="1:16" x14ac:dyDescent="0.25">
      <c r="A80942" s="10">
        <v>45528.397222222222</v>
      </c>
      <c r="B80942" t="s">
        <v>15</v>
      </c>
      <c r="C80942">
        <v>9.7192307692307693</v>
      </c>
      <c r="D80942">
        <v>0</v>
      </c>
      <c r="E80942" s="9">
        <v>2046.5934134281499</v>
      </c>
      <c r="F80942">
        <v>0</v>
      </c>
      <c r="G80942">
        <v>0</v>
      </c>
      <c r="H80942">
        <v>-8.5602051282051193</v>
      </c>
      <c r="I80942">
        <v>1046.5934134281599</v>
      </c>
      <c r="J80942">
        <v>7.3482228699999999</v>
      </c>
      <c r="K80942">
        <v>30</v>
      </c>
      <c r="L80942" s="9">
        <f t="shared" si="1264"/>
        <v>0</v>
      </c>
      <c r="O80942" s="8">
        <v>45528</v>
      </c>
      <c r="P80942" s="7">
        <v>0.3972222222222222</v>
      </c>
    </row>
    <row r="80943" spans="1:16" x14ac:dyDescent="0.25">
      <c r="A80943" s="10">
        <v>45528.397222222222</v>
      </c>
      <c r="B80943" t="s">
        <v>16</v>
      </c>
      <c r="C80943">
        <v>9.7192307692307693</v>
      </c>
      <c r="D80943">
        <v>0</v>
      </c>
      <c r="E80943" s="9">
        <v>2046.5934134281499</v>
      </c>
      <c r="F80943">
        <v>0</v>
      </c>
      <c r="G80943">
        <v>0</v>
      </c>
      <c r="H80943">
        <v>0</v>
      </c>
      <c r="I80943">
        <v>1046.5934134281599</v>
      </c>
      <c r="J80943">
        <v>7.3482228699999999</v>
      </c>
      <c r="K80943">
        <v>30</v>
      </c>
      <c r="L80943" s="9">
        <f t="shared" si="1264"/>
        <v>0</v>
      </c>
      <c r="O80943" s="8">
        <v>45528</v>
      </c>
      <c r="P80943" s="7">
        <v>0.3972222222222222</v>
      </c>
    </row>
    <row r="80944" spans="1:16" x14ac:dyDescent="0.25">
      <c r="A80944" s="10">
        <v>45528.398611111108</v>
      </c>
      <c r="B80944" t="s">
        <v>15</v>
      </c>
      <c r="C80944">
        <v>15.07</v>
      </c>
      <c r="D80944">
        <v>0</v>
      </c>
      <c r="E80944" s="9">
        <v>2046.5934134281499</v>
      </c>
      <c r="F80944">
        <v>0</v>
      </c>
      <c r="G80944">
        <v>0</v>
      </c>
      <c r="H80944">
        <v>0</v>
      </c>
      <c r="I80944">
        <v>1046.5934134281599</v>
      </c>
      <c r="J80944">
        <v>8.9569521699999992</v>
      </c>
      <c r="K80944">
        <v>30</v>
      </c>
      <c r="L80944" s="9">
        <f t="shared" si="1264"/>
        <v>0</v>
      </c>
      <c r="O80944" s="8">
        <v>45528</v>
      </c>
      <c r="P80944" s="7">
        <v>0.39861111111111114</v>
      </c>
    </row>
    <row r="80945" spans="1:16" x14ac:dyDescent="0.25">
      <c r="A80945" s="10">
        <v>45528.398611111108</v>
      </c>
      <c r="B80945" t="s">
        <v>16</v>
      </c>
      <c r="C80945">
        <v>15.07</v>
      </c>
      <c r="D80945">
        <v>0</v>
      </c>
      <c r="E80945" s="9">
        <v>2046.5934134281499</v>
      </c>
      <c r="F80945">
        <v>0</v>
      </c>
      <c r="G80945">
        <v>0</v>
      </c>
      <c r="H80945">
        <v>0</v>
      </c>
      <c r="I80945">
        <v>1046.5934134281599</v>
      </c>
      <c r="J80945">
        <v>8.9569521699999992</v>
      </c>
      <c r="K80945">
        <v>30</v>
      </c>
      <c r="L80945" s="9">
        <f t="shared" si="1264"/>
        <v>0</v>
      </c>
      <c r="O80945" s="8">
        <v>45528</v>
      </c>
      <c r="P80945" s="7">
        <v>0.39861111111111114</v>
      </c>
    </row>
    <row r="80946" spans="1:16" x14ac:dyDescent="0.25">
      <c r="A80946" s="10">
        <v>45528.401388888888</v>
      </c>
      <c r="B80946" t="s">
        <v>15</v>
      </c>
      <c r="C80946">
        <v>7.34</v>
      </c>
      <c r="D80946">
        <v>0</v>
      </c>
      <c r="E80946" s="9">
        <v>2046.5934134281499</v>
      </c>
      <c r="F80946">
        <v>0</v>
      </c>
      <c r="G80946">
        <v>0</v>
      </c>
      <c r="H80946">
        <v>0</v>
      </c>
      <c r="I80946">
        <v>1046.5934134281599</v>
      </c>
      <c r="J80946">
        <v>6.6712691699999898</v>
      </c>
      <c r="K80946">
        <v>30</v>
      </c>
      <c r="L80946" s="9">
        <f t="shared" si="1264"/>
        <v>0</v>
      </c>
      <c r="O80946" s="8">
        <v>45528</v>
      </c>
      <c r="P80946" s="7">
        <v>0.40138888888888891</v>
      </c>
    </row>
    <row r="80947" spans="1:16" x14ac:dyDescent="0.25">
      <c r="A80947" s="10">
        <v>45528.401388888888</v>
      </c>
      <c r="B80947" t="s">
        <v>16</v>
      </c>
      <c r="C80947">
        <v>7.34</v>
      </c>
      <c r="D80947">
        <v>0</v>
      </c>
      <c r="E80947" s="9">
        <v>2046.5934134281499</v>
      </c>
      <c r="F80947">
        <v>0</v>
      </c>
      <c r="G80947">
        <v>0</v>
      </c>
      <c r="H80947">
        <v>0</v>
      </c>
      <c r="I80947">
        <v>1046.5934134281599</v>
      </c>
      <c r="J80947">
        <v>6.6712691699999898</v>
      </c>
      <c r="K80947">
        <v>30</v>
      </c>
      <c r="L80947" s="9">
        <f t="shared" si="1264"/>
        <v>0</v>
      </c>
      <c r="O80947" s="8">
        <v>45528</v>
      </c>
      <c r="P80947" s="7">
        <v>0.40138888888888891</v>
      </c>
    </row>
    <row r="80948" spans="1:16" x14ac:dyDescent="0.25">
      <c r="A80948" s="10">
        <v>45528.402083333334</v>
      </c>
      <c r="B80948" t="s">
        <v>15</v>
      </c>
      <c r="C80948">
        <v>14.570399999999999</v>
      </c>
      <c r="D80948">
        <v>0</v>
      </c>
      <c r="E80948" s="9">
        <v>2046.5934134281499</v>
      </c>
      <c r="F80948">
        <v>0</v>
      </c>
      <c r="G80948">
        <v>0</v>
      </c>
      <c r="H80948">
        <v>0</v>
      </c>
      <c r="I80948">
        <v>1046.5934134281599</v>
      </c>
      <c r="J80948">
        <v>9.6634762499999898</v>
      </c>
      <c r="K80948">
        <v>30</v>
      </c>
      <c r="L80948" s="9">
        <f t="shared" si="1264"/>
        <v>0</v>
      </c>
      <c r="O80948" s="8">
        <v>45528</v>
      </c>
      <c r="P80948" s="7">
        <v>0.40208333333333335</v>
      </c>
    </row>
    <row r="80949" spans="1:16" x14ac:dyDescent="0.25">
      <c r="A80949" s="10">
        <v>45528.402083333334</v>
      </c>
      <c r="B80949" t="s">
        <v>16</v>
      </c>
      <c r="C80949">
        <v>14.570399999999999</v>
      </c>
      <c r="D80949">
        <v>0</v>
      </c>
      <c r="E80949" s="9">
        <v>2046.5934134281499</v>
      </c>
      <c r="F80949">
        <v>0</v>
      </c>
      <c r="G80949">
        <v>0</v>
      </c>
      <c r="H80949">
        <v>0</v>
      </c>
      <c r="I80949">
        <v>1046.5934134281599</v>
      </c>
      <c r="J80949">
        <v>9.6634762499999898</v>
      </c>
      <c r="K80949">
        <v>30</v>
      </c>
      <c r="L80949" s="9">
        <f t="shared" si="1264"/>
        <v>0</v>
      </c>
      <c r="O80949" s="8">
        <v>45528</v>
      </c>
      <c r="P80949" s="7">
        <v>0.40208333333333335</v>
      </c>
    </row>
    <row r="80950" spans="1:16" x14ac:dyDescent="0.25">
      <c r="A80950" s="10">
        <v>45528.40347222222</v>
      </c>
      <c r="B80950" t="s">
        <v>14</v>
      </c>
      <c r="C80950">
        <v>13.848333333333301</v>
      </c>
      <c r="D80950">
        <v>1</v>
      </c>
      <c r="E80950" s="9">
        <v>2032.74508009482</v>
      </c>
      <c r="F80950">
        <v>13.848333333333301</v>
      </c>
      <c r="G80950">
        <v>13.848333333333301</v>
      </c>
      <c r="H80950">
        <v>0</v>
      </c>
      <c r="I80950">
        <v>1046.5934134281599</v>
      </c>
      <c r="J80950">
        <v>10.38488735</v>
      </c>
      <c r="K80950">
        <v>30</v>
      </c>
      <c r="L80950" s="9">
        <f t="shared" si="1264"/>
        <v>0</v>
      </c>
      <c r="O80950" s="8">
        <v>45528</v>
      </c>
      <c r="P80950" s="7">
        <v>0.40347222222222223</v>
      </c>
    </row>
    <row r="80951" spans="1:16" x14ac:dyDescent="0.25">
      <c r="A80951" s="10">
        <v>45528.404861111114</v>
      </c>
      <c r="B80951" t="s">
        <v>15</v>
      </c>
      <c r="C80951">
        <v>9.9250000000000007</v>
      </c>
      <c r="D80951">
        <v>0</v>
      </c>
      <c r="E80951" s="9">
        <v>2042.6700800948199</v>
      </c>
      <c r="F80951">
        <v>0</v>
      </c>
      <c r="G80951">
        <v>0</v>
      </c>
      <c r="H80951">
        <v>-3.9233333333333298</v>
      </c>
      <c r="I80951">
        <v>1042.6700800948199</v>
      </c>
      <c r="J80951">
        <v>9.9497011499999992</v>
      </c>
      <c r="K80951">
        <v>30</v>
      </c>
      <c r="L80951" s="9">
        <f t="shared" si="1264"/>
        <v>0</v>
      </c>
      <c r="O80951" s="8">
        <v>45528</v>
      </c>
      <c r="P80951" s="7">
        <v>0.40486111111111112</v>
      </c>
    </row>
    <row r="80952" spans="1:16" x14ac:dyDescent="0.25">
      <c r="A80952" s="10">
        <v>45528.404861111114</v>
      </c>
      <c r="B80952" t="s">
        <v>16</v>
      </c>
      <c r="C80952">
        <v>9.9250000000000007</v>
      </c>
      <c r="D80952">
        <v>0</v>
      </c>
      <c r="E80952" s="9">
        <v>2042.6700800948199</v>
      </c>
      <c r="F80952">
        <v>0</v>
      </c>
      <c r="G80952">
        <v>0</v>
      </c>
      <c r="H80952">
        <v>0</v>
      </c>
      <c r="I80952">
        <v>1042.6700800948199</v>
      </c>
      <c r="J80952">
        <v>9.9497011499999992</v>
      </c>
      <c r="K80952">
        <v>30</v>
      </c>
      <c r="L80952" s="9">
        <f t="shared" si="1264"/>
        <v>0</v>
      </c>
      <c r="O80952" s="8">
        <v>45528</v>
      </c>
      <c r="P80952" s="7">
        <v>0.40486111111111112</v>
      </c>
    </row>
    <row r="80953" spans="1:16" x14ac:dyDescent="0.25">
      <c r="A80953" s="10">
        <v>45528.40625</v>
      </c>
      <c r="B80953" t="s">
        <v>15</v>
      </c>
      <c r="C80953">
        <v>14.891</v>
      </c>
      <c r="D80953">
        <v>0</v>
      </c>
      <c r="E80953" s="9">
        <v>2042.6700800948199</v>
      </c>
      <c r="F80953">
        <v>0</v>
      </c>
      <c r="G80953">
        <v>0</v>
      </c>
      <c r="H80953">
        <v>0</v>
      </c>
      <c r="I80953">
        <v>1042.6700800948199</v>
      </c>
      <c r="J80953">
        <v>10.834834750000001</v>
      </c>
      <c r="K80953">
        <v>30</v>
      </c>
      <c r="L80953" s="9">
        <f t="shared" si="1264"/>
        <v>0</v>
      </c>
      <c r="O80953" s="8">
        <v>45528</v>
      </c>
      <c r="P80953" s="7">
        <v>0.40625</v>
      </c>
    </row>
    <row r="80954" spans="1:16" x14ac:dyDescent="0.25">
      <c r="A80954" s="10">
        <v>45528.40625</v>
      </c>
      <c r="B80954" t="s">
        <v>16</v>
      </c>
      <c r="C80954">
        <v>14.891</v>
      </c>
      <c r="D80954">
        <v>0</v>
      </c>
      <c r="E80954" s="9">
        <v>2042.6700800948199</v>
      </c>
      <c r="F80954">
        <v>0</v>
      </c>
      <c r="G80954">
        <v>0</v>
      </c>
      <c r="H80954">
        <v>0</v>
      </c>
      <c r="I80954">
        <v>1042.6700800948199</v>
      </c>
      <c r="J80954">
        <v>10.834834750000001</v>
      </c>
      <c r="K80954">
        <v>30</v>
      </c>
      <c r="L80954" s="9">
        <f t="shared" si="1264"/>
        <v>0</v>
      </c>
      <c r="O80954" s="8">
        <v>45528</v>
      </c>
      <c r="P80954" s="7">
        <v>0.40625</v>
      </c>
    </row>
    <row r="80955" spans="1:16" x14ac:dyDescent="0.25">
      <c r="A80955" s="10">
        <v>45528.408333333333</v>
      </c>
      <c r="B80955" t="s">
        <v>15</v>
      </c>
      <c r="C80955">
        <v>8.4949999999999992</v>
      </c>
      <c r="D80955">
        <v>0</v>
      </c>
      <c r="E80955" s="9">
        <v>2042.6700800948199</v>
      </c>
      <c r="F80955">
        <v>0</v>
      </c>
      <c r="G80955">
        <v>0</v>
      </c>
      <c r="H80955">
        <v>0</v>
      </c>
      <c r="I80955">
        <v>1042.6700800948199</v>
      </c>
      <c r="J80955">
        <v>16.19834015</v>
      </c>
      <c r="K80955">
        <v>30</v>
      </c>
      <c r="L80955" s="9">
        <f t="shared" si="1264"/>
        <v>0</v>
      </c>
      <c r="O80955" s="8">
        <v>45528</v>
      </c>
      <c r="P80955" s="7">
        <v>0.40833333333333333</v>
      </c>
    </row>
    <row r="80956" spans="1:16" x14ac:dyDescent="0.25">
      <c r="A80956" s="10">
        <v>45528.408333333333</v>
      </c>
      <c r="B80956" t="s">
        <v>16</v>
      </c>
      <c r="C80956">
        <v>8.4949999999999992</v>
      </c>
      <c r="D80956">
        <v>0</v>
      </c>
      <c r="E80956" s="9">
        <v>2042.6700800948199</v>
      </c>
      <c r="F80956">
        <v>0</v>
      </c>
      <c r="G80956">
        <v>0</v>
      </c>
      <c r="H80956">
        <v>0</v>
      </c>
      <c r="I80956">
        <v>1042.6700800948199</v>
      </c>
      <c r="J80956">
        <v>16.19834015</v>
      </c>
      <c r="K80956">
        <v>30</v>
      </c>
      <c r="L80956" s="9">
        <f t="shared" si="1264"/>
        <v>0</v>
      </c>
      <c r="O80956" s="8">
        <v>45528</v>
      </c>
      <c r="P80956" s="7">
        <v>0.40833333333333333</v>
      </c>
    </row>
    <row r="80957" spans="1:16" x14ac:dyDescent="0.25">
      <c r="A80957" s="10">
        <v>45528.410416666666</v>
      </c>
      <c r="B80957" t="s">
        <v>15</v>
      </c>
      <c r="C80957">
        <v>5.53</v>
      </c>
      <c r="D80957">
        <v>0</v>
      </c>
      <c r="E80957" s="9">
        <v>2042.6700800948199</v>
      </c>
      <c r="F80957">
        <v>0</v>
      </c>
      <c r="G80957">
        <v>0</v>
      </c>
      <c r="H80957">
        <v>0</v>
      </c>
      <c r="I80957">
        <v>1042.6700800948199</v>
      </c>
      <c r="J80957">
        <v>12.68326925</v>
      </c>
      <c r="K80957">
        <v>30</v>
      </c>
      <c r="L80957" s="9">
        <f t="shared" si="1264"/>
        <v>0</v>
      </c>
      <c r="O80957" s="8">
        <v>45528</v>
      </c>
      <c r="P80957" s="7">
        <v>0.41041666666666665</v>
      </c>
    </row>
    <row r="80958" spans="1:16" x14ac:dyDescent="0.25">
      <c r="A80958" s="10">
        <v>45528.410416666666</v>
      </c>
      <c r="B80958" t="s">
        <v>16</v>
      </c>
      <c r="C80958">
        <v>5.53</v>
      </c>
      <c r="D80958">
        <v>0</v>
      </c>
      <c r="E80958" s="9">
        <v>2042.6700800948199</v>
      </c>
      <c r="F80958">
        <v>0</v>
      </c>
      <c r="G80958">
        <v>0</v>
      </c>
      <c r="H80958">
        <v>0</v>
      </c>
      <c r="I80958">
        <v>1042.6700800948199</v>
      </c>
      <c r="J80958">
        <v>12.68326925</v>
      </c>
      <c r="K80958">
        <v>30</v>
      </c>
      <c r="L80958" s="9">
        <f t="shared" si="1264"/>
        <v>0</v>
      </c>
      <c r="O80958" s="8">
        <v>45528</v>
      </c>
      <c r="P80958" s="7">
        <v>0.41041666666666665</v>
      </c>
    </row>
    <row r="80959" spans="1:16" x14ac:dyDescent="0.25">
      <c r="A80959" s="10">
        <v>45528.411805555559</v>
      </c>
      <c r="B80959" t="s">
        <v>15</v>
      </c>
      <c r="C80959">
        <v>8.3424999999999994</v>
      </c>
      <c r="D80959">
        <v>0</v>
      </c>
      <c r="E80959" s="9">
        <v>2042.6700800948199</v>
      </c>
      <c r="F80959">
        <v>0</v>
      </c>
      <c r="G80959">
        <v>0</v>
      </c>
      <c r="H80959">
        <v>0</v>
      </c>
      <c r="I80959">
        <v>1042.6700800948199</v>
      </c>
      <c r="J80959">
        <v>11.0450527499999</v>
      </c>
      <c r="K80959">
        <v>30</v>
      </c>
      <c r="L80959" s="9">
        <f t="shared" si="1264"/>
        <v>0</v>
      </c>
      <c r="O80959" s="8">
        <v>45528</v>
      </c>
      <c r="P80959" s="7">
        <v>0.41180555555555554</v>
      </c>
    </row>
    <row r="80960" spans="1:16" x14ac:dyDescent="0.25">
      <c r="A80960" s="10">
        <v>45528.411805555559</v>
      </c>
      <c r="B80960" t="s">
        <v>16</v>
      </c>
      <c r="C80960">
        <v>8.3424999999999994</v>
      </c>
      <c r="D80960">
        <v>0</v>
      </c>
      <c r="E80960" s="9">
        <v>2042.6700800948199</v>
      </c>
      <c r="F80960">
        <v>0</v>
      </c>
      <c r="G80960">
        <v>0</v>
      </c>
      <c r="H80960">
        <v>0</v>
      </c>
      <c r="I80960">
        <v>1042.6700800948199</v>
      </c>
      <c r="J80960">
        <v>11.0450527499999</v>
      </c>
      <c r="K80960">
        <v>30</v>
      </c>
      <c r="L80960" s="9">
        <f t="shared" si="1264"/>
        <v>0</v>
      </c>
      <c r="O80960" s="8">
        <v>45528</v>
      </c>
      <c r="P80960" s="7">
        <v>0.41180555555555554</v>
      </c>
    </row>
    <row r="80961" spans="1:16" x14ac:dyDescent="0.25">
      <c r="A80961" s="10">
        <v>45528.412499999999</v>
      </c>
      <c r="B80961" t="s">
        <v>14</v>
      </c>
      <c r="C80961">
        <v>8.5649999999999995</v>
      </c>
      <c r="D80961">
        <v>1</v>
      </c>
      <c r="E80961" s="9">
        <v>2034.1050800948201</v>
      </c>
      <c r="F80961">
        <v>8.5649999999999995</v>
      </c>
      <c r="G80961">
        <v>8.5649999999999995</v>
      </c>
      <c r="H80961">
        <v>0</v>
      </c>
      <c r="I80961">
        <v>1042.6700800948199</v>
      </c>
      <c r="J80961">
        <v>11.985144499999899</v>
      </c>
      <c r="K80961">
        <v>30</v>
      </c>
      <c r="L80961" s="9">
        <f t="shared" si="1264"/>
        <v>0</v>
      </c>
      <c r="O80961" s="8">
        <v>45528</v>
      </c>
      <c r="P80961" s="7">
        <v>0.41249999999999998</v>
      </c>
    </row>
    <row r="80962" spans="1:16" x14ac:dyDescent="0.25">
      <c r="A80962" s="10">
        <v>45528.413888888892</v>
      </c>
      <c r="B80962" t="s">
        <v>15</v>
      </c>
      <c r="C80962">
        <v>4.2699999999999996</v>
      </c>
      <c r="D80962">
        <v>0</v>
      </c>
      <c r="E80962" s="9">
        <v>2038.3750800948201</v>
      </c>
      <c r="F80962">
        <v>0</v>
      </c>
      <c r="G80962">
        <v>0</v>
      </c>
      <c r="H80962">
        <v>-4.2949999999999999</v>
      </c>
      <c r="I80962">
        <v>1038.3750800948201</v>
      </c>
      <c r="J80962">
        <v>5.0385543999999998</v>
      </c>
      <c r="K80962">
        <v>30</v>
      </c>
      <c r="L80962" s="9">
        <f t="shared" si="1264"/>
        <v>0</v>
      </c>
      <c r="O80962" s="8">
        <v>45528</v>
      </c>
      <c r="P80962" s="7">
        <v>0.41388888888888886</v>
      </c>
    </row>
    <row r="80963" spans="1:16" x14ac:dyDescent="0.25">
      <c r="A80963" s="10">
        <v>45528.413888888892</v>
      </c>
      <c r="B80963" t="s">
        <v>16</v>
      </c>
      <c r="C80963">
        <v>4.2699999999999996</v>
      </c>
      <c r="D80963">
        <v>0</v>
      </c>
      <c r="E80963" s="9">
        <v>2038.3750800948201</v>
      </c>
      <c r="F80963">
        <v>0</v>
      </c>
      <c r="G80963">
        <v>0</v>
      </c>
      <c r="H80963">
        <v>0</v>
      </c>
      <c r="I80963">
        <v>1038.3750800948201</v>
      </c>
      <c r="J80963">
        <v>5.0385543999999998</v>
      </c>
      <c r="K80963">
        <v>30</v>
      </c>
      <c r="L80963" s="9">
        <f t="shared" ref="L80963:L81026" si="1265">IF(DAY(O80963 &lt;&gt; O80964), 1, 0)</f>
        <v>0</v>
      </c>
      <c r="O80963" s="8">
        <v>45528</v>
      </c>
      <c r="P80963" s="7">
        <v>0.41388888888888886</v>
      </c>
    </row>
    <row r="80964" spans="1:16" x14ac:dyDescent="0.25">
      <c r="A80964" s="10">
        <v>45528.418749999997</v>
      </c>
      <c r="B80964" t="s">
        <v>15</v>
      </c>
      <c r="C80964">
        <v>8.7086956521739101</v>
      </c>
      <c r="D80964">
        <v>0</v>
      </c>
      <c r="E80964" s="9">
        <v>2038.3750800948201</v>
      </c>
      <c r="F80964">
        <v>0</v>
      </c>
      <c r="G80964">
        <v>0</v>
      </c>
      <c r="H80964">
        <v>0</v>
      </c>
      <c r="I80964">
        <v>1038.3750800948201</v>
      </c>
      <c r="J80964">
        <v>2.0575024000000002</v>
      </c>
      <c r="K80964">
        <v>30</v>
      </c>
      <c r="L80964" s="9">
        <f t="shared" si="1265"/>
        <v>0</v>
      </c>
      <c r="O80964" s="8">
        <v>45528</v>
      </c>
      <c r="P80964" s="7">
        <v>0.41875000000000001</v>
      </c>
    </row>
    <row r="80965" spans="1:16" x14ac:dyDescent="0.25">
      <c r="A80965" s="10">
        <v>45528.418749999997</v>
      </c>
      <c r="B80965" t="s">
        <v>16</v>
      </c>
      <c r="C80965">
        <v>8.7086956521739101</v>
      </c>
      <c r="D80965">
        <v>0</v>
      </c>
      <c r="E80965" s="9">
        <v>2038.3750800948201</v>
      </c>
      <c r="F80965">
        <v>0</v>
      </c>
      <c r="G80965">
        <v>0</v>
      </c>
      <c r="H80965">
        <v>0</v>
      </c>
      <c r="I80965">
        <v>1038.3750800948201</v>
      </c>
      <c r="J80965">
        <v>2.0575024000000002</v>
      </c>
      <c r="K80965">
        <v>30</v>
      </c>
      <c r="L80965" s="9">
        <f t="shared" si="1265"/>
        <v>0</v>
      </c>
      <c r="O80965" s="8">
        <v>45528</v>
      </c>
      <c r="P80965" s="7">
        <v>0.41875000000000001</v>
      </c>
    </row>
    <row r="80966" spans="1:16" x14ac:dyDescent="0.25">
      <c r="A80966" s="10">
        <v>45528.419444444444</v>
      </c>
      <c r="B80966" t="s">
        <v>14</v>
      </c>
      <c r="C80966">
        <v>7.8650000000000002</v>
      </c>
      <c r="D80966">
        <v>1</v>
      </c>
      <c r="E80966" s="9">
        <v>2030.5100800948201</v>
      </c>
      <c r="F80966">
        <v>7.8650000000000002</v>
      </c>
      <c r="G80966">
        <v>7.8650000000000002</v>
      </c>
      <c r="H80966">
        <v>0</v>
      </c>
      <c r="I80966">
        <v>1038.3750800948201</v>
      </c>
      <c r="J80966">
        <v>2.5709792999999999</v>
      </c>
      <c r="K80966">
        <v>30</v>
      </c>
      <c r="L80966" s="9">
        <f t="shared" si="1265"/>
        <v>0</v>
      </c>
      <c r="O80966" s="8">
        <v>45528</v>
      </c>
      <c r="P80966" s="7">
        <v>0.41944444444444445</v>
      </c>
    </row>
    <row r="80967" spans="1:16" x14ac:dyDescent="0.25">
      <c r="A80967" s="10">
        <v>45528.420138888891</v>
      </c>
      <c r="B80967" t="s">
        <v>15</v>
      </c>
      <c r="C80967">
        <v>6.2411111111111097</v>
      </c>
      <c r="D80967">
        <v>0</v>
      </c>
      <c r="E80967" s="9">
        <v>2036.7511912059299</v>
      </c>
      <c r="F80967">
        <v>0</v>
      </c>
      <c r="G80967">
        <v>0</v>
      </c>
      <c r="H80967">
        <v>-1.6238888888888801</v>
      </c>
      <c r="I80967">
        <v>1036.7511912059299</v>
      </c>
      <c r="J80967">
        <v>0.2092089</v>
      </c>
      <c r="K80967">
        <v>30</v>
      </c>
      <c r="L80967" s="9">
        <f t="shared" si="1265"/>
        <v>0</v>
      </c>
      <c r="O80967" s="8">
        <v>45528</v>
      </c>
      <c r="P80967" s="7">
        <v>0.4201388888888889</v>
      </c>
    </row>
    <row r="80968" spans="1:16" x14ac:dyDescent="0.25">
      <c r="A80968" s="10">
        <v>45528.420138888891</v>
      </c>
      <c r="B80968" t="s">
        <v>16</v>
      </c>
      <c r="C80968">
        <v>6.2411111111111097</v>
      </c>
      <c r="D80968">
        <v>0</v>
      </c>
      <c r="E80968" s="9">
        <v>2036.7511912059299</v>
      </c>
      <c r="F80968">
        <v>0</v>
      </c>
      <c r="G80968">
        <v>0</v>
      </c>
      <c r="H80968">
        <v>0</v>
      </c>
      <c r="I80968">
        <v>1036.7511912059299</v>
      </c>
      <c r="J80968">
        <v>0.2092089</v>
      </c>
      <c r="K80968">
        <v>30</v>
      </c>
      <c r="L80968" s="9">
        <f t="shared" si="1265"/>
        <v>0</v>
      </c>
      <c r="O80968" s="8">
        <v>45528</v>
      </c>
      <c r="P80968" s="7">
        <v>0.4201388888888889</v>
      </c>
    </row>
    <row r="80969" spans="1:16" x14ac:dyDescent="0.25">
      <c r="A80969" s="10">
        <v>45528.422222222223</v>
      </c>
      <c r="B80969" t="s">
        <v>15</v>
      </c>
      <c r="C80969">
        <v>13.234</v>
      </c>
      <c r="D80969">
        <v>0</v>
      </c>
      <c r="E80969" s="9">
        <v>2036.7511912059299</v>
      </c>
      <c r="F80969">
        <v>0</v>
      </c>
      <c r="G80969">
        <v>0</v>
      </c>
      <c r="H80969">
        <v>0</v>
      </c>
      <c r="I80969">
        <v>1036.7511912059299</v>
      </c>
      <c r="J80969">
        <v>3.0959408999999898</v>
      </c>
      <c r="K80969">
        <v>30</v>
      </c>
      <c r="L80969" s="9">
        <f t="shared" si="1265"/>
        <v>0</v>
      </c>
      <c r="O80969" s="8">
        <v>45528</v>
      </c>
      <c r="P80969" s="7">
        <v>0.42222222222222222</v>
      </c>
    </row>
    <row r="80970" spans="1:16" x14ac:dyDescent="0.25">
      <c r="A80970" s="10">
        <v>45528.422222222223</v>
      </c>
      <c r="B80970" t="s">
        <v>16</v>
      </c>
      <c r="C80970">
        <v>13.234</v>
      </c>
      <c r="D80970">
        <v>0</v>
      </c>
      <c r="E80970" s="9">
        <v>2036.7511912059299</v>
      </c>
      <c r="F80970">
        <v>0</v>
      </c>
      <c r="G80970">
        <v>0</v>
      </c>
      <c r="H80970">
        <v>0</v>
      </c>
      <c r="I80970">
        <v>1036.7511912059299</v>
      </c>
      <c r="J80970">
        <v>3.0959408999999898</v>
      </c>
      <c r="K80970">
        <v>30</v>
      </c>
      <c r="L80970" s="9">
        <f t="shared" si="1265"/>
        <v>0</v>
      </c>
      <c r="O80970" s="8">
        <v>45528</v>
      </c>
      <c r="P80970" s="7">
        <v>0.42222222222222222</v>
      </c>
    </row>
    <row r="80971" spans="1:16" x14ac:dyDescent="0.25">
      <c r="A80971" s="10">
        <v>45528.425000000003</v>
      </c>
      <c r="B80971" t="s">
        <v>15</v>
      </c>
      <c r="C80971">
        <v>16.79</v>
      </c>
      <c r="D80971">
        <v>0</v>
      </c>
      <c r="E80971" s="9">
        <v>2036.7511912059299</v>
      </c>
      <c r="F80971">
        <v>0</v>
      </c>
      <c r="G80971">
        <v>0</v>
      </c>
      <c r="H80971">
        <v>0</v>
      </c>
      <c r="I80971">
        <v>1036.7511912059299</v>
      </c>
      <c r="J80971">
        <v>5.2786051</v>
      </c>
      <c r="K80971">
        <v>30</v>
      </c>
      <c r="L80971" s="9">
        <f t="shared" si="1265"/>
        <v>0</v>
      </c>
      <c r="O80971" s="8">
        <v>45528</v>
      </c>
      <c r="P80971" s="7">
        <v>0.42499999999999999</v>
      </c>
    </row>
    <row r="80972" spans="1:16" x14ac:dyDescent="0.25">
      <c r="A80972" s="10">
        <v>45528.425000000003</v>
      </c>
      <c r="B80972" t="s">
        <v>16</v>
      </c>
      <c r="C80972">
        <v>16.79</v>
      </c>
      <c r="D80972">
        <v>0</v>
      </c>
      <c r="E80972" s="9">
        <v>2036.7511912059299</v>
      </c>
      <c r="F80972">
        <v>0</v>
      </c>
      <c r="G80972">
        <v>0</v>
      </c>
      <c r="H80972">
        <v>0</v>
      </c>
      <c r="I80972">
        <v>1036.7511912059299</v>
      </c>
      <c r="J80972">
        <v>5.2786051</v>
      </c>
      <c r="K80972">
        <v>30</v>
      </c>
      <c r="L80972" s="9">
        <f t="shared" si="1265"/>
        <v>0</v>
      </c>
      <c r="O80972" s="8">
        <v>45528</v>
      </c>
      <c r="P80972" s="7">
        <v>0.42499999999999999</v>
      </c>
    </row>
    <row r="80973" spans="1:16" x14ac:dyDescent="0.25">
      <c r="A80973" s="10">
        <v>45528.427083333336</v>
      </c>
      <c r="B80973" t="s">
        <v>12</v>
      </c>
      <c r="C80973">
        <v>16.719000000000001</v>
      </c>
      <c r="D80973">
        <v>-1</v>
      </c>
      <c r="E80973" s="9">
        <v>2053.47019120593</v>
      </c>
      <c r="F80973">
        <v>-16.719000000000001</v>
      </c>
      <c r="G80973">
        <v>16.719000000000001</v>
      </c>
      <c r="H80973">
        <v>0</v>
      </c>
      <c r="I80973">
        <v>1036.7511912059299</v>
      </c>
      <c r="J80973">
        <v>-0.54294089999999895</v>
      </c>
      <c r="K80973">
        <v>30</v>
      </c>
      <c r="L80973" s="9">
        <f t="shared" si="1265"/>
        <v>0</v>
      </c>
      <c r="O80973" s="8">
        <v>45528</v>
      </c>
      <c r="P80973" s="7">
        <v>0.42708333333333331</v>
      </c>
    </row>
    <row r="80974" spans="1:16" x14ac:dyDescent="0.25">
      <c r="A80974" s="10">
        <v>45528.435416666667</v>
      </c>
      <c r="B80974" t="s">
        <v>15</v>
      </c>
      <c r="C80974">
        <v>11.9458823529411</v>
      </c>
      <c r="D80974">
        <v>0</v>
      </c>
      <c r="E80974" s="9">
        <v>2041.5243088529901</v>
      </c>
      <c r="F80974">
        <v>0</v>
      </c>
      <c r="G80974">
        <v>0</v>
      </c>
      <c r="H80974">
        <v>4.7731176470588199</v>
      </c>
      <c r="I80974">
        <v>1041.5243088529901</v>
      </c>
      <c r="J80974">
        <v>2.0007290000000002</v>
      </c>
      <c r="K80974">
        <v>30</v>
      </c>
      <c r="L80974" s="9">
        <f t="shared" si="1265"/>
        <v>0</v>
      </c>
      <c r="O80974" s="8">
        <v>45528</v>
      </c>
      <c r="P80974" s="7">
        <v>0.43541666666666667</v>
      </c>
    </row>
    <row r="80975" spans="1:16" x14ac:dyDescent="0.25">
      <c r="A80975" s="10">
        <v>45528.435416666667</v>
      </c>
      <c r="B80975" t="s">
        <v>16</v>
      </c>
      <c r="C80975">
        <v>11.9458823529411</v>
      </c>
      <c r="D80975">
        <v>0</v>
      </c>
      <c r="E80975" s="9">
        <v>2041.5243088529901</v>
      </c>
      <c r="F80975">
        <v>0</v>
      </c>
      <c r="G80975">
        <v>0</v>
      </c>
      <c r="H80975">
        <v>0</v>
      </c>
      <c r="I80975">
        <v>1041.5243088529901</v>
      </c>
      <c r="J80975">
        <v>2.0007290000000002</v>
      </c>
      <c r="K80975">
        <v>30</v>
      </c>
      <c r="L80975" s="9">
        <f t="shared" si="1265"/>
        <v>0</v>
      </c>
      <c r="O80975" s="8">
        <v>45528</v>
      </c>
      <c r="P80975" s="7">
        <v>0.43541666666666667</v>
      </c>
    </row>
    <row r="80976" spans="1:16" x14ac:dyDescent="0.25">
      <c r="A80976" s="10">
        <v>45528.4375</v>
      </c>
      <c r="B80976" t="s">
        <v>15</v>
      </c>
      <c r="C80976">
        <v>14.976666666666601</v>
      </c>
      <c r="D80976">
        <v>0</v>
      </c>
      <c r="E80976" s="9">
        <v>2041.5243088529901</v>
      </c>
      <c r="F80976">
        <v>0</v>
      </c>
      <c r="G80976">
        <v>0</v>
      </c>
      <c r="H80976">
        <v>0</v>
      </c>
      <c r="I80976">
        <v>1041.5243088529901</v>
      </c>
      <c r="J80976">
        <v>3.3736204999999999</v>
      </c>
      <c r="K80976">
        <v>30</v>
      </c>
      <c r="L80976" s="9">
        <f t="shared" si="1265"/>
        <v>0</v>
      </c>
      <c r="O80976" s="8">
        <v>45528</v>
      </c>
      <c r="P80976" s="7">
        <v>0.4375</v>
      </c>
    </row>
    <row r="80977" spans="1:16" x14ac:dyDescent="0.25">
      <c r="A80977" s="10">
        <v>45528.4375</v>
      </c>
      <c r="B80977" t="s">
        <v>16</v>
      </c>
      <c r="C80977">
        <v>14.976666666666601</v>
      </c>
      <c r="D80977">
        <v>0</v>
      </c>
      <c r="E80977" s="9">
        <v>2041.5243088529901</v>
      </c>
      <c r="F80977">
        <v>0</v>
      </c>
      <c r="G80977">
        <v>0</v>
      </c>
      <c r="H80977">
        <v>0</v>
      </c>
      <c r="I80977">
        <v>1041.5243088529901</v>
      </c>
      <c r="J80977">
        <v>3.3736204999999999</v>
      </c>
      <c r="K80977">
        <v>30</v>
      </c>
      <c r="L80977" s="9">
        <f t="shared" si="1265"/>
        <v>0</v>
      </c>
      <c r="O80977" s="8">
        <v>45528</v>
      </c>
      <c r="P80977" s="7">
        <v>0.4375</v>
      </c>
    </row>
    <row r="80978" spans="1:16" x14ac:dyDescent="0.25">
      <c r="A80978" s="10">
        <v>45528.443749999999</v>
      </c>
      <c r="B80978" t="s">
        <v>15</v>
      </c>
      <c r="C80978">
        <v>8.84</v>
      </c>
      <c r="D80978">
        <v>0</v>
      </c>
      <c r="E80978" s="9">
        <v>2041.5243088529901</v>
      </c>
      <c r="F80978">
        <v>0</v>
      </c>
      <c r="G80978">
        <v>0</v>
      </c>
      <c r="H80978">
        <v>0</v>
      </c>
      <c r="I80978">
        <v>1041.5243088529901</v>
      </c>
      <c r="J80978">
        <v>3.1882003999999999</v>
      </c>
      <c r="K80978">
        <v>30</v>
      </c>
      <c r="L80978" s="9">
        <f t="shared" si="1265"/>
        <v>0</v>
      </c>
      <c r="O80978" s="8">
        <v>45528</v>
      </c>
      <c r="P80978" s="7">
        <v>0.44374999999999998</v>
      </c>
    </row>
    <row r="80979" spans="1:16" x14ac:dyDescent="0.25">
      <c r="A80979" s="10">
        <v>45528.443749999999</v>
      </c>
      <c r="B80979" t="s">
        <v>16</v>
      </c>
      <c r="C80979">
        <v>8.84</v>
      </c>
      <c r="D80979">
        <v>0</v>
      </c>
      <c r="E80979" s="9">
        <v>2041.5243088529901</v>
      </c>
      <c r="F80979">
        <v>0</v>
      </c>
      <c r="G80979">
        <v>0</v>
      </c>
      <c r="H80979">
        <v>0</v>
      </c>
      <c r="I80979">
        <v>1041.5243088529901</v>
      </c>
      <c r="J80979">
        <v>3.1882003999999999</v>
      </c>
      <c r="K80979">
        <v>30</v>
      </c>
      <c r="L80979" s="9">
        <f t="shared" si="1265"/>
        <v>0</v>
      </c>
      <c r="O80979" s="8">
        <v>45528</v>
      </c>
      <c r="P80979" s="7">
        <v>0.44374999999999998</v>
      </c>
    </row>
    <row r="80980" spans="1:16" x14ac:dyDescent="0.25">
      <c r="A80980" s="10">
        <v>45528.444444444445</v>
      </c>
      <c r="B80980" t="s">
        <v>15</v>
      </c>
      <c r="C80980">
        <v>13.845000000000001</v>
      </c>
      <c r="D80980">
        <v>0</v>
      </c>
      <c r="E80980" s="9">
        <v>2041.5243088529901</v>
      </c>
      <c r="F80980">
        <v>0</v>
      </c>
      <c r="G80980">
        <v>0</v>
      </c>
      <c r="H80980">
        <v>0</v>
      </c>
      <c r="I80980">
        <v>1041.5243088529901</v>
      </c>
      <c r="J80980">
        <v>5.4753645999999998</v>
      </c>
      <c r="K80980">
        <v>30</v>
      </c>
      <c r="L80980" s="9">
        <f t="shared" si="1265"/>
        <v>0</v>
      </c>
      <c r="O80980" s="8">
        <v>45528</v>
      </c>
      <c r="P80980" s="7">
        <v>0.44444444444444442</v>
      </c>
    </row>
    <row r="80981" spans="1:16" x14ac:dyDescent="0.25">
      <c r="A80981" s="10">
        <v>45528.444444444445</v>
      </c>
      <c r="B80981" t="s">
        <v>16</v>
      </c>
      <c r="C80981">
        <v>13.845000000000001</v>
      </c>
      <c r="D80981">
        <v>0</v>
      </c>
      <c r="E80981" s="9">
        <v>2041.5243088529901</v>
      </c>
      <c r="F80981">
        <v>0</v>
      </c>
      <c r="G80981">
        <v>0</v>
      </c>
      <c r="H80981">
        <v>0</v>
      </c>
      <c r="I80981">
        <v>1041.5243088529901</v>
      </c>
      <c r="J80981">
        <v>5.4753645999999998</v>
      </c>
      <c r="K80981">
        <v>30</v>
      </c>
      <c r="L80981" s="9">
        <f t="shared" si="1265"/>
        <v>0</v>
      </c>
      <c r="O80981" s="8">
        <v>45528</v>
      </c>
      <c r="P80981" s="7">
        <v>0.44444444444444442</v>
      </c>
    </row>
    <row r="80982" spans="1:16" x14ac:dyDescent="0.25">
      <c r="A80982" s="10">
        <v>45528.446527777778</v>
      </c>
      <c r="B80982" t="s">
        <v>15</v>
      </c>
      <c r="C80982">
        <v>8.67</v>
      </c>
      <c r="D80982">
        <v>0</v>
      </c>
      <c r="E80982" s="9">
        <v>2041.5243088529901</v>
      </c>
      <c r="F80982">
        <v>0</v>
      </c>
      <c r="G80982">
        <v>0</v>
      </c>
      <c r="H80982">
        <v>0</v>
      </c>
      <c r="I80982">
        <v>1041.5243088529901</v>
      </c>
      <c r="J80982">
        <v>8.4996229999999997</v>
      </c>
      <c r="K80982">
        <v>30</v>
      </c>
      <c r="L80982" s="9">
        <f t="shared" si="1265"/>
        <v>0</v>
      </c>
      <c r="O80982" s="8">
        <v>45528</v>
      </c>
      <c r="P80982" s="7">
        <v>0.4465277777777778</v>
      </c>
    </row>
    <row r="80983" spans="1:16" x14ac:dyDescent="0.25">
      <c r="A80983" s="10">
        <v>45528.446527777778</v>
      </c>
      <c r="B80983" t="s">
        <v>16</v>
      </c>
      <c r="C80983">
        <v>8.67</v>
      </c>
      <c r="D80983">
        <v>0</v>
      </c>
      <c r="E80983" s="9">
        <v>2041.5243088529901</v>
      </c>
      <c r="F80983">
        <v>0</v>
      </c>
      <c r="G80983">
        <v>0</v>
      </c>
      <c r="H80983">
        <v>0</v>
      </c>
      <c r="I80983">
        <v>1041.5243088529901</v>
      </c>
      <c r="J80983">
        <v>8.4996229999999997</v>
      </c>
      <c r="K80983">
        <v>30</v>
      </c>
      <c r="L80983" s="9">
        <f t="shared" si="1265"/>
        <v>0</v>
      </c>
      <c r="O80983" s="8">
        <v>45528</v>
      </c>
      <c r="P80983" s="7">
        <v>0.4465277777777778</v>
      </c>
    </row>
    <row r="80984" spans="1:16" x14ac:dyDescent="0.25">
      <c r="A80984" s="10">
        <v>45528.447222222225</v>
      </c>
      <c r="B80984" t="s">
        <v>15</v>
      </c>
      <c r="C80984">
        <v>14.986666666666601</v>
      </c>
      <c r="D80984">
        <v>0</v>
      </c>
      <c r="E80984" s="9">
        <v>2041.5243088529901</v>
      </c>
      <c r="F80984">
        <v>0</v>
      </c>
      <c r="G80984">
        <v>0</v>
      </c>
      <c r="H80984">
        <v>0</v>
      </c>
      <c r="I80984">
        <v>1041.5243088529901</v>
      </c>
      <c r="J80984">
        <v>5.5002227999999898</v>
      </c>
      <c r="K80984">
        <v>30</v>
      </c>
      <c r="L80984" s="9">
        <f t="shared" si="1265"/>
        <v>0</v>
      </c>
      <c r="O80984" s="8">
        <v>45528</v>
      </c>
      <c r="P80984" s="7">
        <v>0.44722222222222224</v>
      </c>
    </row>
    <row r="80985" spans="1:16" x14ac:dyDescent="0.25">
      <c r="A80985" s="10">
        <v>45528.447222222225</v>
      </c>
      <c r="B80985" t="s">
        <v>16</v>
      </c>
      <c r="C80985">
        <v>14.986666666666601</v>
      </c>
      <c r="D80985">
        <v>0</v>
      </c>
      <c r="E80985" s="9">
        <v>2041.5243088529901</v>
      </c>
      <c r="F80985">
        <v>0</v>
      </c>
      <c r="G80985">
        <v>0</v>
      </c>
      <c r="H80985">
        <v>0</v>
      </c>
      <c r="I80985">
        <v>1041.5243088529901</v>
      </c>
      <c r="J80985">
        <v>5.5002227999999898</v>
      </c>
      <c r="K80985">
        <v>30</v>
      </c>
      <c r="L80985" s="9">
        <f t="shared" si="1265"/>
        <v>0</v>
      </c>
      <c r="O80985" s="8">
        <v>45528</v>
      </c>
      <c r="P80985" s="7">
        <v>0.44722222222222224</v>
      </c>
    </row>
    <row r="80986" spans="1:16" x14ac:dyDescent="0.25">
      <c r="A80986" s="10">
        <v>45528.448611111111</v>
      </c>
      <c r="B80986" t="s">
        <v>14</v>
      </c>
      <c r="C80986">
        <v>14.199166666666599</v>
      </c>
      <c r="D80986">
        <v>1</v>
      </c>
      <c r="E80986" s="9">
        <v>2027.3251421863199</v>
      </c>
      <c r="F80986">
        <v>14.199166666666599</v>
      </c>
      <c r="G80986">
        <v>14.199166666666599</v>
      </c>
      <c r="H80986">
        <v>0</v>
      </c>
      <c r="I80986">
        <v>1041.5243088529901</v>
      </c>
      <c r="J80986">
        <v>7.9608901999999899</v>
      </c>
      <c r="K80986">
        <v>30</v>
      </c>
      <c r="L80986" s="9">
        <f t="shared" si="1265"/>
        <v>0</v>
      </c>
      <c r="O80986" s="8">
        <v>45528</v>
      </c>
      <c r="P80986" s="7">
        <v>0.44861111111111113</v>
      </c>
    </row>
    <row r="80987" spans="1:16" x14ac:dyDescent="0.25">
      <c r="A80987" s="10">
        <v>45528.45</v>
      </c>
      <c r="B80987" t="s">
        <v>15</v>
      </c>
      <c r="C80987">
        <v>9.07</v>
      </c>
      <c r="D80987">
        <v>0</v>
      </c>
      <c r="E80987" s="9">
        <v>2036.3951421863201</v>
      </c>
      <c r="F80987">
        <v>0</v>
      </c>
      <c r="G80987">
        <v>0</v>
      </c>
      <c r="H80987">
        <v>-5.1291666666666602</v>
      </c>
      <c r="I80987">
        <v>1036.3951421863301</v>
      </c>
      <c r="J80987">
        <v>4.8922031999999902</v>
      </c>
      <c r="K80987">
        <v>30</v>
      </c>
      <c r="L80987" s="9">
        <f t="shared" si="1265"/>
        <v>0</v>
      </c>
      <c r="O80987" s="8">
        <v>45528</v>
      </c>
      <c r="P80987" s="7">
        <v>0.45</v>
      </c>
    </row>
    <row r="80988" spans="1:16" x14ac:dyDescent="0.25">
      <c r="A80988" s="10">
        <v>45528.45</v>
      </c>
      <c r="B80988" t="s">
        <v>16</v>
      </c>
      <c r="C80988">
        <v>9.07</v>
      </c>
      <c r="D80988">
        <v>0</v>
      </c>
      <c r="E80988" s="9">
        <v>2036.3951421863201</v>
      </c>
      <c r="F80988">
        <v>0</v>
      </c>
      <c r="G80988">
        <v>0</v>
      </c>
      <c r="H80988">
        <v>0</v>
      </c>
      <c r="I80988">
        <v>1036.3951421863301</v>
      </c>
      <c r="J80988">
        <v>4.8922031999999902</v>
      </c>
      <c r="K80988">
        <v>30</v>
      </c>
      <c r="L80988" s="9">
        <f t="shared" si="1265"/>
        <v>0</v>
      </c>
      <c r="O80988" s="8">
        <v>45528</v>
      </c>
      <c r="P80988" s="7">
        <v>0.45</v>
      </c>
    </row>
    <row r="80989" spans="1:16" x14ac:dyDescent="0.25">
      <c r="A80989" s="10">
        <v>45528.451388888891</v>
      </c>
      <c r="B80989" t="s">
        <v>15</v>
      </c>
      <c r="C80989">
        <v>14.908333333333299</v>
      </c>
      <c r="D80989">
        <v>0</v>
      </c>
      <c r="E80989" s="9">
        <v>2036.3951421863201</v>
      </c>
      <c r="F80989">
        <v>0</v>
      </c>
      <c r="G80989">
        <v>0</v>
      </c>
      <c r="H80989">
        <v>0</v>
      </c>
      <c r="I80989">
        <v>1036.3951421863301</v>
      </c>
      <c r="J80989">
        <v>2.1582098999999899</v>
      </c>
      <c r="K80989">
        <v>30</v>
      </c>
      <c r="L80989" s="9">
        <f t="shared" si="1265"/>
        <v>0</v>
      </c>
      <c r="O80989" s="8">
        <v>45528</v>
      </c>
      <c r="P80989" s="7">
        <v>0.4513888888888889</v>
      </c>
    </row>
    <row r="80990" spans="1:16" x14ac:dyDescent="0.25">
      <c r="A80990" s="10">
        <v>45528.451388888891</v>
      </c>
      <c r="B80990" t="s">
        <v>16</v>
      </c>
      <c r="C80990">
        <v>14.908333333333299</v>
      </c>
      <c r="D80990">
        <v>0</v>
      </c>
      <c r="E80990" s="9">
        <v>2036.3951421863201</v>
      </c>
      <c r="F80990">
        <v>0</v>
      </c>
      <c r="G80990">
        <v>0</v>
      </c>
      <c r="H80990">
        <v>0</v>
      </c>
      <c r="I80990">
        <v>1036.3951421863301</v>
      </c>
      <c r="J80990">
        <v>2.1582098999999899</v>
      </c>
      <c r="K80990">
        <v>30</v>
      </c>
      <c r="L80990" s="9">
        <f t="shared" si="1265"/>
        <v>0</v>
      </c>
      <c r="O80990" s="8">
        <v>45528</v>
      </c>
      <c r="P80990" s="7">
        <v>0.4513888888888889</v>
      </c>
    </row>
    <row r="80991" spans="1:16" x14ac:dyDescent="0.25">
      <c r="A80991" s="10">
        <v>45528.45416666667</v>
      </c>
      <c r="B80991" t="s">
        <v>14</v>
      </c>
      <c r="C80991">
        <v>14.922499999999999</v>
      </c>
      <c r="D80991">
        <v>1</v>
      </c>
      <c r="E80991" s="9">
        <v>2021.4726421863199</v>
      </c>
      <c r="F80991">
        <v>14.922499999999999</v>
      </c>
      <c r="G80991">
        <v>14.922499999999999</v>
      </c>
      <c r="H80991">
        <v>0</v>
      </c>
      <c r="I80991">
        <v>1036.3951421863301</v>
      </c>
      <c r="J80991">
        <v>0.43568989999999702</v>
      </c>
      <c r="K80991">
        <v>30</v>
      </c>
      <c r="L80991" s="9">
        <f t="shared" si="1265"/>
        <v>0</v>
      </c>
      <c r="O80991" s="8">
        <v>45528</v>
      </c>
      <c r="P80991" s="7">
        <v>0.45416666666666666</v>
      </c>
    </row>
    <row r="80992" spans="1:16" x14ac:dyDescent="0.25">
      <c r="A80992" s="10">
        <v>45528.454861111109</v>
      </c>
      <c r="B80992" t="s">
        <v>15</v>
      </c>
      <c r="C80992">
        <v>11.423999999999999</v>
      </c>
      <c r="D80992">
        <v>0</v>
      </c>
      <c r="E80992" s="9">
        <v>2032.8966421863199</v>
      </c>
      <c r="F80992">
        <v>0</v>
      </c>
      <c r="G80992">
        <v>0</v>
      </c>
      <c r="H80992">
        <v>-3.4984999999999999</v>
      </c>
      <c r="I80992">
        <v>1032.8966421863299</v>
      </c>
      <c r="J80992">
        <v>-8.6167747000000006</v>
      </c>
      <c r="K80992">
        <v>30</v>
      </c>
      <c r="L80992" s="9">
        <f t="shared" si="1265"/>
        <v>0</v>
      </c>
      <c r="O80992" s="8">
        <v>45528</v>
      </c>
      <c r="P80992" s="7">
        <v>0.4548611111111111</v>
      </c>
    </row>
    <row r="80993" spans="1:16" x14ac:dyDescent="0.25">
      <c r="A80993" s="10">
        <v>45528.454861111109</v>
      </c>
      <c r="B80993" t="s">
        <v>16</v>
      </c>
      <c r="C80993">
        <v>11.423999999999999</v>
      </c>
      <c r="D80993">
        <v>0</v>
      </c>
      <c r="E80993" s="9">
        <v>2032.8966421863199</v>
      </c>
      <c r="F80993">
        <v>0</v>
      </c>
      <c r="G80993">
        <v>0</v>
      </c>
      <c r="H80993">
        <v>0</v>
      </c>
      <c r="I80993">
        <v>1032.8966421863299</v>
      </c>
      <c r="J80993">
        <v>-8.6167747000000006</v>
      </c>
      <c r="K80993">
        <v>30</v>
      </c>
      <c r="L80993" s="9">
        <f t="shared" si="1265"/>
        <v>0</v>
      </c>
      <c r="O80993" s="8">
        <v>45528</v>
      </c>
      <c r="P80993" s="7">
        <v>0.4548611111111111</v>
      </c>
    </row>
    <row r="80994" spans="1:16" x14ac:dyDescent="0.25">
      <c r="A80994" s="10">
        <v>45528.456250000003</v>
      </c>
      <c r="B80994" t="s">
        <v>12</v>
      </c>
      <c r="C80994">
        <v>11.125</v>
      </c>
      <c r="D80994">
        <v>-1</v>
      </c>
      <c r="E80994" s="9">
        <v>2044.0216421863199</v>
      </c>
      <c r="F80994">
        <v>-11.125</v>
      </c>
      <c r="G80994">
        <v>11.125</v>
      </c>
      <c r="H80994">
        <v>0</v>
      </c>
      <c r="I80994">
        <v>1032.8966421863299</v>
      </c>
      <c r="J80994">
        <v>-9.2601364000000004</v>
      </c>
      <c r="K80994">
        <v>30</v>
      </c>
      <c r="L80994" s="9">
        <f t="shared" si="1265"/>
        <v>0</v>
      </c>
      <c r="O80994" s="8">
        <v>45528</v>
      </c>
      <c r="P80994" s="7">
        <v>0.45624999999999999</v>
      </c>
    </row>
    <row r="80995" spans="1:16" x14ac:dyDescent="0.25">
      <c r="A80995" s="10">
        <v>45528.457638888889</v>
      </c>
      <c r="B80995" t="s">
        <v>12</v>
      </c>
      <c r="C80995">
        <v>11.901538461538401</v>
      </c>
      <c r="D80995">
        <v>-2</v>
      </c>
      <c r="E80995" s="9">
        <v>2055.9231806478601</v>
      </c>
      <c r="F80995">
        <v>-23.026538461538401</v>
      </c>
      <c r="G80995">
        <v>11.5132692307692</v>
      </c>
      <c r="H80995">
        <v>0</v>
      </c>
      <c r="I80995">
        <v>1032.8966421863299</v>
      </c>
      <c r="J80995">
        <v>-7.6238557</v>
      </c>
      <c r="K80995">
        <v>30</v>
      </c>
      <c r="L80995" s="9">
        <f t="shared" si="1265"/>
        <v>0</v>
      </c>
      <c r="O80995" s="8">
        <v>45528</v>
      </c>
      <c r="P80995" s="7">
        <v>0.45763888888888887</v>
      </c>
    </row>
    <row r="80996" spans="1:16" x14ac:dyDescent="0.25">
      <c r="A80996" s="10">
        <v>45528.458333333336</v>
      </c>
      <c r="B80996" t="s">
        <v>12</v>
      </c>
      <c r="C80996">
        <v>11.99</v>
      </c>
      <c r="D80996">
        <v>-3</v>
      </c>
      <c r="E80996" s="9">
        <v>2067.9131806478599</v>
      </c>
      <c r="F80996">
        <v>-35.016538461538403</v>
      </c>
      <c r="G80996">
        <v>11.672179487179401</v>
      </c>
      <c r="H80996">
        <v>0</v>
      </c>
      <c r="I80996">
        <v>1032.8966421863299</v>
      </c>
      <c r="J80996">
        <v>-7.9210583300000001</v>
      </c>
      <c r="K80996">
        <v>30</v>
      </c>
      <c r="L80996" s="9">
        <f t="shared" si="1265"/>
        <v>0</v>
      </c>
      <c r="O80996" s="8">
        <v>45528</v>
      </c>
      <c r="P80996" s="7">
        <v>0.45833333333333331</v>
      </c>
    </row>
    <row r="80997" spans="1:16" x14ac:dyDescent="0.25">
      <c r="A80997" s="10">
        <v>45528.459027777775</v>
      </c>
      <c r="B80997" t="s">
        <v>12</v>
      </c>
      <c r="C80997">
        <v>11.922499999999999</v>
      </c>
      <c r="D80997">
        <v>-4</v>
      </c>
      <c r="E80997" s="9">
        <v>2079.83568064786</v>
      </c>
      <c r="F80997">
        <v>-46.939038461538402</v>
      </c>
      <c r="G80997">
        <v>11.734759615384601</v>
      </c>
      <c r="H80997">
        <v>0</v>
      </c>
      <c r="I80997">
        <v>1032.8966421863299</v>
      </c>
      <c r="J80997">
        <v>-7.7301827300000001</v>
      </c>
      <c r="K80997">
        <v>30</v>
      </c>
      <c r="L80997" s="9">
        <f t="shared" si="1265"/>
        <v>0</v>
      </c>
      <c r="O80997" s="8">
        <v>45528</v>
      </c>
      <c r="P80997" s="7">
        <v>0.45902777777777776</v>
      </c>
    </row>
    <row r="80998" spans="1:16" x14ac:dyDescent="0.25">
      <c r="A80998" s="10">
        <v>45528.460416666669</v>
      </c>
      <c r="B80998" t="s">
        <v>12</v>
      </c>
      <c r="C80998">
        <v>11.83</v>
      </c>
      <c r="D80998">
        <v>-5</v>
      </c>
      <c r="E80998" s="9">
        <v>2091.66568064786</v>
      </c>
      <c r="F80998">
        <v>-58.7690384615384</v>
      </c>
      <c r="G80998">
        <v>11.7538076923076</v>
      </c>
      <c r="H80998">
        <v>0</v>
      </c>
      <c r="I80998">
        <v>1032.8966421863299</v>
      </c>
      <c r="J80998">
        <v>-2.0442959300000001</v>
      </c>
      <c r="K80998">
        <v>30</v>
      </c>
      <c r="L80998" s="9">
        <f t="shared" si="1265"/>
        <v>0</v>
      </c>
      <c r="O80998" s="8">
        <v>45528</v>
      </c>
      <c r="P80998" s="7">
        <v>0.46041666666666664</v>
      </c>
    </row>
    <row r="80999" spans="1:16" x14ac:dyDescent="0.25">
      <c r="A80999" s="10">
        <v>45528.461805555555</v>
      </c>
      <c r="B80999" t="s">
        <v>12</v>
      </c>
      <c r="C80999">
        <v>9.4640000000000004</v>
      </c>
      <c r="D80999">
        <v>-6</v>
      </c>
      <c r="E80999" s="9">
        <v>2101.1296806478599</v>
      </c>
      <c r="F80999">
        <v>-68.233038461538399</v>
      </c>
      <c r="G80999">
        <v>11.372173076923</v>
      </c>
      <c r="H80999">
        <v>0</v>
      </c>
      <c r="I80999">
        <v>1032.8966421863299</v>
      </c>
      <c r="J80999">
        <v>-5.11300343</v>
      </c>
      <c r="K80999">
        <v>30</v>
      </c>
      <c r="L80999" s="9">
        <f t="shared" si="1265"/>
        <v>0</v>
      </c>
      <c r="O80999" s="8">
        <v>45528</v>
      </c>
      <c r="P80999" s="7">
        <v>0.46180555555555558</v>
      </c>
    </row>
    <row r="81000" spans="1:16" x14ac:dyDescent="0.25">
      <c r="A81000" s="10">
        <v>45528.462500000001</v>
      </c>
      <c r="B81000" t="s">
        <v>15</v>
      </c>
      <c r="C81000">
        <v>11.57</v>
      </c>
      <c r="D81000">
        <v>0</v>
      </c>
      <c r="E81000" s="9">
        <v>2031.7096806478601</v>
      </c>
      <c r="F81000">
        <v>0</v>
      </c>
      <c r="G81000">
        <v>0</v>
      </c>
      <c r="H81000">
        <v>-1.18696153846154</v>
      </c>
      <c r="I81000">
        <v>1031.7096806478601</v>
      </c>
      <c r="J81000">
        <v>-4.8319344299999898</v>
      </c>
      <c r="K81000">
        <v>30</v>
      </c>
      <c r="L81000" s="9">
        <f t="shared" si="1265"/>
        <v>0</v>
      </c>
      <c r="O81000" s="8">
        <v>45528</v>
      </c>
      <c r="P81000" s="7">
        <v>0.46250000000000002</v>
      </c>
    </row>
    <row r="81001" spans="1:16" x14ac:dyDescent="0.25">
      <c r="A81001" s="10">
        <v>45528.462500000001</v>
      </c>
      <c r="B81001" t="s">
        <v>16</v>
      </c>
      <c r="C81001">
        <v>11.57</v>
      </c>
      <c r="D81001">
        <v>0</v>
      </c>
      <c r="E81001" s="9">
        <v>2031.7096806478601</v>
      </c>
      <c r="F81001">
        <v>0</v>
      </c>
      <c r="G81001">
        <v>0</v>
      </c>
      <c r="H81001">
        <v>0</v>
      </c>
      <c r="I81001">
        <v>1031.7096806478601</v>
      </c>
      <c r="J81001">
        <v>-4.8319344299999898</v>
      </c>
      <c r="K81001">
        <v>30</v>
      </c>
      <c r="L81001" s="9">
        <f t="shared" si="1265"/>
        <v>0</v>
      </c>
      <c r="O81001" s="8">
        <v>45528</v>
      </c>
      <c r="P81001" s="7">
        <v>0.46250000000000002</v>
      </c>
    </row>
    <row r="81002" spans="1:16" x14ac:dyDescent="0.25">
      <c r="A81002" s="10">
        <v>45528.464583333334</v>
      </c>
      <c r="B81002" t="s">
        <v>12</v>
      </c>
      <c r="C81002">
        <v>11.9033333333333</v>
      </c>
      <c r="D81002">
        <v>-1</v>
      </c>
      <c r="E81002" s="9">
        <v>2043.6130139811901</v>
      </c>
      <c r="F81002">
        <v>-11.9033333333333</v>
      </c>
      <c r="G81002">
        <v>11.9033333333333</v>
      </c>
      <c r="H81002">
        <v>0</v>
      </c>
      <c r="I81002">
        <v>1031.7096806478601</v>
      </c>
      <c r="J81002">
        <v>-4.1820843300000003</v>
      </c>
      <c r="K81002">
        <v>30</v>
      </c>
      <c r="L81002" s="9">
        <f t="shared" si="1265"/>
        <v>0</v>
      </c>
      <c r="O81002" s="8">
        <v>45528</v>
      </c>
      <c r="P81002" s="7">
        <v>0.46458333333333335</v>
      </c>
    </row>
    <row r="81003" spans="1:16" x14ac:dyDescent="0.25">
      <c r="A81003" s="10">
        <v>45528.466666666667</v>
      </c>
      <c r="B81003" t="s">
        <v>12</v>
      </c>
      <c r="C81003">
        <v>12.131500000000001</v>
      </c>
      <c r="D81003">
        <v>-2</v>
      </c>
      <c r="E81003" s="9">
        <v>2055.7445139811898</v>
      </c>
      <c r="F81003">
        <v>-24.0348333333333</v>
      </c>
      <c r="G81003">
        <v>12.0174166666666</v>
      </c>
      <c r="H81003">
        <v>0</v>
      </c>
      <c r="I81003">
        <v>1031.7096806478601</v>
      </c>
      <c r="J81003">
        <v>-3.6139213299999899</v>
      </c>
      <c r="K81003">
        <v>30</v>
      </c>
      <c r="L81003" s="9">
        <f t="shared" si="1265"/>
        <v>0</v>
      </c>
      <c r="O81003" s="8">
        <v>45528</v>
      </c>
      <c r="P81003" s="7">
        <v>0.46666666666666667</v>
      </c>
    </row>
    <row r="81004" spans="1:16" x14ac:dyDescent="0.25">
      <c r="A81004" s="10">
        <v>45528.467361111114</v>
      </c>
      <c r="B81004" t="s">
        <v>13</v>
      </c>
      <c r="C81004">
        <v>11.9528571428571</v>
      </c>
      <c r="D81004">
        <v>0</v>
      </c>
      <c r="E81004" s="9">
        <v>2031.83879969548</v>
      </c>
      <c r="F81004">
        <v>0</v>
      </c>
      <c r="G81004">
        <v>0</v>
      </c>
      <c r="H81004">
        <v>0.129119047619045</v>
      </c>
      <c r="I81004">
        <v>1031.83879969548</v>
      </c>
      <c r="J81004">
        <v>5.1157932700000002</v>
      </c>
      <c r="K81004">
        <v>30</v>
      </c>
      <c r="L81004" s="9">
        <f t="shared" si="1265"/>
        <v>0</v>
      </c>
      <c r="O81004" s="8">
        <v>45528</v>
      </c>
      <c r="P81004" s="7">
        <v>0.46736111111111112</v>
      </c>
    </row>
    <row r="81005" spans="1:16" x14ac:dyDescent="0.25">
      <c r="A81005" s="10">
        <v>45528.468055555553</v>
      </c>
      <c r="B81005" t="s">
        <v>14</v>
      </c>
      <c r="C81005">
        <v>11.998235294117601</v>
      </c>
      <c r="D81005">
        <v>1</v>
      </c>
      <c r="E81005" s="9">
        <v>2019.8405644013601</v>
      </c>
      <c r="F81005">
        <v>11.998235294117601</v>
      </c>
      <c r="G81005">
        <v>11.998235294117601</v>
      </c>
      <c r="H81005">
        <v>0</v>
      </c>
      <c r="I81005">
        <v>1031.83879969548</v>
      </c>
      <c r="J81005">
        <v>3.7839966700000001</v>
      </c>
      <c r="K81005">
        <v>30</v>
      </c>
      <c r="L81005" s="9">
        <f t="shared" si="1265"/>
        <v>0</v>
      </c>
      <c r="O81005" s="8">
        <v>45528</v>
      </c>
      <c r="P81005" s="7">
        <v>0.46805555555555556</v>
      </c>
    </row>
    <row r="81006" spans="1:16" x14ac:dyDescent="0.25">
      <c r="A81006" s="10">
        <v>45528.46875</v>
      </c>
      <c r="B81006" t="s">
        <v>14</v>
      </c>
      <c r="C81006">
        <v>11.885</v>
      </c>
      <c r="D81006">
        <v>2</v>
      </c>
      <c r="E81006" s="9">
        <v>2007.9555644013601</v>
      </c>
      <c r="F81006">
        <v>23.8832352941176</v>
      </c>
      <c r="G81006">
        <v>11.9416176470588</v>
      </c>
      <c r="H81006">
        <v>0</v>
      </c>
      <c r="I81006">
        <v>1031.83879969548</v>
      </c>
      <c r="J81006">
        <v>2.5134197500000002</v>
      </c>
      <c r="K81006">
        <v>30</v>
      </c>
      <c r="L81006" s="9">
        <f t="shared" si="1265"/>
        <v>0</v>
      </c>
      <c r="O81006" s="8">
        <v>45528</v>
      </c>
      <c r="P81006" s="7">
        <v>0.46875</v>
      </c>
    </row>
    <row r="81007" spans="1:16" x14ac:dyDescent="0.25">
      <c r="A81007" s="10">
        <v>45528.470833333333</v>
      </c>
      <c r="B81007" t="s">
        <v>14</v>
      </c>
      <c r="C81007">
        <v>11.925000000000001</v>
      </c>
      <c r="D81007">
        <v>3</v>
      </c>
      <c r="E81007" s="9">
        <v>1996.0305644013599</v>
      </c>
      <c r="F81007">
        <v>35.808235294117601</v>
      </c>
      <c r="G81007">
        <v>11.936078431372501</v>
      </c>
      <c r="H81007">
        <v>0</v>
      </c>
      <c r="I81007">
        <v>1031.83879969548</v>
      </c>
      <c r="J81007">
        <v>3.7343859799999999</v>
      </c>
      <c r="K81007">
        <v>30</v>
      </c>
      <c r="L81007" s="9">
        <f t="shared" si="1265"/>
        <v>0</v>
      </c>
      <c r="O81007" s="8">
        <v>45528</v>
      </c>
      <c r="P81007" s="7">
        <v>0.47083333333333333</v>
      </c>
    </row>
    <row r="81008" spans="1:16" x14ac:dyDescent="0.25">
      <c r="A81008" s="10">
        <v>45528.472222222219</v>
      </c>
      <c r="B81008" t="s">
        <v>14</v>
      </c>
      <c r="C81008">
        <v>11.762</v>
      </c>
      <c r="D81008">
        <v>4</v>
      </c>
      <c r="E81008" s="9">
        <v>1984.26856440136</v>
      </c>
      <c r="F81008">
        <v>47.570235294117602</v>
      </c>
      <c r="G81008">
        <v>11.8925588235294</v>
      </c>
      <c r="H81008">
        <v>0</v>
      </c>
      <c r="I81008">
        <v>1031.83879969548</v>
      </c>
      <c r="J81008">
        <v>2.3323579799999998</v>
      </c>
      <c r="K81008">
        <v>30</v>
      </c>
      <c r="L81008" s="9">
        <f t="shared" si="1265"/>
        <v>0</v>
      </c>
      <c r="O81008" s="8">
        <v>45528</v>
      </c>
      <c r="P81008" s="7">
        <v>0.47222222222222221</v>
      </c>
    </row>
    <row r="81009" spans="1:16" x14ac:dyDescent="0.25">
      <c r="A81009" s="10">
        <v>45528.473611111112</v>
      </c>
      <c r="B81009" t="s">
        <v>15</v>
      </c>
      <c r="C81009">
        <v>8.57</v>
      </c>
      <c r="D81009">
        <v>0</v>
      </c>
      <c r="E81009" s="9">
        <v>2018.54856440136</v>
      </c>
      <c r="F81009">
        <v>0</v>
      </c>
      <c r="G81009">
        <v>0</v>
      </c>
      <c r="H81009">
        <v>-13.290235294117601</v>
      </c>
      <c r="I81009">
        <v>1018.54856440137</v>
      </c>
      <c r="J81009">
        <v>-1.0433421199999899</v>
      </c>
      <c r="K81009">
        <v>30</v>
      </c>
      <c r="L81009" s="9">
        <f t="shared" si="1265"/>
        <v>0</v>
      </c>
      <c r="O81009" s="8">
        <v>45528</v>
      </c>
      <c r="P81009" s="7">
        <v>0.47361111111111109</v>
      </c>
    </row>
    <row r="81010" spans="1:16" x14ac:dyDescent="0.25">
      <c r="A81010" s="10">
        <v>45528.473611111112</v>
      </c>
      <c r="B81010" t="s">
        <v>16</v>
      </c>
      <c r="C81010">
        <v>8.57</v>
      </c>
      <c r="D81010">
        <v>0</v>
      </c>
      <c r="E81010" s="9">
        <v>2018.54856440136</v>
      </c>
      <c r="F81010">
        <v>0</v>
      </c>
      <c r="G81010">
        <v>0</v>
      </c>
      <c r="H81010">
        <v>0</v>
      </c>
      <c r="I81010">
        <v>1018.54856440137</v>
      </c>
      <c r="J81010">
        <v>-1.0433421199999899</v>
      </c>
      <c r="K81010">
        <v>30</v>
      </c>
      <c r="L81010" s="9">
        <f t="shared" si="1265"/>
        <v>0</v>
      </c>
      <c r="O81010" s="8">
        <v>45528</v>
      </c>
      <c r="P81010" s="7">
        <v>0.47361111111111109</v>
      </c>
    </row>
    <row r="81011" spans="1:16" x14ac:dyDescent="0.25">
      <c r="A81011" s="10">
        <v>45528.474305555559</v>
      </c>
      <c r="B81011" t="s">
        <v>15</v>
      </c>
      <c r="C81011">
        <v>6.7033333333333296</v>
      </c>
      <c r="D81011">
        <v>0</v>
      </c>
      <c r="E81011" s="9">
        <v>2018.54856440136</v>
      </c>
      <c r="F81011">
        <v>0</v>
      </c>
      <c r="G81011">
        <v>0</v>
      </c>
      <c r="H81011">
        <v>0</v>
      </c>
      <c r="I81011">
        <v>1018.54856440137</v>
      </c>
      <c r="J81011">
        <v>-1.2325918199999899</v>
      </c>
      <c r="K81011">
        <v>30</v>
      </c>
      <c r="L81011" s="9">
        <f t="shared" si="1265"/>
        <v>0</v>
      </c>
      <c r="O81011" s="8">
        <v>45528</v>
      </c>
      <c r="P81011" s="7">
        <v>0.47430555555555554</v>
      </c>
    </row>
    <row r="81012" spans="1:16" x14ac:dyDescent="0.25">
      <c r="A81012" s="10">
        <v>45528.474305555559</v>
      </c>
      <c r="B81012" t="s">
        <v>16</v>
      </c>
      <c r="C81012">
        <v>6.7033333333333296</v>
      </c>
      <c r="D81012">
        <v>0</v>
      </c>
      <c r="E81012" s="9">
        <v>2018.54856440136</v>
      </c>
      <c r="F81012">
        <v>0</v>
      </c>
      <c r="G81012">
        <v>0</v>
      </c>
      <c r="H81012">
        <v>0</v>
      </c>
      <c r="I81012">
        <v>1018.54856440137</v>
      </c>
      <c r="J81012">
        <v>-1.2325918199999899</v>
      </c>
      <c r="K81012">
        <v>30</v>
      </c>
      <c r="L81012" s="9">
        <f t="shared" si="1265"/>
        <v>0</v>
      </c>
      <c r="O81012" s="8">
        <v>45528</v>
      </c>
      <c r="P81012" s="7">
        <v>0.47430555555555554</v>
      </c>
    </row>
    <row r="81013" spans="1:16" x14ac:dyDescent="0.25">
      <c r="A81013" s="10">
        <v>45528.475694444445</v>
      </c>
      <c r="B81013" t="s">
        <v>15</v>
      </c>
      <c r="C81013">
        <v>4.37</v>
      </c>
      <c r="D81013">
        <v>0</v>
      </c>
      <c r="E81013" s="9">
        <v>2018.54856440136</v>
      </c>
      <c r="F81013">
        <v>0</v>
      </c>
      <c r="G81013">
        <v>0</v>
      </c>
      <c r="H81013">
        <v>0</v>
      </c>
      <c r="I81013">
        <v>1018.54856440137</v>
      </c>
      <c r="J81013">
        <v>-0.37028881999999802</v>
      </c>
      <c r="K81013">
        <v>30</v>
      </c>
      <c r="L81013" s="9">
        <f t="shared" si="1265"/>
        <v>0</v>
      </c>
      <c r="O81013" s="8">
        <v>45528</v>
      </c>
      <c r="P81013" s="7">
        <v>0.47569444444444442</v>
      </c>
    </row>
    <row r="81014" spans="1:16" x14ac:dyDescent="0.25">
      <c r="A81014" s="10">
        <v>45528.475694444445</v>
      </c>
      <c r="B81014" t="s">
        <v>16</v>
      </c>
      <c r="C81014">
        <v>4.37</v>
      </c>
      <c r="D81014">
        <v>0</v>
      </c>
      <c r="E81014" s="9">
        <v>2018.54856440136</v>
      </c>
      <c r="F81014">
        <v>0</v>
      </c>
      <c r="G81014">
        <v>0</v>
      </c>
      <c r="H81014">
        <v>0</v>
      </c>
      <c r="I81014">
        <v>1018.54856440137</v>
      </c>
      <c r="J81014">
        <v>-0.37028881999999802</v>
      </c>
      <c r="K81014">
        <v>30</v>
      </c>
      <c r="L81014" s="9">
        <f t="shared" si="1265"/>
        <v>0</v>
      </c>
      <c r="O81014" s="8">
        <v>45528</v>
      </c>
      <c r="P81014" s="7">
        <v>0.47569444444444442</v>
      </c>
    </row>
    <row r="81015" spans="1:16" x14ac:dyDescent="0.25">
      <c r="A81015" s="10">
        <v>45528.476388888892</v>
      </c>
      <c r="B81015" t="s">
        <v>15</v>
      </c>
      <c r="C81015">
        <v>0.01</v>
      </c>
      <c r="D81015">
        <v>0</v>
      </c>
      <c r="E81015" s="9">
        <v>2018.54856440136</v>
      </c>
      <c r="F81015">
        <v>0</v>
      </c>
      <c r="G81015">
        <v>0</v>
      </c>
      <c r="H81015">
        <v>0</v>
      </c>
      <c r="I81015">
        <v>1018.54856440137</v>
      </c>
      <c r="J81015">
        <v>-0.25197391999999802</v>
      </c>
      <c r="K81015">
        <v>30</v>
      </c>
      <c r="L81015" s="9">
        <f t="shared" si="1265"/>
        <v>0</v>
      </c>
      <c r="O81015" s="8">
        <v>45528</v>
      </c>
      <c r="P81015" s="7">
        <v>0.47638888888888886</v>
      </c>
    </row>
    <row r="81016" spans="1:16" x14ac:dyDescent="0.25">
      <c r="A81016" s="10">
        <v>45528.476388888892</v>
      </c>
      <c r="B81016" t="s">
        <v>16</v>
      </c>
      <c r="C81016">
        <v>0.01</v>
      </c>
      <c r="D81016">
        <v>0</v>
      </c>
      <c r="E81016" s="9">
        <v>2018.54856440136</v>
      </c>
      <c r="F81016">
        <v>0</v>
      </c>
      <c r="G81016">
        <v>0</v>
      </c>
      <c r="H81016">
        <v>0</v>
      </c>
      <c r="I81016">
        <v>1018.54856440137</v>
      </c>
      <c r="J81016">
        <v>-0.25197391999999802</v>
      </c>
      <c r="K81016">
        <v>30</v>
      </c>
      <c r="L81016" s="9">
        <f t="shared" si="1265"/>
        <v>0</v>
      </c>
      <c r="O81016" s="8">
        <v>45528</v>
      </c>
      <c r="P81016" s="7">
        <v>0.47638888888888886</v>
      </c>
    </row>
    <row r="81017" spans="1:16" x14ac:dyDescent="0.25">
      <c r="A81017" s="10">
        <v>45528.477777777778</v>
      </c>
      <c r="B81017" t="s">
        <v>15</v>
      </c>
      <c r="C81017">
        <v>0.33</v>
      </c>
      <c r="D81017">
        <v>0</v>
      </c>
      <c r="E81017" s="9">
        <v>2018.54856440136</v>
      </c>
      <c r="F81017">
        <v>0</v>
      </c>
      <c r="G81017">
        <v>0</v>
      </c>
      <c r="H81017">
        <v>0</v>
      </c>
      <c r="I81017">
        <v>1018.54856440137</v>
      </c>
      <c r="J81017">
        <v>-2.19089292</v>
      </c>
      <c r="K81017">
        <v>30</v>
      </c>
      <c r="L81017" s="9">
        <f t="shared" si="1265"/>
        <v>0</v>
      </c>
      <c r="O81017" s="8">
        <v>45528</v>
      </c>
      <c r="P81017" s="7">
        <v>0.4777777777777778</v>
      </c>
    </row>
    <row r="81018" spans="1:16" x14ac:dyDescent="0.25">
      <c r="A81018" s="10">
        <v>45528.477777777778</v>
      </c>
      <c r="B81018" t="s">
        <v>16</v>
      </c>
      <c r="C81018">
        <v>0.33</v>
      </c>
      <c r="D81018">
        <v>0</v>
      </c>
      <c r="E81018" s="9">
        <v>2018.54856440136</v>
      </c>
      <c r="F81018">
        <v>0</v>
      </c>
      <c r="G81018">
        <v>0</v>
      </c>
      <c r="H81018">
        <v>0</v>
      </c>
      <c r="I81018">
        <v>1018.54856440137</v>
      </c>
      <c r="J81018">
        <v>-2.19089292</v>
      </c>
      <c r="K81018">
        <v>30</v>
      </c>
      <c r="L81018" s="9">
        <f t="shared" si="1265"/>
        <v>0</v>
      </c>
      <c r="O81018" s="8">
        <v>45528</v>
      </c>
      <c r="P81018" s="7">
        <v>0.4777777777777778</v>
      </c>
    </row>
    <row r="81019" spans="1:16" x14ac:dyDescent="0.25">
      <c r="A81019" s="10">
        <v>45528.478472222225</v>
      </c>
      <c r="B81019" t="s">
        <v>15</v>
      </c>
      <c r="C81019">
        <v>6.6666666666666003E-3</v>
      </c>
      <c r="D81019">
        <v>0</v>
      </c>
      <c r="E81019" s="9">
        <v>2018.54856440136</v>
      </c>
      <c r="F81019">
        <v>0</v>
      </c>
      <c r="G81019">
        <v>0</v>
      </c>
      <c r="H81019">
        <v>0</v>
      </c>
      <c r="I81019">
        <v>1018.54856440137</v>
      </c>
      <c r="J81019">
        <v>-1.34758521999999</v>
      </c>
      <c r="K81019">
        <v>30</v>
      </c>
      <c r="L81019" s="9">
        <f t="shared" si="1265"/>
        <v>0</v>
      </c>
      <c r="O81019" s="8">
        <v>45528</v>
      </c>
      <c r="P81019" s="7">
        <v>0.47847222222222224</v>
      </c>
    </row>
    <row r="81020" spans="1:16" x14ac:dyDescent="0.25">
      <c r="A81020" s="10">
        <v>45528.478472222225</v>
      </c>
      <c r="B81020" t="s">
        <v>16</v>
      </c>
      <c r="C81020">
        <v>6.6666666666666003E-3</v>
      </c>
      <c r="D81020">
        <v>0</v>
      </c>
      <c r="E81020" s="9">
        <v>2018.54856440136</v>
      </c>
      <c r="F81020">
        <v>0</v>
      </c>
      <c r="G81020">
        <v>0</v>
      </c>
      <c r="H81020">
        <v>0</v>
      </c>
      <c r="I81020">
        <v>1018.54856440137</v>
      </c>
      <c r="J81020">
        <v>-1.34758521999999</v>
      </c>
      <c r="K81020">
        <v>30</v>
      </c>
      <c r="L81020" s="9">
        <f t="shared" si="1265"/>
        <v>0</v>
      </c>
      <c r="O81020" s="8">
        <v>45528</v>
      </c>
      <c r="P81020" s="7">
        <v>0.47847222222222224</v>
      </c>
    </row>
    <row r="81021" spans="1:16" x14ac:dyDescent="0.25">
      <c r="A81021" s="10">
        <v>45528.479166666664</v>
      </c>
      <c r="B81021" t="s">
        <v>15</v>
      </c>
      <c r="C81021">
        <v>-0.31363636363636299</v>
      </c>
      <c r="D81021">
        <v>0</v>
      </c>
      <c r="E81021" s="9">
        <v>2018.54856440136</v>
      </c>
      <c r="F81021">
        <v>0</v>
      </c>
      <c r="G81021">
        <v>0</v>
      </c>
      <c r="H81021">
        <v>0</v>
      </c>
      <c r="I81021">
        <v>1018.54856440137</v>
      </c>
      <c r="J81021">
        <v>2.80477708</v>
      </c>
      <c r="K81021">
        <v>30</v>
      </c>
      <c r="L81021" s="9">
        <f t="shared" si="1265"/>
        <v>0</v>
      </c>
      <c r="O81021" s="8">
        <v>45528</v>
      </c>
      <c r="P81021" s="7">
        <v>0.47916666666666669</v>
      </c>
    </row>
    <row r="81022" spans="1:16" x14ac:dyDescent="0.25">
      <c r="A81022" s="10">
        <v>45528.479166666664</v>
      </c>
      <c r="B81022" t="s">
        <v>16</v>
      </c>
      <c r="C81022">
        <v>-0.31363636363636299</v>
      </c>
      <c r="D81022">
        <v>0</v>
      </c>
      <c r="E81022" s="9">
        <v>2018.54856440136</v>
      </c>
      <c r="F81022">
        <v>0</v>
      </c>
      <c r="G81022">
        <v>0</v>
      </c>
      <c r="H81022">
        <v>0</v>
      </c>
      <c r="I81022">
        <v>1018.54856440137</v>
      </c>
      <c r="J81022">
        <v>2.80477708</v>
      </c>
      <c r="K81022">
        <v>30</v>
      </c>
      <c r="L81022" s="9">
        <f t="shared" si="1265"/>
        <v>0</v>
      </c>
      <c r="O81022" s="8">
        <v>45528</v>
      </c>
      <c r="P81022" s="7">
        <v>0.47916666666666669</v>
      </c>
    </row>
    <row r="81023" spans="1:16" x14ac:dyDescent="0.25">
      <c r="A81023" s="10">
        <v>45528.479861111111</v>
      </c>
      <c r="B81023" t="s">
        <v>16</v>
      </c>
      <c r="C81023">
        <v>-1.7975000000000001</v>
      </c>
      <c r="D81023">
        <v>0</v>
      </c>
      <c r="E81023" s="9">
        <v>2018.54856440136</v>
      </c>
      <c r="F81023">
        <v>0</v>
      </c>
      <c r="G81023">
        <v>0</v>
      </c>
      <c r="H81023">
        <v>0</v>
      </c>
      <c r="I81023">
        <v>1018.54856440137</v>
      </c>
      <c r="J81023">
        <v>4.1277330000000001</v>
      </c>
      <c r="K81023">
        <v>30</v>
      </c>
      <c r="L81023" s="9">
        <f t="shared" si="1265"/>
        <v>0</v>
      </c>
      <c r="O81023" s="8">
        <v>45528</v>
      </c>
      <c r="P81023" s="7">
        <v>0.47986111111111113</v>
      </c>
    </row>
    <row r="81024" spans="1:16" x14ac:dyDescent="0.25">
      <c r="A81024" s="10">
        <v>45528.480555555558</v>
      </c>
      <c r="B81024" t="s">
        <v>16</v>
      </c>
      <c r="C81024">
        <v>-2.0166666666666599</v>
      </c>
      <c r="D81024">
        <v>0</v>
      </c>
      <c r="E81024" s="9">
        <v>2018.54856440136</v>
      </c>
      <c r="F81024">
        <v>0</v>
      </c>
      <c r="G81024">
        <v>0</v>
      </c>
      <c r="H81024">
        <v>0</v>
      </c>
      <c r="I81024">
        <v>1018.54856440137</v>
      </c>
      <c r="J81024">
        <v>2.0580514999999999</v>
      </c>
      <c r="K81024">
        <v>30</v>
      </c>
      <c r="L81024" s="9">
        <f t="shared" si="1265"/>
        <v>0</v>
      </c>
      <c r="O81024" s="8">
        <v>45528</v>
      </c>
      <c r="P81024" s="7">
        <v>0.48055555555555557</v>
      </c>
    </row>
    <row r="81025" spans="1:16" x14ac:dyDescent="0.25">
      <c r="A81025" s="10">
        <v>45528.481249999997</v>
      </c>
      <c r="B81025" t="s">
        <v>16</v>
      </c>
      <c r="C81025">
        <v>-2.3581818181818099</v>
      </c>
      <c r="D81025">
        <v>0</v>
      </c>
      <c r="E81025" s="9">
        <v>2018.54856440136</v>
      </c>
      <c r="F81025">
        <v>0</v>
      </c>
      <c r="G81025">
        <v>0</v>
      </c>
      <c r="H81025">
        <v>0</v>
      </c>
      <c r="I81025">
        <v>1018.54856440137</v>
      </c>
      <c r="J81025">
        <v>3.7676604999999999</v>
      </c>
      <c r="K81025">
        <v>30</v>
      </c>
      <c r="L81025" s="9">
        <f t="shared" si="1265"/>
        <v>0</v>
      </c>
      <c r="O81025" s="8">
        <v>45528</v>
      </c>
      <c r="P81025" s="7">
        <v>0.48125000000000001</v>
      </c>
    </row>
    <row r="81026" spans="1:16" x14ac:dyDescent="0.25">
      <c r="A81026" s="10">
        <v>45528.481944444444</v>
      </c>
      <c r="B81026" t="s">
        <v>16</v>
      </c>
      <c r="C81026">
        <v>-2.84916666666666</v>
      </c>
      <c r="D81026">
        <v>0</v>
      </c>
      <c r="E81026" s="9">
        <v>2018.54856440136</v>
      </c>
      <c r="F81026">
        <v>0</v>
      </c>
      <c r="G81026">
        <v>0</v>
      </c>
      <c r="H81026">
        <v>0</v>
      </c>
      <c r="I81026">
        <v>1018.54856440137</v>
      </c>
      <c r="J81026">
        <v>3.1197715000000001</v>
      </c>
      <c r="K81026">
        <v>30</v>
      </c>
      <c r="L81026" s="9">
        <f t="shared" si="1265"/>
        <v>0</v>
      </c>
      <c r="O81026" s="8">
        <v>45528</v>
      </c>
      <c r="P81026" s="7">
        <v>0.48194444444444445</v>
      </c>
    </row>
    <row r="81027" spans="1:16" x14ac:dyDescent="0.25">
      <c r="A81027" s="10">
        <v>45528.482638888891</v>
      </c>
      <c r="B81027" t="s">
        <v>16</v>
      </c>
      <c r="C81027">
        <v>-4.1458620689655099</v>
      </c>
      <c r="D81027">
        <v>0</v>
      </c>
      <c r="E81027" s="9">
        <v>2018.54856440136</v>
      </c>
      <c r="F81027">
        <v>0</v>
      </c>
      <c r="G81027">
        <v>0</v>
      </c>
      <c r="H81027">
        <v>0</v>
      </c>
      <c r="I81027">
        <v>1018.54856440137</v>
      </c>
      <c r="J81027">
        <v>3.1003756999999998</v>
      </c>
      <c r="K81027">
        <v>30</v>
      </c>
      <c r="L81027" s="9">
        <f t="shared" ref="L81027:L81090" si="1266">IF(DAY(O81027 &lt;&gt; O81028), 1, 0)</f>
        <v>0</v>
      </c>
      <c r="O81027" s="8">
        <v>45528</v>
      </c>
      <c r="P81027" s="7">
        <v>0.4826388888888889</v>
      </c>
    </row>
    <row r="81028" spans="1:16" x14ac:dyDescent="0.25">
      <c r="A81028" s="10">
        <v>45528.48333333333</v>
      </c>
      <c r="B81028" t="s">
        <v>16</v>
      </c>
      <c r="C81028">
        <v>-1.1525000000000001</v>
      </c>
      <c r="D81028">
        <v>0</v>
      </c>
      <c r="E81028" s="9">
        <v>2018.54856440136</v>
      </c>
      <c r="F81028">
        <v>0</v>
      </c>
      <c r="G81028">
        <v>0</v>
      </c>
      <c r="H81028">
        <v>0</v>
      </c>
      <c r="I81028">
        <v>1018.54856440137</v>
      </c>
      <c r="J81028">
        <v>1.2633559999999999</v>
      </c>
      <c r="K81028">
        <v>30</v>
      </c>
      <c r="L81028" s="9">
        <f t="shared" si="1266"/>
        <v>0</v>
      </c>
      <c r="O81028" s="8">
        <v>45528</v>
      </c>
      <c r="P81028" s="7">
        <v>0.48333333333333334</v>
      </c>
    </row>
    <row r="81029" spans="1:16" x14ac:dyDescent="0.25">
      <c r="A81029" s="10">
        <v>45528.484027777777</v>
      </c>
      <c r="B81029" t="s">
        <v>16</v>
      </c>
      <c r="C81029">
        <v>-2.381875</v>
      </c>
      <c r="D81029">
        <v>0</v>
      </c>
      <c r="E81029" s="9">
        <v>2018.54856440136</v>
      </c>
      <c r="F81029">
        <v>0</v>
      </c>
      <c r="G81029">
        <v>0</v>
      </c>
      <c r="H81029">
        <v>0</v>
      </c>
      <c r="I81029">
        <v>1018.54856440137</v>
      </c>
      <c r="J81029">
        <v>-0.66832949999999902</v>
      </c>
      <c r="K81029">
        <v>30</v>
      </c>
      <c r="L81029" s="9">
        <f t="shared" si="1266"/>
        <v>0</v>
      </c>
      <c r="O81029" s="8">
        <v>45528</v>
      </c>
      <c r="P81029" s="7">
        <v>0.48402777777777778</v>
      </c>
    </row>
    <row r="81030" spans="1:16" x14ac:dyDescent="0.25">
      <c r="A81030" s="10">
        <v>45528.484722222223</v>
      </c>
      <c r="B81030" t="s">
        <v>16</v>
      </c>
      <c r="C81030">
        <v>-2.37052631578947</v>
      </c>
      <c r="D81030">
        <v>0</v>
      </c>
      <c r="E81030" s="9">
        <v>2018.54856440136</v>
      </c>
      <c r="F81030">
        <v>0</v>
      </c>
      <c r="G81030">
        <v>0</v>
      </c>
      <c r="H81030">
        <v>0</v>
      </c>
      <c r="I81030">
        <v>1018.54856440137</v>
      </c>
      <c r="J81030">
        <v>2.3777724999999998</v>
      </c>
      <c r="K81030">
        <v>30</v>
      </c>
      <c r="L81030" s="9">
        <f t="shared" si="1266"/>
        <v>0</v>
      </c>
      <c r="O81030" s="8">
        <v>45528</v>
      </c>
      <c r="P81030" s="7">
        <v>0.48472222222222222</v>
      </c>
    </row>
    <row r="81031" spans="1:16" x14ac:dyDescent="0.25">
      <c r="A81031" s="10">
        <v>45528.48541666667</v>
      </c>
      <c r="B81031" t="s">
        <v>16</v>
      </c>
      <c r="C81031">
        <v>-1.706</v>
      </c>
      <c r="D81031">
        <v>0</v>
      </c>
      <c r="E81031" s="9">
        <v>2018.54856440136</v>
      </c>
      <c r="F81031">
        <v>0</v>
      </c>
      <c r="G81031">
        <v>0</v>
      </c>
      <c r="H81031">
        <v>0</v>
      </c>
      <c r="I81031">
        <v>1018.54856440137</v>
      </c>
      <c r="J81031">
        <v>1.3921577999999999</v>
      </c>
      <c r="K81031">
        <v>30</v>
      </c>
      <c r="L81031" s="9">
        <f t="shared" si="1266"/>
        <v>0</v>
      </c>
      <c r="O81031" s="8">
        <v>45528</v>
      </c>
      <c r="P81031" s="7">
        <v>0.48541666666666666</v>
      </c>
    </row>
    <row r="81032" spans="1:16" x14ac:dyDescent="0.25">
      <c r="A81032" s="10">
        <v>45528.486111111109</v>
      </c>
      <c r="B81032" t="s">
        <v>16</v>
      </c>
      <c r="C81032">
        <v>0.28999999999999998</v>
      </c>
      <c r="D81032">
        <v>0</v>
      </c>
      <c r="E81032" s="9">
        <v>2018.54856440136</v>
      </c>
      <c r="F81032">
        <v>0</v>
      </c>
      <c r="G81032">
        <v>0</v>
      </c>
      <c r="H81032">
        <v>0</v>
      </c>
      <c r="I81032">
        <v>1018.54856440137</v>
      </c>
      <c r="J81032">
        <v>1.1199684000000001</v>
      </c>
      <c r="K81032">
        <v>30</v>
      </c>
      <c r="L81032" s="9">
        <f t="shared" si="1266"/>
        <v>0</v>
      </c>
      <c r="O81032" s="8">
        <v>45528</v>
      </c>
      <c r="P81032" s="7">
        <v>0.4861111111111111</v>
      </c>
    </row>
    <row r="81033" spans="1:16" x14ac:dyDescent="0.25">
      <c r="A81033" s="10">
        <v>45528.486805555556</v>
      </c>
      <c r="B81033" t="s">
        <v>15</v>
      </c>
      <c r="C81033">
        <v>-1.50529411764705</v>
      </c>
      <c r="D81033">
        <v>0</v>
      </c>
      <c r="E81033" s="9">
        <v>2018.54856440136</v>
      </c>
      <c r="F81033">
        <v>0</v>
      </c>
      <c r="G81033">
        <v>0</v>
      </c>
      <c r="H81033">
        <v>0</v>
      </c>
      <c r="I81033">
        <v>1018.54856440137</v>
      </c>
      <c r="J81033">
        <v>-1.7687428999999899</v>
      </c>
      <c r="K81033">
        <v>30</v>
      </c>
      <c r="L81033" s="9">
        <f t="shared" si="1266"/>
        <v>0</v>
      </c>
      <c r="O81033" s="8">
        <v>45528</v>
      </c>
      <c r="P81033" s="7">
        <v>0.48680555555555555</v>
      </c>
    </row>
    <row r="81034" spans="1:16" x14ac:dyDescent="0.25">
      <c r="A81034" s="10">
        <v>45528.486805555556</v>
      </c>
      <c r="B81034" t="s">
        <v>16</v>
      </c>
      <c r="C81034">
        <v>-1.50529411764705</v>
      </c>
      <c r="D81034">
        <v>0</v>
      </c>
      <c r="E81034" s="9">
        <v>2018.54856440136</v>
      </c>
      <c r="F81034">
        <v>0</v>
      </c>
      <c r="G81034">
        <v>0</v>
      </c>
      <c r="H81034">
        <v>0</v>
      </c>
      <c r="I81034">
        <v>1018.54856440137</v>
      </c>
      <c r="J81034">
        <v>-1.7687428999999899</v>
      </c>
      <c r="K81034">
        <v>30</v>
      </c>
      <c r="L81034" s="9">
        <f t="shared" si="1266"/>
        <v>0</v>
      </c>
      <c r="O81034" s="8">
        <v>45528</v>
      </c>
      <c r="P81034" s="7">
        <v>0.48680555555555555</v>
      </c>
    </row>
    <row r="81035" spans="1:16" x14ac:dyDescent="0.25">
      <c r="A81035" s="10">
        <v>45528.487500000003</v>
      </c>
      <c r="B81035" t="s">
        <v>16</v>
      </c>
      <c r="C81035">
        <v>-1.25935483870967</v>
      </c>
      <c r="D81035">
        <v>0</v>
      </c>
      <c r="E81035" s="9">
        <v>2018.54856440136</v>
      </c>
      <c r="F81035">
        <v>0</v>
      </c>
      <c r="G81035">
        <v>0</v>
      </c>
      <c r="H81035">
        <v>0</v>
      </c>
      <c r="I81035">
        <v>1018.54856440137</v>
      </c>
      <c r="J81035">
        <v>2.6523289999999999</v>
      </c>
      <c r="K81035">
        <v>30</v>
      </c>
      <c r="L81035" s="9">
        <f t="shared" si="1266"/>
        <v>0</v>
      </c>
      <c r="O81035" s="8">
        <v>45528</v>
      </c>
      <c r="P81035" s="7">
        <v>0.48749999999999999</v>
      </c>
    </row>
    <row r="81036" spans="1:16" x14ac:dyDescent="0.25">
      <c r="A81036" s="10">
        <v>45528.488194444442</v>
      </c>
      <c r="B81036" t="s">
        <v>16</v>
      </c>
      <c r="C81036">
        <v>-3.51075471698113</v>
      </c>
      <c r="D81036">
        <v>0</v>
      </c>
      <c r="E81036" s="9">
        <v>2018.54856440136</v>
      </c>
      <c r="F81036">
        <v>0</v>
      </c>
      <c r="G81036">
        <v>0</v>
      </c>
      <c r="H81036">
        <v>0</v>
      </c>
      <c r="I81036">
        <v>1018.54856440137</v>
      </c>
      <c r="J81036">
        <v>2.7222086000000001</v>
      </c>
      <c r="K81036">
        <v>30</v>
      </c>
      <c r="L81036" s="9">
        <f t="shared" si="1266"/>
        <v>0</v>
      </c>
      <c r="O81036" s="8">
        <v>45528</v>
      </c>
      <c r="P81036" s="7">
        <v>0.48819444444444443</v>
      </c>
    </row>
    <row r="81037" spans="1:16" x14ac:dyDescent="0.25">
      <c r="A81037" s="10">
        <v>45528.488888888889</v>
      </c>
      <c r="B81037" t="s">
        <v>16</v>
      </c>
      <c r="C81037">
        <v>-1.9</v>
      </c>
      <c r="D81037">
        <v>0</v>
      </c>
      <c r="E81037" s="9">
        <v>2018.54856440136</v>
      </c>
      <c r="F81037">
        <v>0</v>
      </c>
      <c r="G81037">
        <v>0</v>
      </c>
      <c r="H81037">
        <v>0</v>
      </c>
      <c r="I81037">
        <v>1018.54856440137</v>
      </c>
      <c r="J81037">
        <v>1.0524796000000001</v>
      </c>
      <c r="K81037">
        <v>30</v>
      </c>
      <c r="L81037" s="9">
        <f t="shared" si="1266"/>
        <v>0</v>
      </c>
      <c r="O81037" s="8">
        <v>45528</v>
      </c>
      <c r="P81037" s="7">
        <v>0.48888888888888887</v>
      </c>
    </row>
    <row r="81038" spans="1:16" x14ac:dyDescent="0.25">
      <c r="A81038" s="10">
        <v>45528.489583333336</v>
      </c>
      <c r="B81038" t="s">
        <v>16</v>
      </c>
      <c r="C81038">
        <v>-3.6</v>
      </c>
      <c r="D81038">
        <v>0</v>
      </c>
      <c r="E81038" s="9">
        <v>2018.54856440136</v>
      </c>
      <c r="F81038">
        <v>0</v>
      </c>
      <c r="G81038">
        <v>0</v>
      </c>
      <c r="H81038">
        <v>0</v>
      </c>
      <c r="I81038">
        <v>1018.54856440137</v>
      </c>
      <c r="J81038">
        <v>0.52778179999999997</v>
      </c>
      <c r="K81038">
        <v>30</v>
      </c>
      <c r="L81038" s="9">
        <f t="shared" si="1266"/>
        <v>0</v>
      </c>
      <c r="O81038" s="8">
        <v>45528</v>
      </c>
      <c r="P81038" s="7">
        <v>0.48958333333333331</v>
      </c>
    </row>
    <row r="81039" spans="1:16" x14ac:dyDescent="0.25">
      <c r="A81039" s="10">
        <v>45528.490277777775</v>
      </c>
      <c r="B81039" t="s">
        <v>16</v>
      </c>
      <c r="C81039">
        <v>-3.9</v>
      </c>
      <c r="D81039">
        <v>0</v>
      </c>
      <c r="E81039" s="9">
        <v>2018.54856440136</v>
      </c>
      <c r="F81039">
        <v>0</v>
      </c>
      <c r="G81039">
        <v>0</v>
      </c>
      <c r="H81039">
        <v>0</v>
      </c>
      <c r="I81039">
        <v>1018.54856440137</v>
      </c>
      <c r="J81039">
        <v>0.10189073999999899</v>
      </c>
      <c r="K81039">
        <v>30</v>
      </c>
      <c r="L81039" s="9">
        <f t="shared" si="1266"/>
        <v>0</v>
      </c>
      <c r="O81039" s="8">
        <v>45528</v>
      </c>
      <c r="P81039" s="7">
        <v>0.49027777777777776</v>
      </c>
    </row>
    <row r="81040" spans="1:16" x14ac:dyDescent="0.25">
      <c r="A81040" s="10">
        <v>45528.490972222222</v>
      </c>
      <c r="B81040" t="s">
        <v>16</v>
      </c>
      <c r="C81040">
        <v>-5.89282051282051</v>
      </c>
      <c r="D81040">
        <v>0</v>
      </c>
      <c r="E81040" s="9">
        <v>2018.54856440136</v>
      </c>
      <c r="F81040">
        <v>0</v>
      </c>
      <c r="G81040">
        <v>0</v>
      </c>
      <c r="H81040">
        <v>0</v>
      </c>
      <c r="I81040">
        <v>1018.54856440137</v>
      </c>
      <c r="J81040">
        <v>2.2901817399999902</v>
      </c>
      <c r="K81040">
        <v>30</v>
      </c>
      <c r="L81040" s="9">
        <f t="shared" si="1266"/>
        <v>0</v>
      </c>
      <c r="O81040" s="8">
        <v>45528</v>
      </c>
      <c r="P81040" s="7">
        <v>0.4909722222222222</v>
      </c>
    </row>
    <row r="81041" spans="1:16" x14ac:dyDescent="0.25">
      <c r="A81041" s="10">
        <v>45528.491666666669</v>
      </c>
      <c r="B81041" t="s">
        <v>16</v>
      </c>
      <c r="C81041">
        <v>-10.6866666666666</v>
      </c>
      <c r="D81041">
        <v>0</v>
      </c>
      <c r="E81041" s="9">
        <v>2018.54856440136</v>
      </c>
      <c r="F81041">
        <v>0</v>
      </c>
      <c r="G81041">
        <v>0</v>
      </c>
      <c r="H81041">
        <v>0</v>
      </c>
      <c r="I81041">
        <v>1018.54856440137</v>
      </c>
      <c r="J81041">
        <v>3.7832133399999899</v>
      </c>
      <c r="K81041">
        <v>30</v>
      </c>
      <c r="L81041" s="9">
        <f t="shared" si="1266"/>
        <v>0</v>
      </c>
      <c r="O81041" s="8">
        <v>45528</v>
      </c>
      <c r="P81041" s="7">
        <v>0.49166666666666664</v>
      </c>
    </row>
    <row r="81042" spans="1:16" x14ac:dyDescent="0.25">
      <c r="A81042" s="10">
        <v>45528.492361111108</v>
      </c>
      <c r="B81042" t="s">
        <v>16</v>
      </c>
      <c r="C81042">
        <v>-12.712307692307601</v>
      </c>
      <c r="D81042">
        <v>0</v>
      </c>
      <c r="E81042" s="9">
        <v>2018.54856440136</v>
      </c>
      <c r="F81042">
        <v>0</v>
      </c>
      <c r="G81042">
        <v>0</v>
      </c>
      <c r="H81042">
        <v>0</v>
      </c>
      <c r="I81042">
        <v>1018.54856440137</v>
      </c>
      <c r="J81042">
        <v>3.3091388399999899</v>
      </c>
      <c r="K81042">
        <v>30</v>
      </c>
      <c r="L81042" s="9">
        <f t="shared" si="1266"/>
        <v>0</v>
      </c>
      <c r="O81042" s="8">
        <v>45528</v>
      </c>
      <c r="P81042" s="7">
        <v>0.49236111111111114</v>
      </c>
    </row>
    <row r="81043" spans="1:16" x14ac:dyDescent="0.25">
      <c r="A81043" s="10">
        <v>45528.493055555555</v>
      </c>
      <c r="B81043" t="s">
        <v>16</v>
      </c>
      <c r="C81043">
        <v>-10.3016666666666</v>
      </c>
      <c r="D81043">
        <v>0</v>
      </c>
      <c r="E81043" s="9">
        <v>2018.54856440136</v>
      </c>
      <c r="F81043">
        <v>0</v>
      </c>
      <c r="G81043">
        <v>0</v>
      </c>
      <c r="H81043">
        <v>0</v>
      </c>
      <c r="I81043">
        <v>1018.54856440137</v>
      </c>
      <c r="J81043">
        <v>-2.13858600000023E-2</v>
      </c>
      <c r="K81043">
        <v>30</v>
      </c>
      <c r="L81043" s="9">
        <f t="shared" si="1266"/>
        <v>0</v>
      </c>
      <c r="O81043" s="8">
        <v>45528</v>
      </c>
      <c r="P81043" s="7">
        <v>0.49305555555555558</v>
      </c>
    </row>
    <row r="81044" spans="1:16" x14ac:dyDescent="0.25">
      <c r="A81044" s="10">
        <v>45528.493750000001</v>
      </c>
      <c r="B81044" t="s">
        <v>16</v>
      </c>
      <c r="C81044">
        <v>-9.17</v>
      </c>
      <c r="D81044">
        <v>0</v>
      </c>
      <c r="E81044" s="9">
        <v>2018.54856440136</v>
      </c>
      <c r="F81044">
        <v>0</v>
      </c>
      <c r="G81044">
        <v>0</v>
      </c>
      <c r="H81044">
        <v>0</v>
      </c>
      <c r="I81044">
        <v>1018.54856440137</v>
      </c>
      <c r="J81044">
        <v>0.50844183999999704</v>
      </c>
      <c r="K81044">
        <v>30</v>
      </c>
      <c r="L81044" s="9">
        <f t="shared" si="1266"/>
        <v>0</v>
      </c>
      <c r="O81044" s="8">
        <v>45528</v>
      </c>
      <c r="P81044" s="7">
        <v>0.49375000000000002</v>
      </c>
    </row>
    <row r="81045" spans="1:16" x14ac:dyDescent="0.25">
      <c r="A81045" s="10">
        <v>45528.494444444441</v>
      </c>
      <c r="B81045" t="s">
        <v>16</v>
      </c>
      <c r="C81045">
        <v>-14.0891666666666</v>
      </c>
      <c r="D81045">
        <v>0</v>
      </c>
      <c r="E81045" s="9">
        <v>2018.54856440136</v>
      </c>
      <c r="F81045">
        <v>0</v>
      </c>
      <c r="G81045">
        <v>0</v>
      </c>
      <c r="H81045">
        <v>0</v>
      </c>
      <c r="I81045">
        <v>1018.54856440137</v>
      </c>
      <c r="J81045">
        <v>0.25517863999999701</v>
      </c>
      <c r="K81045">
        <v>30</v>
      </c>
      <c r="L81045" s="9">
        <f t="shared" si="1266"/>
        <v>0</v>
      </c>
      <c r="O81045" s="8">
        <v>45528</v>
      </c>
      <c r="P81045" s="7">
        <v>0.49444444444444446</v>
      </c>
    </row>
    <row r="81046" spans="1:16" x14ac:dyDescent="0.25">
      <c r="A81046" s="10">
        <v>45528.495138888888</v>
      </c>
      <c r="B81046" t="s">
        <v>16</v>
      </c>
      <c r="C81046">
        <v>-13.5985</v>
      </c>
      <c r="D81046">
        <v>0</v>
      </c>
      <c r="E81046" s="9">
        <v>2018.54856440136</v>
      </c>
      <c r="F81046">
        <v>0</v>
      </c>
      <c r="G81046">
        <v>0</v>
      </c>
      <c r="H81046">
        <v>0</v>
      </c>
      <c r="I81046">
        <v>1018.54856440137</v>
      </c>
      <c r="J81046">
        <v>-1.24165686</v>
      </c>
      <c r="K81046">
        <v>30</v>
      </c>
      <c r="L81046" s="9">
        <f t="shared" si="1266"/>
        <v>0</v>
      </c>
      <c r="O81046" s="8">
        <v>45528</v>
      </c>
      <c r="P81046" s="7">
        <v>0.49513888888888891</v>
      </c>
    </row>
    <row r="81047" spans="1:16" x14ac:dyDescent="0.25">
      <c r="A81047" s="10">
        <v>45528.495833333334</v>
      </c>
      <c r="B81047" t="s">
        <v>16</v>
      </c>
      <c r="C81047">
        <v>-17.488333333333301</v>
      </c>
      <c r="D81047">
        <v>0</v>
      </c>
      <c r="E81047" s="9">
        <v>2018.54856440136</v>
      </c>
      <c r="F81047">
        <v>0</v>
      </c>
      <c r="G81047">
        <v>0</v>
      </c>
      <c r="H81047">
        <v>0</v>
      </c>
      <c r="I81047">
        <v>1018.54856440137</v>
      </c>
      <c r="J81047">
        <v>0.91556013999999797</v>
      </c>
      <c r="K81047">
        <v>30</v>
      </c>
      <c r="L81047" s="9">
        <f t="shared" si="1266"/>
        <v>0</v>
      </c>
      <c r="O81047" s="8">
        <v>45528</v>
      </c>
      <c r="P81047" s="7">
        <v>0.49583333333333335</v>
      </c>
    </row>
    <row r="81048" spans="1:16" x14ac:dyDescent="0.25">
      <c r="A81048" s="10">
        <v>45528.496527777781</v>
      </c>
      <c r="B81048" t="s">
        <v>16</v>
      </c>
      <c r="C81048">
        <v>-16.646153846153801</v>
      </c>
      <c r="D81048">
        <v>0</v>
      </c>
      <c r="E81048" s="9">
        <v>2018.54856440136</v>
      </c>
      <c r="F81048">
        <v>0</v>
      </c>
      <c r="G81048">
        <v>0</v>
      </c>
      <c r="H81048">
        <v>0</v>
      </c>
      <c r="I81048">
        <v>1018.54856440137</v>
      </c>
      <c r="J81048">
        <v>2.9747082399999898</v>
      </c>
      <c r="K81048">
        <v>30</v>
      </c>
      <c r="L81048" s="9">
        <f t="shared" si="1266"/>
        <v>0</v>
      </c>
      <c r="O81048" s="8">
        <v>45528</v>
      </c>
      <c r="P81048" s="7">
        <v>0.49652777777777779</v>
      </c>
    </row>
    <row r="81049" spans="1:16" x14ac:dyDescent="0.25">
      <c r="A81049" s="10">
        <v>45528.49722222222</v>
      </c>
      <c r="B81049" t="s">
        <v>16</v>
      </c>
      <c r="C81049">
        <v>-15.846923076923</v>
      </c>
      <c r="D81049">
        <v>0</v>
      </c>
      <c r="E81049" s="9">
        <v>2018.54856440136</v>
      </c>
      <c r="F81049">
        <v>0</v>
      </c>
      <c r="G81049">
        <v>0</v>
      </c>
      <c r="H81049">
        <v>0</v>
      </c>
      <c r="I81049">
        <v>1018.54856440137</v>
      </c>
      <c r="J81049">
        <v>4.92490589999999</v>
      </c>
      <c r="K81049">
        <v>30</v>
      </c>
      <c r="L81049" s="9">
        <f t="shared" si="1266"/>
        <v>0</v>
      </c>
      <c r="O81049" s="8">
        <v>45528</v>
      </c>
      <c r="P81049" s="7">
        <v>0.49722222222222223</v>
      </c>
    </row>
    <row r="81050" spans="1:16" x14ac:dyDescent="0.25">
      <c r="A81050" s="10">
        <v>45528.497916666667</v>
      </c>
      <c r="B81050" t="s">
        <v>16</v>
      </c>
      <c r="C81050">
        <v>-13.2271428571428</v>
      </c>
      <c r="D81050">
        <v>0</v>
      </c>
      <c r="E81050" s="9">
        <v>2018.54856440136</v>
      </c>
      <c r="F81050">
        <v>0</v>
      </c>
      <c r="G81050">
        <v>0</v>
      </c>
      <c r="H81050">
        <v>0</v>
      </c>
      <c r="I81050">
        <v>1018.54856440137</v>
      </c>
      <c r="J81050">
        <v>3.2468905999999902</v>
      </c>
      <c r="K81050">
        <v>30</v>
      </c>
      <c r="L81050" s="9">
        <f t="shared" si="1266"/>
        <v>0</v>
      </c>
      <c r="O81050" s="8">
        <v>45528</v>
      </c>
      <c r="P81050" s="7">
        <v>0.49791666666666667</v>
      </c>
    </row>
    <row r="81051" spans="1:16" x14ac:dyDescent="0.25">
      <c r="A81051" s="10">
        <v>45528.498611111114</v>
      </c>
      <c r="B81051" t="s">
        <v>16</v>
      </c>
      <c r="C81051">
        <v>-9.9613559322033893</v>
      </c>
      <c r="D81051">
        <v>0</v>
      </c>
      <c r="E81051" s="9">
        <v>2018.54856440136</v>
      </c>
      <c r="F81051">
        <v>0</v>
      </c>
      <c r="G81051">
        <v>0</v>
      </c>
      <c r="H81051">
        <v>0</v>
      </c>
      <c r="I81051">
        <v>1018.54856440137</v>
      </c>
      <c r="J81051">
        <v>-0.234306400000001</v>
      </c>
      <c r="K81051">
        <v>30</v>
      </c>
      <c r="L81051" s="9">
        <f t="shared" si="1266"/>
        <v>0</v>
      </c>
      <c r="O81051" s="8">
        <v>45528</v>
      </c>
      <c r="P81051" s="7">
        <v>0.49861111111111112</v>
      </c>
    </row>
    <row r="81052" spans="1:16" x14ac:dyDescent="0.25">
      <c r="A81052" s="10">
        <v>45528.499305555553</v>
      </c>
      <c r="B81052" t="s">
        <v>16</v>
      </c>
      <c r="C81052">
        <v>-8.2100000000000009</v>
      </c>
      <c r="D81052">
        <v>0</v>
      </c>
      <c r="E81052" s="9">
        <v>2018.54856440136</v>
      </c>
      <c r="F81052">
        <v>0</v>
      </c>
      <c r="G81052">
        <v>0</v>
      </c>
      <c r="H81052">
        <v>0</v>
      </c>
      <c r="I81052">
        <v>1018.54856440137</v>
      </c>
      <c r="J81052">
        <v>-0.28715190000000101</v>
      </c>
      <c r="K81052">
        <v>30</v>
      </c>
      <c r="L81052" s="9">
        <f t="shared" si="1266"/>
        <v>0</v>
      </c>
      <c r="O81052" s="8">
        <v>45528</v>
      </c>
      <c r="P81052" s="7">
        <v>0.49930555555555556</v>
      </c>
    </row>
    <row r="81053" spans="1:16" x14ac:dyDescent="0.25">
      <c r="A81053" s="10">
        <v>45528.5</v>
      </c>
      <c r="B81053" t="s">
        <v>16</v>
      </c>
      <c r="C81053">
        <v>-6.4185714285714202</v>
      </c>
      <c r="D81053">
        <v>0</v>
      </c>
      <c r="E81053" s="9">
        <v>2018.54856440136</v>
      </c>
      <c r="F81053">
        <v>0</v>
      </c>
      <c r="G81053">
        <v>0</v>
      </c>
      <c r="H81053">
        <v>0</v>
      </c>
      <c r="I81053">
        <v>1018.54856440137</v>
      </c>
      <c r="J81053">
        <v>2.6639032</v>
      </c>
      <c r="K81053">
        <v>30</v>
      </c>
      <c r="L81053" s="9">
        <f t="shared" si="1266"/>
        <v>0</v>
      </c>
      <c r="O81053" s="8">
        <v>45528</v>
      </c>
      <c r="P81053" s="7">
        <v>0.5</v>
      </c>
    </row>
    <row r="81054" spans="1:16" x14ac:dyDescent="0.25">
      <c r="A81054" s="10">
        <v>45528.500694444447</v>
      </c>
      <c r="B81054" t="s">
        <v>16</v>
      </c>
      <c r="C81054">
        <v>-3.3725000000000001</v>
      </c>
      <c r="D81054">
        <v>0</v>
      </c>
      <c r="E81054" s="9">
        <v>2018.54856440136</v>
      </c>
      <c r="F81054">
        <v>0</v>
      </c>
      <c r="G81054">
        <v>0</v>
      </c>
      <c r="H81054">
        <v>0</v>
      </c>
      <c r="I81054">
        <v>1018.54856440137</v>
      </c>
      <c r="J81054">
        <v>7.3918027999999998</v>
      </c>
      <c r="K81054">
        <v>30</v>
      </c>
      <c r="L81054" s="9">
        <f t="shared" si="1266"/>
        <v>0</v>
      </c>
      <c r="O81054" s="8">
        <v>45528</v>
      </c>
      <c r="P81054" s="7">
        <v>0.50069444444444444</v>
      </c>
    </row>
    <row r="81055" spans="1:16" x14ac:dyDescent="0.25">
      <c r="A81055" s="10">
        <v>45528.50277777778</v>
      </c>
      <c r="B81055" t="s">
        <v>16</v>
      </c>
      <c r="C81055">
        <v>-1.78</v>
      </c>
      <c r="D81055">
        <v>0</v>
      </c>
      <c r="E81055" s="9">
        <v>2018.54856440136</v>
      </c>
      <c r="F81055">
        <v>0</v>
      </c>
      <c r="G81055">
        <v>0</v>
      </c>
      <c r="H81055">
        <v>0</v>
      </c>
      <c r="I81055">
        <v>1018.54856440137</v>
      </c>
      <c r="J81055">
        <v>5.1449467999999996</v>
      </c>
      <c r="K81055">
        <v>30</v>
      </c>
      <c r="L81055" s="9">
        <f t="shared" si="1266"/>
        <v>0</v>
      </c>
      <c r="O81055" s="8">
        <v>45528</v>
      </c>
      <c r="P81055" s="7">
        <v>0.50277777777777777</v>
      </c>
    </row>
    <row r="81056" spans="1:16" x14ac:dyDescent="0.25">
      <c r="A81056" s="10">
        <v>45528.503472222219</v>
      </c>
      <c r="B81056" t="s">
        <v>16</v>
      </c>
      <c r="C81056">
        <v>-2.2000000000000002</v>
      </c>
      <c r="D81056">
        <v>0</v>
      </c>
      <c r="E81056" s="9">
        <v>2018.54856440136</v>
      </c>
      <c r="F81056">
        <v>0</v>
      </c>
      <c r="G81056">
        <v>0</v>
      </c>
      <c r="H81056">
        <v>0</v>
      </c>
      <c r="I81056">
        <v>1018.54856440137</v>
      </c>
      <c r="J81056">
        <v>5.5937074000000004</v>
      </c>
      <c r="K81056">
        <v>30</v>
      </c>
      <c r="L81056" s="9">
        <f t="shared" si="1266"/>
        <v>0</v>
      </c>
      <c r="O81056" s="8">
        <v>45528</v>
      </c>
      <c r="P81056" s="7">
        <v>0.50347222222222221</v>
      </c>
    </row>
    <row r="81057" spans="1:16" x14ac:dyDescent="0.25">
      <c r="A81057" s="10">
        <v>45528.504861111112</v>
      </c>
      <c r="B81057" t="s">
        <v>16</v>
      </c>
      <c r="C81057">
        <v>-6.2228571428571398</v>
      </c>
      <c r="D81057">
        <v>0</v>
      </c>
      <c r="E81057" s="9">
        <v>2018.54856440136</v>
      </c>
      <c r="F81057">
        <v>0</v>
      </c>
      <c r="G81057">
        <v>0</v>
      </c>
      <c r="H81057">
        <v>0</v>
      </c>
      <c r="I81057">
        <v>1018.54856440137</v>
      </c>
      <c r="J81057">
        <v>1.5903886</v>
      </c>
      <c r="K81057">
        <v>30</v>
      </c>
      <c r="L81057" s="9">
        <f t="shared" si="1266"/>
        <v>0</v>
      </c>
      <c r="O81057" s="8">
        <v>45528</v>
      </c>
      <c r="P81057" s="7">
        <v>0.50486111111111109</v>
      </c>
    </row>
    <row r="81058" spans="1:16" x14ac:dyDescent="0.25">
      <c r="A81058" s="10">
        <v>45528.505555555559</v>
      </c>
      <c r="B81058" t="s">
        <v>16</v>
      </c>
      <c r="C81058">
        <v>-5.9271428571428499</v>
      </c>
      <c r="D81058">
        <v>0</v>
      </c>
      <c r="E81058" s="9">
        <v>2018.54856440136</v>
      </c>
      <c r="F81058">
        <v>0</v>
      </c>
      <c r="G81058">
        <v>0</v>
      </c>
      <c r="H81058">
        <v>0</v>
      </c>
      <c r="I81058">
        <v>1018.54856440137</v>
      </c>
      <c r="J81058">
        <v>0.58907850000000195</v>
      </c>
      <c r="K81058">
        <v>30</v>
      </c>
      <c r="L81058" s="9">
        <f t="shared" si="1266"/>
        <v>0</v>
      </c>
      <c r="O81058" s="8">
        <v>45528</v>
      </c>
      <c r="P81058" s="7">
        <v>0.50555555555555554</v>
      </c>
    </row>
    <row r="81059" spans="1:16" x14ac:dyDescent="0.25">
      <c r="A81059" s="10">
        <v>45528.506249999999</v>
      </c>
      <c r="B81059" t="s">
        <v>16</v>
      </c>
      <c r="C81059">
        <v>-5.9850000000000003</v>
      </c>
      <c r="D81059">
        <v>0</v>
      </c>
      <c r="E81059" s="9">
        <v>2018.54856440136</v>
      </c>
      <c r="F81059">
        <v>0</v>
      </c>
      <c r="G81059">
        <v>0</v>
      </c>
      <c r="H81059">
        <v>0</v>
      </c>
      <c r="I81059">
        <v>1018.54856440137</v>
      </c>
      <c r="J81059">
        <v>5.1345700000001597E-2</v>
      </c>
      <c r="K81059">
        <v>30</v>
      </c>
      <c r="L81059" s="9">
        <f t="shared" si="1266"/>
        <v>0</v>
      </c>
      <c r="O81059" s="8">
        <v>45528</v>
      </c>
      <c r="P81059" s="7">
        <v>0.50624999999999998</v>
      </c>
    </row>
    <row r="81060" spans="1:16" x14ac:dyDescent="0.25">
      <c r="A81060" s="10">
        <v>45528.506944444445</v>
      </c>
      <c r="B81060" t="s">
        <v>16</v>
      </c>
      <c r="C81060">
        <v>-9.9533333333333296</v>
      </c>
      <c r="D81060">
        <v>0</v>
      </c>
      <c r="E81060" s="9">
        <v>2018.54856440136</v>
      </c>
      <c r="F81060">
        <v>0</v>
      </c>
      <c r="G81060">
        <v>0</v>
      </c>
      <c r="H81060">
        <v>0</v>
      </c>
      <c r="I81060">
        <v>1018.54856440137</v>
      </c>
      <c r="J81060">
        <v>0.88447600000000204</v>
      </c>
      <c r="K81060">
        <v>30</v>
      </c>
      <c r="L81060" s="9">
        <f t="shared" si="1266"/>
        <v>0</v>
      </c>
      <c r="O81060" s="8">
        <v>45528</v>
      </c>
      <c r="P81060" s="7">
        <v>0.50694444444444442</v>
      </c>
    </row>
    <row r="81061" spans="1:16" x14ac:dyDescent="0.25">
      <c r="A81061" s="10">
        <v>45528.507638888892</v>
      </c>
      <c r="B81061" t="s">
        <v>16</v>
      </c>
      <c r="C81061">
        <v>-10.009117647058799</v>
      </c>
      <c r="D81061">
        <v>0</v>
      </c>
      <c r="E81061" s="9">
        <v>2018.54856440136</v>
      </c>
      <c r="F81061">
        <v>0</v>
      </c>
      <c r="G81061">
        <v>0</v>
      </c>
      <c r="H81061">
        <v>0</v>
      </c>
      <c r="I81061">
        <v>1018.54856440137</v>
      </c>
      <c r="J81061">
        <v>3.4536424000000001</v>
      </c>
      <c r="K81061">
        <v>30</v>
      </c>
      <c r="L81061" s="9">
        <f t="shared" si="1266"/>
        <v>0</v>
      </c>
      <c r="O81061" s="8">
        <v>45528</v>
      </c>
      <c r="P81061" s="7">
        <v>0.50763888888888886</v>
      </c>
    </row>
    <row r="81062" spans="1:16" x14ac:dyDescent="0.25">
      <c r="A81062" s="10">
        <v>45528.508333333331</v>
      </c>
      <c r="B81062" t="s">
        <v>16</v>
      </c>
      <c r="C81062">
        <v>-10.068</v>
      </c>
      <c r="D81062">
        <v>0</v>
      </c>
      <c r="E81062" s="9">
        <v>2018.54856440136</v>
      </c>
      <c r="F81062">
        <v>0</v>
      </c>
      <c r="G81062">
        <v>0</v>
      </c>
      <c r="H81062">
        <v>0</v>
      </c>
      <c r="I81062">
        <v>1018.54856440137</v>
      </c>
      <c r="J81062">
        <v>2.9382956999999998</v>
      </c>
      <c r="K81062">
        <v>30</v>
      </c>
      <c r="L81062" s="9">
        <f t="shared" si="1266"/>
        <v>0</v>
      </c>
      <c r="O81062" s="8">
        <v>45528</v>
      </c>
      <c r="P81062" s="7">
        <v>0.5083333333333333</v>
      </c>
    </row>
    <row r="81063" spans="1:16" x14ac:dyDescent="0.25">
      <c r="A81063" s="10">
        <v>45528.509027777778</v>
      </c>
      <c r="B81063" t="s">
        <v>16</v>
      </c>
      <c r="C81063">
        <v>-9.5220000000000002</v>
      </c>
      <c r="D81063">
        <v>0</v>
      </c>
      <c r="E81063" s="9">
        <v>2018.54856440136</v>
      </c>
      <c r="F81063">
        <v>0</v>
      </c>
      <c r="G81063">
        <v>0</v>
      </c>
      <c r="H81063">
        <v>0</v>
      </c>
      <c r="I81063">
        <v>1018.54856440137</v>
      </c>
      <c r="J81063">
        <v>1.6293527000000001</v>
      </c>
      <c r="K81063">
        <v>30</v>
      </c>
      <c r="L81063" s="9">
        <f t="shared" si="1266"/>
        <v>0</v>
      </c>
      <c r="O81063" s="8">
        <v>45528</v>
      </c>
      <c r="P81063" s="7">
        <v>0.50902777777777775</v>
      </c>
    </row>
    <row r="81064" spans="1:16" x14ac:dyDescent="0.25">
      <c r="A81064" s="10">
        <v>45528.509722222225</v>
      </c>
      <c r="B81064" t="s">
        <v>16</v>
      </c>
      <c r="C81064">
        <v>-9.0399999999999991</v>
      </c>
      <c r="D81064">
        <v>0</v>
      </c>
      <c r="E81064" s="9">
        <v>2018.54856440136</v>
      </c>
      <c r="F81064">
        <v>0</v>
      </c>
      <c r="G81064">
        <v>0</v>
      </c>
      <c r="H81064">
        <v>0</v>
      </c>
      <c r="I81064">
        <v>1018.54856440137</v>
      </c>
      <c r="J81064">
        <v>-1.5330572999999901</v>
      </c>
      <c r="K81064">
        <v>30</v>
      </c>
      <c r="L81064" s="9">
        <f t="shared" si="1266"/>
        <v>0</v>
      </c>
      <c r="O81064" s="8">
        <v>45528</v>
      </c>
      <c r="P81064" s="7">
        <v>0.50972222222222219</v>
      </c>
    </row>
    <row r="81065" spans="1:16" x14ac:dyDescent="0.25">
      <c r="A81065" s="10">
        <v>45528.510416666664</v>
      </c>
      <c r="B81065" t="s">
        <v>16</v>
      </c>
      <c r="C81065">
        <v>-11.564444444444399</v>
      </c>
      <c r="D81065">
        <v>0</v>
      </c>
      <c r="E81065" s="9">
        <v>2018.54856440136</v>
      </c>
      <c r="F81065">
        <v>0</v>
      </c>
      <c r="G81065">
        <v>0</v>
      </c>
      <c r="H81065">
        <v>0</v>
      </c>
      <c r="I81065">
        <v>1018.54856440137</v>
      </c>
      <c r="J81065">
        <v>-5.4601143999999904</v>
      </c>
      <c r="K81065">
        <v>30</v>
      </c>
      <c r="L81065" s="9">
        <f t="shared" si="1266"/>
        <v>0</v>
      </c>
      <c r="O81065" s="8">
        <v>45528</v>
      </c>
      <c r="P81065" s="7">
        <v>0.51041666666666663</v>
      </c>
    </row>
    <row r="81066" spans="1:16" x14ac:dyDescent="0.25">
      <c r="A81066" s="10">
        <v>45528.511111111111</v>
      </c>
      <c r="B81066" t="s">
        <v>16</v>
      </c>
      <c r="C81066">
        <v>-12.523999999999999</v>
      </c>
      <c r="D81066">
        <v>0</v>
      </c>
      <c r="E81066" s="9">
        <v>2018.54856440136</v>
      </c>
      <c r="F81066">
        <v>0</v>
      </c>
      <c r="G81066">
        <v>0</v>
      </c>
      <c r="H81066">
        <v>0</v>
      </c>
      <c r="I81066">
        <v>1018.54856440137</v>
      </c>
      <c r="J81066">
        <v>-1.9599451000000001</v>
      </c>
      <c r="K81066">
        <v>30</v>
      </c>
      <c r="L81066" s="9">
        <f t="shared" si="1266"/>
        <v>0</v>
      </c>
      <c r="O81066" s="8">
        <v>45528</v>
      </c>
      <c r="P81066" s="7">
        <v>0.51111111111111107</v>
      </c>
    </row>
    <row r="81067" spans="1:16" x14ac:dyDescent="0.25">
      <c r="A81067" s="10">
        <v>45528.512499999997</v>
      </c>
      <c r="B81067" t="s">
        <v>16</v>
      </c>
      <c r="C81067">
        <v>-10.86</v>
      </c>
      <c r="D81067">
        <v>0</v>
      </c>
      <c r="E81067" s="9">
        <v>2018.54856440136</v>
      </c>
      <c r="F81067">
        <v>0</v>
      </c>
      <c r="G81067">
        <v>0</v>
      </c>
      <c r="H81067">
        <v>0</v>
      </c>
      <c r="I81067">
        <v>1018.54856440137</v>
      </c>
      <c r="J81067">
        <v>1.4307516999999901</v>
      </c>
      <c r="K81067">
        <v>30</v>
      </c>
      <c r="L81067" s="9">
        <f t="shared" si="1266"/>
        <v>0</v>
      </c>
      <c r="O81067" s="8">
        <v>45528</v>
      </c>
      <c r="P81067" s="7">
        <v>0.51249999999999996</v>
      </c>
    </row>
    <row r="81068" spans="1:16" x14ac:dyDescent="0.25">
      <c r="A81068" s="10">
        <v>45528.513194444444</v>
      </c>
      <c r="B81068" t="s">
        <v>16</v>
      </c>
      <c r="C81068">
        <v>-10.75</v>
      </c>
      <c r="D81068">
        <v>0</v>
      </c>
      <c r="E81068" s="9">
        <v>2018.54856440136</v>
      </c>
      <c r="F81068">
        <v>0</v>
      </c>
      <c r="G81068">
        <v>0</v>
      </c>
      <c r="H81068">
        <v>0</v>
      </c>
      <c r="I81068">
        <v>1018.54856440137</v>
      </c>
      <c r="J81068">
        <v>-1.4918585</v>
      </c>
      <c r="K81068">
        <v>30</v>
      </c>
      <c r="L81068" s="9">
        <f t="shared" si="1266"/>
        <v>0</v>
      </c>
      <c r="O81068" s="8">
        <v>45528</v>
      </c>
      <c r="P81068" s="7">
        <v>0.5131944444444444</v>
      </c>
    </row>
    <row r="81069" spans="1:16" x14ac:dyDescent="0.25">
      <c r="A81069" s="10">
        <v>45528.513888888891</v>
      </c>
      <c r="B81069" t="s">
        <v>16</v>
      </c>
      <c r="C81069">
        <v>-11.9057142857142</v>
      </c>
      <c r="D81069">
        <v>0</v>
      </c>
      <c r="E81069" s="9">
        <v>2018.54856440136</v>
      </c>
      <c r="F81069">
        <v>0</v>
      </c>
      <c r="G81069">
        <v>0</v>
      </c>
      <c r="H81069">
        <v>0</v>
      </c>
      <c r="I81069">
        <v>1018.54856440137</v>
      </c>
      <c r="J81069">
        <v>-0.77281920000000204</v>
      </c>
      <c r="K81069">
        <v>30</v>
      </c>
      <c r="L81069" s="9">
        <f t="shared" si="1266"/>
        <v>0</v>
      </c>
      <c r="O81069" s="8">
        <v>45528</v>
      </c>
      <c r="P81069" s="7">
        <v>0.51388888888888884</v>
      </c>
    </row>
    <row r="81070" spans="1:16" x14ac:dyDescent="0.25">
      <c r="A81070" s="10">
        <v>45528.51458333333</v>
      </c>
      <c r="B81070" t="s">
        <v>16</v>
      </c>
      <c r="C81070">
        <v>-7.7679999999999998</v>
      </c>
      <c r="D81070">
        <v>0</v>
      </c>
      <c r="E81070" s="9">
        <v>2018.54856440136</v>
      </c>
      <c r="F81070">
        <v>0</v>
      </c>
      <c r="G81070">
        <v>0</v>
      </c>
      <c r="H81070">
        <v>0</v>
      </c>
      <c r="I81070">
        <v>1018.54856440137</v>
      </c>
      <c r="J81070">
        <v>-0.906184600000003</v>
      </c>
      <c r="K81070">
        <v>30</v>
      </c>
      <c r="L81070" s="9">
        <f t="shared" si="1266"/>
        <v>0</v>
      </c>
      <c r="O81070" s="8">
        <v>45528</v>
      </c>
      <c r="P81070" s="7">
        <v>0.51458333333333328</v>
      </c>
    </row>
    <row r="81071" spans="1:16" x14ac:dyDescent="0.25">
      <c r="A81071" s="10">
        <v>45528.515277777777</v>
      </c>
      <c r="B81071" t="s">
        <v>16</v>
      </c>
      <c r="C81071">
        <v>-4.2809999999999997</v>
      </c>
      <c r="D81071">
        <v>0</v>
      </c>
      <c r="E81071" s="9">
        <v>2018.54856440136</v>
      </c>
      <c r="F81071">
        <v>0</v>
      </c>
      <c r="G81071">
        <v>0</v>
      </c>
      <c r="H81071">
        <v>0</v>
      </c>
      <c r="I81071">
        <v>1018.54856440137</v>
      </c>
      <c r="J81071">
        <v>-3.0856585999999999</v>
      </c>
      <c r="K81071">
        <v>30</v>
      </c>
      <c r="L81071" s="9">
        <f t="shared" si="1266"/>
        <v>0</v>
      </c>
      <c r="O81071" s="8">
        <v>45528</v>
      </c>
      <c r="P81071" s="7">
        <v>0.51527777777777772</v>
      </c>
    </row>
    <row r="81072" spans="1:16" x14ac:dyDescent="0.25">
      <c r="A81072" s="10">
        <v>45528.515972222223</v>
      </c>
      <c r="B81072" t="s">
        <v>16</v>
      </c>
      <c r="C81072">
        <v>-4.5640000000000001</v>
      </c>
      <c r="D81072">
        <v>0</v>
      </c>
      <c r="E81072" s="9">
        <v>2018.54856440136</v>
      </c>
      <c r="F81072">
        <v>0</v>
      </c>
      <c r="G81072">
        <v>0</v>
      </c>
      <c r="H81072">
        <v>0</v>
      </c>
      <c r="I81072">
        <v>1018.54856440137</v>
      </c>
      <c r="J81072">
        <v>-4.2425800300000001</v>
      </c>
      <c r="K81072">
        <v>30</v>
      </c>
      <c r="L81072" s="9">
        <f t="shared" si="1266"/>
        <v>0</v>
      </c>
      <c r="O81072" s="8">
        <v>45528</v>
      </c>
      <c r="P81072" s="7">
        <v>0.51597222222222228</v>
      </c>
    </row>
    <row r="81073" spans="1:16" x14ac:dyDescent="0.25">
      <c r="A81073" s="10">
        <v>45528.51666666667</v>
      </c>
      <c r="B81073" t="s">
        <v>16</v>
      </c>
      <c r="C81073">
        <v>-7.3949999999999996</v>
      </c>
      <c r="D81073">
        <v>0</v>
      </c>
      <c r="E81073" s="9">
        <v>2018.54856440136</v>
      </c>
      <c r="F81073">
        <v>0</v>
      </c>
      <c r="G81073">
        <v>0</v>
      </c>
      <c r="H81073">
        <v>0</v>
      </c>
      <c r="I81073">
        <v>1018.54856440137</v>
      </c>
      <c r="J81073">
        <v>-5.3069650299999998</v>
      </c>
      <c r="K81073">
        <v>30</v>
      </c>
      <c r="L81073" s="9">
        <f t="shared" si="1266"/>
        <v>0</v>
      </c>
      <c r="O81073" s="8">
        <v>45528</v>
      </c>
      <c r="P81073" s="7">
        <v>0.51666666666666672</v>
      </c>
    </row>
    <row r="81074" spans="1:16" x14ac:dyDescent="0.25">
      <c r="A81074" s="10">
        <v>45528.517361111109</v>
      </c>
      <c r="B81074" t="s">
        <v>16</v>
      </c>
      <c r="C81074">
        <v>-8.0499999999999901</v>
      </c>
      <c r="D81074">
        <v>0</v>
      </c>
      <c r="E81074" s="9">
        <v>2018.54856440136</v>
      </c>
      <c r="F81074">
        <v>0</v>
      </c>
      <c r="G81074">
        <v>0</v>
      </c>
      <c r="H81074">
        <v>0</v>
      </c>
      <c r="I81074">
        <v>1018.54856440137</v>
      </c>
      <c r="J81074">
        <v>-8.6639670300000002</v>
      </c>
      <c r="K81074">
        <v>30</v>
      </c>
      <c r="L81074" s="9">
        <f t="shared" si="1266"/>
        <v>0</v>
      </c>
      <c r="O81074" s="8">
        <v>45528</v>
      </c>
      <c r="P81074" s="7">
        <v>0.51736111111111116</v>
      </c>
    </row>
    <row r="81075" spans="1:16" x14ac:dyDescent="0.25">
      <c r="A81075" s="10">
        <v>45528.518055555556</v>
      </c>
      <c r="B81075" t="s">
        <v>16</v>
      </c>
      <c r="C81075">
        <v>-8.98</v>
      </c>
      <c r="D81075">
        <v>0</v>
      </c>
      <c r="E81075" s="9">
        <v>2018.54856440136</v>
      </c>
      <c r="F81075">
        <v>0</v>
      </c>
      <c r="G81075">
        <v>0</v>
      </c>
      <c r="H81075">
        <v>0</v>
      </c>
      <c r="I81075">
        <v>1018.54856440137</v>
      </c>
      <c r="J81075">
        <v>-2.7891303299999999</v>
      </c>
      <c r="K81075">
        <v>30</v>
      </c>
      <c r="L81075" s="9">
        <f t="shared" si="1266"/>
        <v>0</v>
      </c>
      <c r="O81075" s="8">
        <v>45528</v>
      </c>
      <c r="P81075" s="7">
        <v>0.5180555555555556</v>
      </c>
    </row>
    <row r="81076" spans="1:16" x14ac:dyDescent="0.25">
      <c r="A81076" s="10">
        <v>45528.518750000003</v>
      </c>
      <c r="B81076" t="s">
        <v>16</v>
      </c>
      <c r="C81076">
        <v>-8.8224999999999998</v>
      </c>
      <c r="D81076">
        <v>0</v>
      </c>
      <c r="E81076" s="9">
        <v>2018.54856440136</v>
      </c>
      <c r="F81076">
        <v>0</v>
      </c>
      <c r="G81076">
        <v>0</v>
      </c>
      <c r="H81076">
        <v>0</v>
      </c>
      <c r="I81076">
        <v>1018.54856440137</v>
      </c>
      <c r="J81076">
        <v>-5.54054833</v>
      </c>
      <c r="K81076">
        <v>30</v>
      </c>
      <c r="L81076" s="9">
        <f t="shared" si="1266"/>
        <v>0</v>
      </c>
      <c r="O81076" s="8">
        <v>45528</v>
      </c>
      <c r="P81076" s="7">
        <v>0.51875000000000004</v>
      </c>
    </row>
    <row r="81077" spans="1:16" x14ac:dyDescent="0.25">
      <c r="A81077" s="10">
        <v>45528.520138888889</v>
      </c>
      <c r="B81077" t="s">
        <v>16</v>
      </c>
      <c r="C81077">
        <v>-12.48</v>
      </c>
      <c r="D81077">
        <v>0</v>
      </c>
      <c r="E81077" s="9">
        <v>2018.54856440136</v>
      </c>
      <c r="F81077">
        <v>0</v>
      </c>
      <c r="G81077">
        <v>0</v>
      </c>
      <c r="H81077">
        <v>0</v>
      </c>
      <c r="I81077">
        <v>1018.54856440137</v>
      </c>
      <c r="J81077">
        <v>-7.3868308299999903</v>
      </c>
      <c r="K81077">
        <v>30</v>
      </c>
      <c r="L81077" s="9">
        <f t="shared" si="1266"/>
        <v>0</v>
      </c>
      <c r="O81077" s="8">
        <v>45528</v>
      </c>
      <c r="P81077" s="7">
        <v>0.52013888888888893</v>
      </c>
    </row>
    <row r="81078" spans="1:16" x14ac:dyDescent="0.25">
      <c r="A81078" s="10">
        <v>45528.520833333336</v>
      </c>
      <c r="B81078" t="s">
        <v>16</v>
      </c>
      <c r="C81078">
        <v>-13.553333333333301</v>
      </c>
      <c r="D81078">
        <v>0</v>
      </c>
      <c r="E81078" s="9">
        <v>2018.54856440136</v>
      </c>
      <c r="F81078">
        <v>0</v>
      </c>
      <c r="G81078">
        <v>0</v>
      </c>
      <c r="H81078">
        <v>0</v>
      </c>
      <c r="I81078">
        <v>1018.54856440137</v>
      </c>
      <c r="J81078">
        <v>-3.3139802299999901</v>
      </c>
      <c r="K81078">
        <v>30</v>
      </c>
      <c r="L81078" s="9">
        <f t="shared" si="1266"/>
        <v>0</v>
      </c>
      <c r="O81078" s="8">
        <v>45528</v>
      </c>
      <c r="P81078" s="7">
        <v>0.52083333333333337</v>
      </c>
    </row>
    <row r="81079" spans="1:16" x14ac:dyDescent="0.25">
      <c r="A81079" s="10">
        <v>45528.521527777775</v>
      </c>
      <c r="B81079" t="s">
        <v>16</v>
      </c>
      <c r="C81079">
        <v>-13.1311111111111</v>
      </c>
      <c r="D81079">
        <v>0</v>
      </c>
      <c r="E81079" s="9">
        <v>2018.54856440136</v>
      </c>
      <c r="F81079">
        <v>0</v>
      </c>
      <c r="G81079">
        <v>0</v>
      </c>
      <c r="H81079">
        <v>0</v>
      </c>
      <c r="I81079">
        <v>1018.54856440137</v>
      </c>
      <c r="J81079">
        <v>-8.5808248299999992</v>
      </c>
      <c r="K81079">
        <v>30</v>
      </c>
      <c r="L81079" s="9">
        <f t="shared" si="1266"/>
        <v>0</v>
      </c>
      <c r="O81079" s="8">
        <v>45528</v>
      </c>
      <c r="P81079" s="7">
        <v>0.52152777777777781</v>
      </c>
    </row>
    <row r="81080" spans="1:16" x14ac:dyDescent="0.25">
      <c r="A81080" s="10">
        <v>45528.522222222222</v>
      </c>
      <c r="B81080" t="s">
        <v>16</v>
      </c>
      <c r="C81080">
        <v>-10.682222222222199</v>
      </c>
      <c r="D81080">
        <v>0</v>
      </c>
      <c r="E81080" s="9">
        <v>2018.54856440136</v>
      </c>
      <c r="F81080">
        <v>0</v>
      </c>
      <c r="G81080">
        <v>0</v>
      </c>
      <c r="H81080">
        <v>0</v>
      </c>
      <c r="I81080">
        <v>1018.54856440137</v>
      </c>
      <c r="J81080">
        <v>-15.119838479999901</v>
      </c>
      <c r="K81080">
        <v>30</v>
      </c>
      <c r="L81080" s="9">
        <f t="shared" si="1266"/>
        <v>0</v>
      </c>
      <c r="O81080" s="8">
        <v>45528</v>
      </c>
      <c r="P81080" s="7">
        <v>0.52222222222222225</v>
      </c>
    </row>
    <row r="81081" spans="1:16" x14ac:dyDescent="0.25">
      <c r="A81081" s="10">
        <v>45528.522916666669</v>
      </c>
      <c r="B81081" t="s">
        <v>16</v>
      </c>
      <c r="C81081">
        <v>-10.945</v>
      </c>
      <c r="D81081">
        <v>0</v>
      </c>
      <c r="E81081" s="9">
        <v>2018.54856440136</v>
      </c>
      <c r="F81081">
        <v>0</v>
      </c>
      <c r="G81081">
        <v>0</v>
      </c>
      <c r="H81081">
        <v>0</v>
      </c>
      <c r="I81081">
        <v>1018.54856440137</v>
      </c>
      <c r="J81081">
        <v>-13.657025419999901</v>
      </c>
      <c r="K81081">
        <v>30</v>
      </c>
      <c r="L81081" s="9">
        <f t="shared" si="1266"/>
        <v>0</v>
      </c>
      <c r="O81081" s="8">
        <v>45528</v>
      </c>
      <c r="P81081" s="7">
        <v>0.5229166666666667</v>
      </c>
    </row>
    <row r="81082" spans="1:16" x14ac:dyDescent="0.25">
      <c r="A81082" s="10">
        <v>45528.523611111108</v>
      </c>
      <c r="B81082" t="s">
        <v>16</v>
      </c>
      <c r="C81082">
        <v>-10.28</v>
      </c>
      <c r="D81082">
        <v>0</v>
      </c>
      <c r="E81082" s="9">
        <v>2018.54856440136</v>
      </c>
      <c r="F81082">
        <v>0</v>
      </c>
      <c r="G81082">
        <v>0</v>
      </c>
      <c r="H81082">
        <v>0</v>
      </c>
      <c r="I81082">
        <v>1018.54856440137</v>
      </c>
      <c r="J81082">
        <v>-11.53024059</v>
      </c>
      <c r="K81082">
        <v>30</v>
      </c>
      <c r="L81082" s="9">
        <f t="shared" si="1266"/>
        <v>0</v>
      </c>
      <c r="O81082" s="8">
        <v>45528</v>
      </c>
      <c r="P81082" s="7">
        <v>0.52361111111111114</v>
      </c>
    </row>
    <row r="81083" spans="1:16" x14ac:dyDescent="0.25">
      <c r="A81083" s="10">
        <v>45528.524305555555</v>
      </c>
      <c r="B81083" t="s">
        <v>16</v>
      </c>
      <c r="C81083">
        <v>-10.061818181818101</v>
      </c>
      <c r="D81083">
        <v>0</v>
      </c>
      <c r="E81083" s="9">
        <v>2018.54856440136</v>
      </c>
      <c r="F81083">
        <v>0</v>
      </c>
      <c r="G81083">
        <v>0</v>
      </c>
      <c r="H81083">
        <v>0</v>
      </c>
      <c r="I81083">
        <v>1018.54856440137</v>
      </c>
      <c r="J81083">
        <v>-11.899833589999901</v>
      </c>
      <c r="K81083">
        <v>30</v>
      </c>
      <c r="L81083" s="9">
        <f t="shared" si="1266"/>
        <v>0</v>
      </c>
      <c r="O81083" s="8">
        <v>45528</v>
      </c>
      <c r="P81083" s="7">
        <v>0.52430555555555558</v>
      </c>
    </row>
    <row r="81084" spans="1:16" x14ac:dyDescent="0.25">
      <c r="A81084" s="10">
        <v>45528.525000000001</v>
      </c>
      <c r="B81084" t="s">
        <v>16</v>
      </c>
      <c r="C81084">
        <v>-10.13125</v>
      </c>
      <c r="D81084">
        <v>0</v>
      </c>
      <c r="E81084" s="9">
        <v>2018.54856440136</v>
      </c>
      <c r="F81084">
        <v>0</v>
      </c>
      <c r="G81084">
        <v>0</v>
      </c>
      <c r="H81084">
        <v>0</v>
      </c>
      <c r="I81084">
        <v>1018.54856440137</v>
      </c>
      <c r="J81084">
        <v>-9.73139559</v>
      </c>
      <c r="K81084">
        <v>30</v>
      </c>
      <c r="L81084" s="9">
        <f t="shared" si="1266"/>
        <v>0</v>
      </c>
      <c r="O81084" s="8">
        <v>45528</v>
      </c>
      <c r="P81084" s="7">
        <v>0.52500000000000002</v>
      </c>
    </row>
    <row r="81085" spans="1:16" x14ac:dyDescent="0.25">
      <c r="A81085" s="10">
        <v>45528.525694444441</v>
      </c>
      <c r="B81085" t="s">
        <v>16</v>
      </c>
      <c r="C81085">
        <v>-9.9866666666666593</v>
      </c>
      <c r="D81085">
        <v>0</v>
      </c>
      <c r="E81085" s="9">
        <v>2018.54856440136</v>
      </c>
      <c r="F81085">
        <v>0</v>
      </c>
      <c r="G81085">
        <v>0</v>
      </c>
      <c r="H81085">
        <v>0</v>
      </c>
      <c r="I81085">
        <v>1018.54856440137</v>
      </c>
      <c r="J81085">
        <v>-9.6039353899999895</v>
      </c>
      <c r="K81085">
        <v>30</v>
      </c>
      <c r="L81085" s="9">
        <f t="shared" si="1266"/>
        <v>0</v>
      </c>
      <c r="O81085" s="8">
        <v>45528</v>
      </c>
      <c r="P81085" s="7">
        <v>0.52569444444444446</v>
      </c>
    </row>
    <row r="81086" spans="1:16" x14ac:dyDescent="0.25">
      <c r="A81086" s="10">
        <v>45528.526388888888</v>
      </c>
      <c r="B81086" t="s">
        <v>16</v>
      </c>
      <c r="C81086">
        <v>-12.82</v>
      </c>
      <c r="D81086">
        <v>0</v>
      </c>
      <c r="E81086" s="9">
        <v>2018.54856440136</v>
      </c>
      <c r="F81086">
        <v>0</v>
      </c>
      <c r="G81086">
        <v>0</v>
      </c>
      <c r="H81086">
        <v>0</v>
      </c>
      <c r="I81086">
        <v>1018.54856440137</v>
      </c>
      <c r="J81086">
        <v>-10.3639623899999</v>
      </c>
      <c r="K81086">
        <v>30</v>
      </c>
      <c r="L81086" s="9">
        <f t="shared" si="1266"/>
        <v>0</v>
      </c>
      <c r="O81086" s="8">
        <v>45528</v>
      </c>
      <c r="P81086" s="7">
        <v>0.52638888888888891</v>
      </c>
    </row>
    <row r="81087" spans="1:16" x14ac:dyDescent="0.25">
      <c r="A81087" s="10">
        <v>45528.527083333334</v>
      </c>
      <c r="B81087" t="s">
        <v>16</v>
      </c>
      <c r="C81087">
        <v>-12.135</v>
      </c>
      <c r="D81087">
        <v>0</v>
      </c>
      <c r="E81087" s="9">
        <v>2018.54856440136</v>
      </c>
      <c r="F81087">
        <v>0</v>
      </c>
      <c r="G81087">
        <v>0</v>
      </c>
      <c r="H81087">
        <v>0</v>
      </c>
      <c r="I81087">
        <v>1018.54856440137</v>
      </c>
      <c r="J81087">
        <v>-9.1433598899999993</v>
      </c>
      <c r="K81087">
        <v>30</v>
      </c>
      <c r="L81087" s="9">
        <f t="shared" si="1266"/>
        <v>0</v>
      </c>
      <c r="O81087" s="8">
        <v>45528</v>
      </c>
      <c r="P81087" s="7">
        <v>0.52708333333333335</v>
      </c>
    </row>
    <row r="81088" spans="1:16" x14ac:dyDescent="0.25">
      <c r="A81088" s="10">
        <v>45528.527777777781</v>
      </c>
      <c r="B81088" t="s">
        <v>16</v>
      </c>
      <c r="C81088">
        <v>-11.886666666666599</v>
      </c>
      <c r="D81088">
        <v>0</v>
      </c>
      <c r="E81088" s="9">
        <v>2018.54856440136</v>
      </c>
      <c r="F81088">
        <v>0</v>
      </c>
      <c r="G81088">
        <v>0</v>
      </c>
      <c r="H81088">
        <v>0</v>
      </c>
      <c r="I81088">
        <v>1018.54856440137</v>
      </c>
      <c r="J81088">
        <v>-6.5056402899999899</v>
      </c>
      <c r="K81088">
        <v>30</v>
      </c>
      <c r="L81088" s="9">
        <f t="shared" si="1266"/>
        <v>0</v>
      </c>
      <c r="O81088" s="8">
        <v>45528</v>
      </c>
      <c r="P81088" s="7">
        <v>0.52777777777777779</v>
      </c>
    </row>
    <row r="81089" spans="1:16" x14ac:dyDescent="0.25">
      <c r="A81089" s="10">
        <v>45528.52847222222</v>
      </c>
      <c r="B81089" t="s">
        <v>16</v>
      </c>
      <c r="C81089">
        <v>-10.8672</v>
      </c>
      <c r="D81089">
        <v>0</v>
      </c>
      <c r="E81089" s="9">
        <v>2018.54856440136</v>
      </c>
      <c r="F81089">
        <v>0</v>
      </c>
      <c r="G81089">
        <v>0</v>
      </c>
      <c r="H81089">
        <v>0</v>
      </c>
      <c r="I81089">
        <v>1018.54856440137</v>
      </c>
      <c r="J81089">
        <v>-4.9070811899999898</v>
      </c>
      <c r="K81089">
        <v>30</v>
      </c>
      <c r="L81089" s="9">
        <f t="shared" si="1266"/>
        <v>0</v>
      </c>
      <c r="O81089" s="8">
        <v>45528</v>
      </c>
      <c r="P81089" s="7">
        <v>0.52847222222222223</v>
      </c>
    </row>
    <row r="81090" spans="1:16" x14ac:dyDescent="0.25">
      <c r="A81090" s="10">
        <v>45528.529166666667</v>
      </c>
      <c r="B81090" t="s">
        <v>16</v>
      </c>
      <c r="C81090">
        <v>-11.28</v>
      </c>
      <c r="D81090">
        <v>0</v>
      </c>
      <c r="E81090" s="9">
        <v>2018.54856440136</v>
      </c>
      <c r="F81090">
        <v>0</v>
      </c>
      <c r="G81090">
        <v>0</v>
      </c>
      <c r="H81090">
        <v>0</v>
      </c>
      <c r="I81090">
        <v>1018.54856440137</v>
      </c>
      <c r="J81090">
        <v>1.49385586</v>
      </c>
      <c r="K81090">
        <v>30</v>
      </c>
      <c r="L81090" s="9">
        <f t="shared" si="1266"/>
        <v>0</v>
      </c>
      <c r="O81090" s="8">
        <v>45528</v>
      </c>
      <c r="P81090" s="7">
        <v>0.52916666666666667</v>
      </c>
    </row>
    <row r="81091" spans="1:16" x14ac:dyDescent="0.25">
      <c r="A81091" s="10">
        <v>45528.529861111114</v>
      </c>
      <c r="B81091" t="s">
        <v>16</v>
      </c>
      <c r="C81091">
        <v>-10.28</v>
      </c>
      <c r="D81091">
        <v>0</v>
      </c>
      <c r="E81091" s="9">
        <v>2018.54856440136</v>
      </c>
      <c r="F81091">
        <v>0</v>
      </c>
      <c r="G81091">
        <v>0</v>
      </c>
      <c r="H81091">
        <v>0</v>
      </c>
      <c r="I81091">
        <v>1018.54856440137</v>
      </c>
      <c r="J81091">
        <v>-0.96333569999999802</v>
      </c>
      <c r="K81091">
        <v>30</v>
      </c>
      <c r="L81091" s="9">
        <f t="shared" ref="L81091:L81154" si="1267">IF(DAY(O81091 &lt;&gt; O81092), 1, 0)</f>
        <v>0</v>
      </c>
      <c r="O81091" s="8">
        <v>45528</v>
      </c>
      <c r="P81091" s="7">
        <v>0.52986111111111112</v>
      </c>
    </row>
    <row r="81092" spans="1:16" x14ac:dyDescent="0.25">
      <c r="A81092" s="10">
        <v>45528.530555555553</v>
      </c>
      <c r="B81092" t="s">
        <v>16</v>
      </c>
      <c r="C81092">
        <v>-8.2739999999999991</v>
      </c>
      <c r="D81092">
        <v>0</v>
      </c>
      <c r="E81092" s="9">
        <v>2018.54856440136</v>
      </c>
      <c r="F81092">
        <v>0</v>
      </c>
      <c r="G81092">
        <v>0</v>
      </c>
      <c r="H81092">
        <v>0</v>
      </c>
      <c r="I81092">
        <v>1018.54856440137</v>
      </c>
      <c r="J81092">
        <v>0.685264600000001</v>
      </c>
      <c r="K81092">
        <v>30</v>
      </c>
      <c r="L81092" s="9">
        <f t="shared" si="1267"/>
        <v>0</v>
      </c>
      <c r="O81092" s="8">
        <v>45528</v>
      </c>
      <c r="P81092" s="7">
        <v>0.53055555555555556</v>
      </c>
    </row>
    <row r="81093" spans="1:16" x14ac:dyDescent="0.25">
      <c r="A81093" s="10">
        <v>45528.53125</v>
      </c>
      <c r="B81093" t="s">
        <v>16</v>
      </c>
      <c r="C81093">
        <v>-9.6349999999999998</v>
      </c>
      <c r="D81093">
        <v>0</v>
      </c>
      <c r="E81093" s="9">
        <v>2018.54856440136</v>
      </c>
      <c r="F81093">
        <v>0</v>
      </c>
      <c r="G81093">
        <v>0</v>
      </c>
      <c r="H81093">
        <v>0</v>
      </c>
      <c r="I81093">
        <v>1018.54856440137</v>
      </c>
      <c r="J81093">
        <v>1.4078765</v>
      </c>
      <c r="K81093">
        <v>30</v>
      </c>
      <c r="L81093" s="9">
        <f t="shared" si="1267"/>
        <v>0</v>
      </c>
      <c r="O81093" s="8">
        <v>45528</v>
      </c>
      <c r="P81093" s="7">
        <v>0.53125</v>
      </c>
    </row>
    <row r="81094" spans="1:16" x14ac:dyDescent="0.25">
      <c r="A81094" s="10">
        <v>45528.531944444447</v>
      </c>
      <c r="B81094" t="s">
        <v>16</v>
      </c>
      <c r="C81094">
        <v>-11.4528</v>
      </c>
      <c r="D81094">
        <v>0</v>
      </c>
      <c r="E81094" s="9">
        <v>2018.54856440136</v>
      </c>
      <c r="F81094">
        <v>0</v>
      </c>
      <c r="G81094">
        <v>0</v>
      </c>
      <c r="H81094">
        <v>0</v>
      </c>
      <c r="I81094">
        <v>1018.54856440137</v>
      </c>
      <c r="J81094">
        <v>-2.6069914999999901</v>
      </c>
      <c r="K81094">
        <v>30</v>
      </c>
      <c r="L81094" s="9">
        <f t="shared" si="1267"/>
        <v>0</v>
      </c>
      <c r="O81094" s="8">
        <v>45528</v>
      </c>
      <c r="P81094" s="7">
        <v>0.53194444444444444</v>
      </c>
    </row>
    <row r="81095" spans="1:16" x14ac:dyDescent="0.25">
      <c r="A81095" s="10">
        <v>45528.532638888886</v>
      </c>
      <c r="B81095" t="s">
        <v>16</v>
      </c>
      <c r="C81095">
        <v>-12.64</v>
      </c>
      <c r="D81095">
        <v>0</v>
      </c>
      <c r="E81095" s="9">
        <v>2018.54856440136</v>
      </c>
      <c r="F81095">
        <v>0</v>
      </c>
      <c r="G81095">
        <v>0</v>
      </c>
      <c r="H81095">
        <v>0</v>
      </c>
      <c r="I81095">
        <v>1018.54856440137</v>
      </c>
      <c r="J81095">
        <v>-1.939311</v>
      </c>
      <c r="K81095">
        <v>30</v>
      </c>
      <c r="L81095" s="9">
        <f t="shared" si="1267"/>
        <v>0</v>
      </c>
      <c r="O81095" s="8">
        <v>45528</v>
      </c>
      <c r="P81095" s="7">
        <v>0.53263888888888888</v>
      </c>
    </row>
    <row r="81096" spans="1:16" x14ac:dyDescent="0.25">
      <c r="A81096" s="10">
        <v>45528.533333333333</v>
      </c>
      <c r="B81096" t="s">
        <v>16</v>
      </c>
      <c r="C81096">
        <v>-12.8633333333333</v>
      </c>
      <c r="D81096">
        <v>0</v>
      </c>
      <c r="E81096" s="9">
        <v>2018.54856440136</v>
      </c>
      <c r="F81096">
        <v>0</v>
      </c>
      <c r="G81096">
        <v>0</v>
      </c>
      <c r="H81096">
        <v>0</v>
      </c>
      <c r="I81096">
        <v>1018.54856440137</v>
      </c>
      <c r="J81096">
        <v>-2.066697</v>
      </c>
      <c r="K81096">
        <v>30</v>
      </c>
      <c r="L81096" s="9">
        <f t="shared" si="1267"/>
        <v>0</v>
      </c>
      <c r="O81096" s="8">
        <v>45528</v>
      </c>
      <c r="P81096" s="7">
        <v>0.53333333333333333</v>
      </c>
    </row>
    <row r="81097" spans="1:16" x14ac:dyDescent="0.25">
      <c r="A81097" s="10">
        <v>45528.53402777778</v>
      </c>
      <c r="B81097" t="s">
        <v>16</v>
      </c>
      <c r="C81097">
        <v>-12.639583333333301</v>
      </c>
      <c r="D81097">
        <v>0</v>
      </c>
      <c r="E81097" s="9">
        <v>2018.54856440136</v>
      </c>
      <c r="F81097">
        <v>0</v>
      </c>
      <c r="G81097">
        <v>0</v>
      </c>
      <c r="H81097">
        <v>0</v>
      </c>
      <c r="I81097">
        <v>1018.54856440137</v>
      </c>
      <c r="J81097">
        <v>-2.3831528</v>
      </c>
      <c r="K81097">
        <v>30</v>
      </c>
      <c r="L81097" s="9">
        <f t="shared" si="1267"/>
        <v>0</v>
      </c>
      <c r="O81097" s="8">
        <v>45528</v>
      </c>
      <c r="P81097" s="7">
        <v>0.53402777777777777</v>
      </c>
    </row>
    <row r="81098" spans="1:16" x14ac:dyDescent="0.25">
      <c r="A81098" s="10">
        <v>45528.534722222219</v>
      </c>
      <c r="B81098" t="s">
        <v>16</v>
      </c>
      <c r="C81098">
        <v>-12.4916666666666</v>
      </c>
      <c r="D81098">
        <v>0</v>
      </c>
      <c r="E81098" s="9">
        <v>2018.54856440136</v>
      </c>
      <c r="F81098">
        <v>0</v>
      </c>
      <c r="G81098">
        <v>0</v>
      </c>
      <c r="H81098">
        <v>0</v>
      </c>
      <c r="I81098">
        <v>1018.54856440137</v>
      </c>
      <c r="J81098">
        <v>-3.8294275</v>
      </c>
      <c r="K81098">
        <v>30</v>
      </c>
      <c r="L81098" s="9">
        <f t="shared" si="1267"/>
        <v>0</v>
      </c>
      <c r="O81098" s="8">
        <v>45528</v>
      </c>
      <c r="P81098" s="7">
        <v>0.53472222222222221</v>
      </c>
    </row>
    <row r="81099" spans="1:16" x14ac:dyDescent="0.25">
      <c r="A81099" s="10">
        <v>45528.535416666666</v>
      </c>
      <c r="B81099" t="s">
        <v>16</v>
      </c>
      <c r="C81099">
        <v>-5.10424242424242</v>
      </c>
      <c r="D81099">
        <v>0</v>
      </c>
      <c r="E81099" s="9">
        <v>2018.54856440136</v>
      </c>
      <c r="F81099">
        <v>0</v>
      </c>
      <c r="G81099">
        <v>0</v>
      </c>
      <c r="H81099">
        <v>0</v>
      </c>
      <c r="I81099">
        <v>1018.54856440137</v>
      </c>
      <c r="J81099">
        <v>2.1768231999999901</v>
      </c>
      <c r="K81099">
        <v>30</v>
      </c>
      <c r="L81099" s="9">
        <f t="shared" si="1267"/>
        <v>0</v>
      </c>
      <c r="O81099" s="8">
        <v>45528</v>
      </c>
      <c r="P81099" s="7">
        <v>0.53541666666666665</v>
      </c>
    </row>
    <row r="81100" spans="1:16" x14ac:dyDescent="0.25">
      <c r="A81100" s="10">
        <v>45528.536111111112</v>
      </c>
      <c r="B81100" t="s">
        <v>16</v>
      </c>
      <c r="C81100">
        <v>-3.4833333333333298</v>
      </c>
      <c r="D81100">
        <v>0</v>
      </c>
      <c r="E81100" s="9">
        <v>2018.54856440136</v>
      </c>
      <c r="F81100">
        <v>0</v>
      </c>
      <c r="G81100">
        <v>0</v>
      </c>
      <c r="H81100">
        <v>0</v>
      </c>
      <c r="I81100">
        <v>1018.54856440137</v>
      </c>
      <c r="J81100">
        <v>4.8821200999999901</v>
      </c>
      <c r="K81100">
        <v>30</v>
      </c>
      <c r="L81100" s="9">
        <f t="shared" si="1267"/>
        <v>0</v>
      </c>
      <c r="O81100" s="8">
        <v>45528</v>
      </c>
      <c r="P81100" s="7">
        <v>0.53611111111111109</v>
      </c>
    </row>
    <row r="81101" spans="1:16" x14ac:dyDescent="0.25">
      <c r="A81101" s="10">
        <v>45528.536805555559</v>
      </c>
      <c r="B81101" t="s">
        <v>16</v>
      </c>
      <c r="C81101">
        <v>-4.0716666666666601</v>
      </c>
      <c r="D81101">
        <v>0</v>
      </c>
      <c r="E81101" s="9">
        <v>2018.54856440136</v>
      </c>
      <c r="F81101">
        <v>0</v>
      </c>
      <c r="G81101">
        <v>0</v>
      </c>
      <c r="H81101">
        <v>0</v>
      </c>
      <c r="I81101">
        <v>1018.54856440137</v>
      </c>
      <c r="J81101">
        <v>7.7740520999999898</v>
      </c>
      <c r="K81101">
        <v>30</v>
      </c>
      <c r="L81101" s="9">
        <f t="shared" si="1267"/>
        <v>0</v>
      </c>
      <c r="O81101" s="8">
        <v>45528</v>
      </c>
      <c r="P81101" s="7">
        <v>0.53680555555555554</v>
      </c>
    </row>
    <row r="81102" spans="1:16" x14ac:dyDescent="0.25">
      <c r="A81102" s="10">
        <v>45528.537499999999</v>
      </c>
      <c r="B81102" t="s">
        <v>16</v>
      </c>
      <c r="C81102">
        <v>-1.724375</v>
      </c>
      <c r="D81102">
        <v>0</v>
      </c>
      <c r="E81102" s="9">
        <v>2018.54856440136</v>
      </c>
      <c r="F81102">
        <v>0</v>
      </c>
      <c r="G81102">
        <v>0</v>
      </c>
      <c r="H81102">
        <v>0</v>
      </c>
      <c r="I81102">
        <v>1018.54856440137</v>
      </c>
      <c r="J81102">
        <v>5.6336727999999896</v>
      </c>
      <c r="K81102">
        <v>30</v>
      </c>
      <c r="L81102" s="9">
        <f t="shared" si="1267"/>
        <v>0</v>
      </c>
      <c r="O81102" s="8">
        <v>45528</v>
      </c>
      <c r="P81102" s="7">
        <v>0.53749999999999998</v>
      </c>
    </row>
    <row r="81103" spans="1:16" x14ac:dyDescent="0.25">
      <c r="A81103" s="10">
        <v>45528.538194444445</v>
      </c>
      <c r="B81103" t="s">
        <v>16</v>
      </c>
      <c r="C81103">
        <v>-1.004</v>
      </c>
      <c r="D81103">
        <v>0</v>
      </c>
      <c r="E81103" s="9">
        <v>2018.54856440136</v>
      </c>
      <c r="F81103">
        <v>0</v>
      </c>
      <c r="G81103">
        <v>0</v>
      </c>
      <c r="H81103">
        <v>0</v>
      </c>
      <c r="I81103">
        <v>1018.54856440137</v>
      </c>
      <c r="J81103">
        <v>6.5468114999999996</v>
      </c>
      <c r="K81103">
        <v>30</v>
      </c>
      <c r="L81103" s="9">
        <f t="shared" si="1267"/>
        <v>0</v>
      </c>
      <c r="O81103" s="8">
        <v>45528</v>
      </c>
      <c r="P81103" s="7">
        <v>0.53819444444444442</v>
      </c>
    </row>
    <row r="81104" spans="1:16" x14ac:dyDescent="0.25">
      <c r="A81104" s="10">
        <v>45528.538888888892</v>
      </c>
      <c r="B81104" t="s">
        <v>16</v>
      </c>
      <c r="C81104">
        <v>5.5026829268292596</v>
      </c>
      <c r="D81104">
        <v>0</v>
      </c>
      <c r="E81104" s="9">
        <v>2018.54856440136</v>
      </c>
      <c r="F81104">
        <v>0</v>
      </c>
      <c r="G81104">
        <v>0</v>
      </c>
      <c r="H81104">
        <v>0</v>
      </c>
      <c r="I81104">
        <v>1018.54856440137</v>
      </c>
      <c r="J81104">
        <v>9.4851263999999897</v>
      </c>
      <c r="K81104">
        <v>30</v>
      </c>
      <c r="L81104" s="9">
        <f t="shared" si="1267"/>
        <v>0</v>
      </c>
      <c r="O81104" s="8">
        <v>45528</v>
      </c>
      <c r="P81104" s="7">
        <v>0.53888888888888886</v>
      </c>
    </row>
    <row r="81105" spans="1:16" x14ac:dyDescent="0.25">
      <c r="A81105" s="10">
        <v>45528.539583333331</v>
      </c>
      <c r="B81105" t="s">
        <v>15</v>
      </c>
      <c r="C81105">
        <v>1.8962962962962899</v>
      </c>
      <c r="D81105">
        <v>0</v>
      </c>
      <c r="E81105" s="9">
        <v>2018.54856440136</v>
      </c>
      <c r="F81105">
        <v>0</v>
      </c>
      <c r="G81105">
        <v>0</v>
      </c>
      <c r="H81105">
        <v>0</v>
      </c>
      <c r="I81105">
        <v>1018.54856440137</v>
      </c>
      <c r="J81105">
        <v>9.0572978999999894</v>
      </c>
      <c r="K81105">
        <v>30</v>
      </c>
      <c r="L81105" s="9">
        <f t="shared" si="1267"/>
        <v>0</v>
      </c>
      <c r="O81105" s="8">
        <v>45528</v>
      </c>
      <c r="P81105" s="7">
        <v>0.5395833333333333</v>
      </c>
    </row>
    <row r="81106" spans="1:16" x14ac:dyDescent="0.25">
      <c r="A81106" s="10">
        <v>45528.539583333331</v>
      </c>
      <c r="B81106" t="s">
        <v>16</v>
      </c>
      <c r="C81106">
        <v>1.8962962962962899</v>
      </c>
      <c r="D81106">
        <v>0</v>
      </c>
      <c r="E81106" s="9">
        <v>2018.54856440136</v>
      </c>
      <c r="F81106">
        <v>0</v>
      </c>
      <c r="G81106">
        <v>0</v>
      </c>
      <c r="H81106">
        <v>0</v>
      </c>
      <c r="I81106">
        <v>1018.54856440137</v>
      </c>
      <c r="J81106">
        <v>9.0572978999999894</v>
      </c>
      <c r="K81106">
        <v>30</v>
      </c>
      <c r="L81106" s="9">
        <f t="shared" si="1267"/>
        <v>0</v>
      </c>
      <c r="O81106" s="8">
        <v>45528</v>
      </c>
      <c r="P81106" s="7">
        <v>0.5395833333333333</v>
      </c>
    </row>
    <row r="81107" spans="1:16" x14ac:dyDescent="0.25">
      <c r="A81107" s="10">
        <v>45528.540277777778</v>
      </c>
      <c r="B81107" t="s">
        <v>14</v>
      </c>
      <c r="C81107">
        <v>2.16566666666666</v>
      </c>
      <c r="D81107">
        <v>1</v>
      </c>
      <c r="E81107" s="9">
        <v>2016.38289773469</v>
      </c>
      <c r="F81107">
        <v>2.16566666666666</v>
      </c>
      <c r="G81107">
        <v>2.16566666666666</v>
      </c>
      <c r="H81107">
        <v>0</v>
      </c>
      <c r="I81107">
        <v>1018.54856440137</v>
      </c>
      <c r="J81107">
        <v>4.3650455999999904</v>
      </c>
      <c r="K81107">
        <v>30</v>
      </c>
      <c r="L81107" s="9">
        <f t="shared" si="1267"/>
        <v>0</v>
      </c>
      <c r="O81107" s="8">
        <v>45528</v>
      </c>
      <c r="P81107" s="7">
        <v>0.54027777777777775</v>
      </c>
    </row>
    <row r="81108" spans="1:16" x14ac:dyDescent="0.25">
      <c r="A81108" s="10">
        <v>45528.540972222225</v>
      </c>
      <c r="B81108" t="s">
        <v>15</v>
      </c>
      <c r="C81108">
        <v>-1.75545454545454</v>
      </c>
      <c r="D81108">
        <v>0</v>
      </c>
      <c r="E81108" s="9">
        <v>2014.62744318924</v>
      </c>
      <c r="F81108">
        <v>0</v>
      </c>
      <c r="G81108">
        <v>0</v>
      </c>
      <c r="H81108">
        <v>-3.9211212121212098</v>
      </c>
      <c r="I81108">
        <v>1014.62744318924</v>
      </c>
      <c r="J81108">
        <v>7.3274433999999902</v>
      </c>
      <c r="K81108">
        <v>30</v>
      </c>
      <c r="L81108" s="9">
        <f t="shared" si="1267"/>
        <v>0</v>
      </c>
      <c r="O81108" s="8">
        <v>45528</v>
      </c>
      <c r="P81108" s="7">
        <v>0.54097222222222219</v>
      </c>
    </row>
    <row r="81109" spans="1:16" x14ac:dyDescent="0.25">
      <c r="A81109" s="10">
        <v>45528.540972222225</v>
      </c>
      <c r="B81109" t="s">
        <v>16</v>
      </c>
      <c r="C81109">
        <v>-1.75545454545454</v>
      </c>
      <c r="D81109">
        <v>0</v>
      </c>
      <c r="E81109" s="9">
        <v>2014.62744318924</v>
      </c>
      <c r="F81109">
        <v>0</v>
      </c>
      <c r="G81109">
        <v>0</v>
      </c>
      <c r="H81109">
        <v>0</v>
      </c>
      <c r="I81109">
        <v>1014.62744318924</v>
      </c>
      <c r="J81109">
        <v>7.3274433999999902</v>
      </c>
      <c r="K81109">
        <v>30</v>
      </c>
      <c r="L81109" s="9">
        <f t="shared" si="1267"/>
        <v>0</v>
      </c>
      <c r="O81109" s="8">
        <v>45528</v>
      </c>
      <c r="P81109" s="7">
        <v>0.54097222222222219</v>
      </c>
    </row>
    <row r="81110" spans="1:16" x14ac:dyDescent="0.25">
      <c r="A81110" s="10">
        <v>45528.541666666664</v>
      </c>
      <c r="B81110" t="s">
        <v>16</v>
      </c>
      <c r="C81110">
        <v>-3.9131707317073099</v>
      </c>
      <c r="D81110">
        <v>0</v>
      </c>
      <c r="E81110" s="9">
        <v>2014.62744318924</v>
      </c>
      <c r="F81110">
        <v>0</v>
      </c>
      <c r="G81110">
        <v>0</v>
      </c>
      <c r="H81110">
        <v>0</v>
      </c>
      <c r="I81110">
        <v>1014.62744318924</v>
      </c>
      <c r="J81110">
        <v>7.0722903999999902</v>
      </c>
      <c r="K81110">
        <v>30</v>
      </c>
      <c r="L81110" s="9">
        <f t="shared" si="1267"/>
        <v>0</v>
      </c>
      <c r="O81110" s="8">
        <v>45528</v>
      </c>
      <c r="P81110" s="7">
        <v>0.54166666666666663</v>
      </c>
    </row>
    <row r="81111" spans="1:16" x14ac:dyDescent="0.25">
      <c r="A81111" s="10">
        <v>45528.542361111111</v>
      </c>
      <c r="B81111" t="s">
        <v>16</v>
      </c>
      <c r="C81111">
        <v>1.9277272727272701</v>
      </c>
      <c r="D81111">
        <v>0</v>
      </c>
      <c r="E81111" s="9">
        <v>2014.62744318924</v>
      </c>
      <c r="F81111">
        <v>0</v>
      </c>
      <c r="G81111">
        <v>0</v>
      </c>
      <c r="H81111">
        <v>0</v>
      </c>
      <c r="I81111">
        <v>1014.62744318924</v>
      </c>
      <c r="J81111">
        <v>2.86466379999999</v>
      </c>
      <c r="K81111">
        <v>30</v>
      </c>
      <c r="L81111" s="9">
        <f t="shared" si="1267"/>
        <v>0</v>
      </c>
      <c r="O81111" s="8">
        <v>45528</v>
      </c>
      <c r="P81111" s="7">
        <v>0.54236111111111107</v>
      </c>
    </row>
    <row r="81112" spans="1:16" x14ac:dyDescent="0.25">
      <c r="A81112" s="10">
        <v>45528.543055555558</v>
      </c>
      <c r="B81112" t="s">
        <v>15</v>
      </c>
      <c r="C81112">
        <v>9.5333333333333201E-2</v>
      </c>
      <c r="D81112">
        <v>0</v>
      </c>
      <c r="E81112" s="9">
        <v>2014.62744318924</v>
      </c>
      <c r="F81112">
        <v>0</v>
      </c>
      <c r="G81112">
        <v>0</v>
      </c>
      <c r="H81112">
        <v>0</v>
      </c>
      <c r="I81112">
        <v>1014.62744318924</v>
      </c>
      <c r="J81112">
        <v>-0.71605010000000002</v>
      </c>
      <c r="K81112">
        <v>30</v>
      </c>
      <c r="L81112" s="9">
        <f t="shared" si="1267"/>
        <v>0</v>
      </c>
      <c r="O81112" s="8">
        <v>45528</v>
      </c>
      <c r="P81112" s="7">
        <v>0.54305555555555551</v>
      </c>
    </row>
    <row r="81113" spans="1:16" x14ac:dyDescent="0.25">
      <c r="A81113" s="10">
        <v>45528.543055555558</v>
      </c>
      <c r="B81113" t="s">
        <v>16</v>
      </c>
      <c r="C81113">
        <v>9.5333333333333201E-2</v>
      </c>
      <c r="D81113">
        <v>0</v>
      </c>
      <c r="E81113" s="9">
        <v>2014.62744318924</v>
      </c>
      <c r="F81113">
        <v>0</v>
      </c>
      <c r="G81113">
        <v>0</v>
      </c>
      <c r="H81113">
        <v>0</v>
      </c>
      <c r="I81113">
        <v>1014.62744318924</v>
      </c>
      <c r="J81113">
        <v>-0.71605010000000002</v>
      </c>
      <c r="K81113">
        <v>30</v>
      </c>
      <c r="L81113" s="9">
        <f t="shared" si="1267"/>
        <v>0</v>
      </c>
      <c r="O81113" s="8">
        <v>45528</v>
      </c>
      <c r="P81113" s="7">
        <v>0.54305555555555551</v>
      </c>
    </row>
    <row r="81114" spans="1:16" x14ac:dyDescent="0.25">
      <c r="A81114" s="10">
        <v>45528.543749999997</v>
      </c>
      <c r="B81114" t="s">
        <v>15</v>
      </c>
      <c r="C81114">
        <v>2.46</v>
      </c>
      <c r="D81114">
        <v>0</v>
      </c>
      <c r="E81114" s="9">
        <v>2014.62744318924</v>
      </c>
      <c r="F81114">
        <v>0</v>
      </c>
      <c r="G81114">
        <v>0</v>
      </c>
      <c r="H81114">
        <v>0</v>
      </c>
      <c r="I81114">
        <v>1014.62744318924</v>
      </c>
      <c r="J81114">
        <v>-4.5184955999999996</v>
      </c>
      <c r="K81114">
        <v>30</v>
      </c>
      <c r="L81114" s="9">
        <f t="shared" si="1267"/>
        <v>0</v>
      </c>
      <c r="O81114" s="8">
        <v>45528</v>
      </c>
      <c r="P81114" s="7">
        <v>0.54374999999999996</v>
      </c>
    </row>
    <row r="81115" spans="1:16" x14ac:dyDescent="0.25">
      <c r="A81115" s="10">
        <v>45528.543749999997</v>
      </c>
      <c r="B81115" t="s">
        <v>16</v>
      </c>
      <c r="C81115">
        <v>2.46</v>
      </c>
      <c r="D81115">
        <v>0</v>
      </c>
      <c r="E81115" s="9">
        <v>2014.62744318924</v>
      </c>
      <c r="F81115">
        <v>0</v>
      </c>
      <c r="G81115">
        <v>0</v>
      </c>
      <c r="H81115">
        <v>0</v>
      </c>
      <c r="I81115">
        <v>1014.62744318924</v>
      </c>
      <c r="J81115">
        <v>-4.5184955999999996</v>
      </c>
      <c r="K81115">
        <v>30</v>
      </c>
      <c r="L81115" s="9">
        <f t="shared" si="1267"/>
        <v>0</v>
      </c>
      <c r="O81115" s="8">
        <v>45528</v>
      </c>
      <c r="P81115" s="7">
        <v>0.54374999999999996</v>
      </c>
    </row>
    <row r="81116" spans="1:16" x14ac:dyDescent="0.25">
      <c r="A81116" s="10">
        <v>45528.544444444444</v>
      </c>
      <c r="B81116" t="s">
        <v>15</v>
      </c>
      <c r="C81116">
        <v>1.90625</v>
      </c>
      <c r="D81116">
        <v>0</v>
      </c>
      <c r="E81116" s="9">
        <v>2014.62744318924</v>
      </c>
      <c r="F81116">
        <v>0</v>
      </c>
      <c r="G81116">
        <v>0</v>
      </c>
      <c r="H81116">
        <v>0</v>
      </c>
      <c r="I81116">
        <v>1014.62744318924</v>
      </c>
      <c r="J81116">
        <v>-2.1088526999999999</v>
      </c>
      <c r="K81116">
        <v>30</v>
      </c>
      <c r="L81116" s="9">
        <f t="shared" si="1267"/>
        <v>0</v>
      </c>
      <c r="O81116" s="8">
        <v>45528</v>
      </c>
      <c r="P81116" s="7">
        <v>0.5444444444444444</v>
      </c>
    </row>
    <row r="81117" spans="1:16" x14ac:dyDescent="0.25">
      <c r="A81117" s="10">
        <v>45528.544444444444</v>
      </c>
      <c r="B81117" t="s">
        <v>16</v>
      </c>
      <c r="C81117">
        <v>1.90625</v>
      </c>
      <c r="D81117">
        <v>0</v>
      </c>
      <c r="E81117" s="9">
        <v>2014.62744318924</v>
      </c>
      <c r="F81117">
        <v>0</v>
      </c>
      <c r="G81117">
        <v>0</v>
      </c>
      <c r="H81117">
        <v>0</v>
      </c>
      <c r="I81117">
        <v>1014.62744318924</v>
      </c>
      <c r="J81117">
        <v>-2.1088526999999999</v>
      </c>
      <c r="K81117">
        <v>30</v>
      </c>
      <c r="L81117" s="9">
        <f t="shared" si="1267"/>
        <v>0</v>
      </c>
      <c r="O81117" s="8">
        <v>45528</v>
      </c>
      <c r="P81117" s="7">
        <v>0.5444444444444444</v>
      </c>
    </row>
    <row r="81118" spans="1:16" x14ac:dyDescent="0.25">
      <c r="A81118" s="10">
        <v>45528.545138888891</v>
      </c>
      <c r="B81118" t="s">
        <v>12</v>
      </c>
      <c r="C81118">
        <v>1.9623076923076901</v>
      </c>
      <c r="D81118">
        <v>-1</v>
      </c>
      <c r="E81118" s="9">
        <v>2016.5897508815499</v>
      </c>
      <c r="F81118">
        <v>-1.9623076923076901</v>
      </c>
      <c r="G81118">
        <v>1.9623076923076901</v>
      </c>
      <c r="H81118">
        <v>0</v>
      </c>
      <c r="I81118">
        <v>1014.62744318924</v>
      </c>
      <c r="J81118">
        <v>-2.7977272999999898</v>
      </c>
      <c r="K81118">
        <v>30</v>
      </c>
      <c r="L81118" s="9">
        <f t="shared" si="1267"/>
        <v>0</v>
      </c>
      <c r="O81118" s="8">
        <v>45528</v>
      </c>
      <c r="P81118" s="7">
        <v>0.54513888888888884</v>
      </c>
    </row>
    <row r="81119" spans="1:16" x14ac:dyDescent="0.25">
      <c r="A81119" s="10">
        <v>45528.54583333333</v>
      </c>
      <c r="B81119" t="s">
        <v>15</v>
      </c>
      <c r="C81119">
        <v>-1.2666666666666699E-2</v>
      </c>
      <c r="D81119">
        <v>0</v>
      </c>
      <c r="E81119" s="9">
        <v>2016.60241754821</v>
      </c>
      <c r="F81119">
        <v>0</v>
      </c>
      <c r="G81119">
        <v>0</v>
      </c>
      <c r="H81119">
        <v>1.97497435897435</v>
      </c>
      <c r="I81119">
        <v>1016.60241754822</v>
      </c>
      <c r="J81119">
        <v>1.7688857</v>
      </c>
      <c r="K81119">
        <v>30</v>
      </c>
      <c r="L81119" s="9">
        <f t="shared" si="1267"/>
        <v>0</v>
      </c>
      <c r="O81119" s="8">
        <v>45528</v>
      </c>
      <c r="P81119" s="7">
        <v>0.54583333333333328</v>
      </c>
    </row>
    <row r="81120" spans="1:16" x14ac:dyDescent="0.25">
      <c r="A81120" s="10">
        <v>45528.54583333333</v>
      </c>
      <c r="B81120" t="s">
        <v>16</v>
      </c>
      <c r="C81120">
        <v>-1.2666666666666699E-2</v>
      </c>
      <c r="D81120">
        <v>0</v>
      </c>
      <c r="E81120" s="9">
        <v>2016.60241754821</v>
      </c>
      <c r="F81120">
        <v>0</v>
      </c>
      <c r="G81120">
        <v>0</v>
      </c>
      <c r="H81120">
        <v>0</v>
      </c>
      <c r="I81120">
        <v>1016.60241754822</v>
      </c>
      <c r="J81120">
        <v>1.7688857</v>
      </c>
      <c r="K81120">
        <v>30</v>
      </c>
      <c r="L81120" s="9">
        <f t="shared" si="1267"/>
        <v>0</v>
      </c>
      <c r="O81120" s="8">
        <v>45528</v>
      </c>
      <c r="P81120" s="7">
        <v>0.54583333333333328</v>
      </c>
    </row>
    <row r="81121" spans="1:16" x14ac:dyDescent="0.25">
      <c r="A81121" s="10">
        <v>45528.546527777777</v>
      </c>
      <c r="B81121" t="s">
        <v>16</v>
      </c>
      <c r="C81121">
        <v>-4.7074999999999996</v>
      </c>
      <c r="D81121">
        <v>0</v>
      </c>
      <c r="E81121" s="9">
        <v>2016.60241754821</v>
      </c>
      <c r="F81121">
        <v>0</v>
      </c>
      <c r="G81121">
        <v>0</v>
      </c>
      <c r="H81121">
        <v>0</v>
      </c>
      <c r="I81121">
        <v>1016.60241754822</v>
      </c>
      <c r="J81121">
        <v>0.33704000000000001</v>
      </c>
      <c r="K81121">
        <v>30</v>
      </c>
      <c r="L81121" s="9">
        <f t="shared" si="1267"/>
        <v>0</v>
      </c>
      <c r="O81121" s="8">
        <v>45528</v>
      </c>
      <c r="P81121" s="7">
        <v>0.54652777777777772</v>
      </c>
    </row>
    <row r="81122" spans="1:16" x14ac:dyDescent="0.25">
      <c r="A81122" s="10">
        <v>45528.547222222223</v>
      </c>
      <c r="B81122" t="s">
        <v>16</v>
      </c>
      <c r="C81122">
        <v>-3.5876000000000001</v>
      </c>
      <c r="D81122">
        <v>0</v>
      </c>
      <c r="E81122" s="9">
        <v>2016.60241754821</v>
      </c>
      <c r="F81122">
        <v>0</v>
      </c>
      <c r="G81122">
        <v>0</v>
      </c>
      <c r="H81122">
        <v>0</v>
      </c>
      <c r="I81122">
        <v>1016.60241754822</v>
      </c>
      <c r="J81122">
        <v>11.1429445</v>
      </c>
      <c r="K81122">
        <v>30</v>
      </c>
      <c r="L81122" s="9">
        <f t="shared" si="1267"/>
        <v>0</v>
      </c>
      <c r="O81122" s="8">
        <v>45528</v>
      </c>
      <c r="P81122" s="7">
        <v>0.54722222222222228</v>
      </c>
    </row>
    <row r="81123" spans="1:16" x14ac:dyDescent="0.25">
      <c r="A81123" s="10">
        <v>45528.54791666667</v>
      </c>
      <c r="B81123" t="s">
        <v>16</v>
      </c>
      <c r="C81123">
        <v>-1.0903571428571399</v>
      </c>
      <c r="D81123">
        <v>0</v>
      </c>
      <c r="E81123" s="9">
        <v>2016.60241754821</v>
      </c>
      <c r="F81123">
        <v>0</v>
      </c>
      <c r="G81123">
        <v>0</v>
      </c>
      <c r="H81123">
        <v>0</v>
      </c>
      <c r="I81123">
        <v>1016.60241754822</v>
      </c>
      <c r="J81123">
        <v>10.0972195</v>
      </c>
      <c r="K81123">
        <v>30</v>
      </c>
      <c r="L81123" s="9">
        <f t="shared" si="1267"/>
        <v>0</v>
      </c>
      <c r="O81123" s="8">
        <v>45528</v>
      </c>
      <c r="P81123" s="7">
        <v>0.54791666666666672</v>
      </c>
    </row>
    <row r="81124" spans="1:16" x14ac:dyDescent="0.25">
      <c r="A81124" s="10">
        <v>45528.548611111109</v>
      </c>
      <c r="B81124" t="s">
        <v>16</v>
      </c>
      <c r="C81124">
        <v>-2.6757142857142799</v>
      </c>
      <c r="D81124">
        <v>0</v>
      </c>
      <c r="E81124" s="9">
        <v>2016.60241754821</v>
      </c>
      <c r="F81124">
        <v>0</v>
      </c>
      <c r="G81124">
        <v>0</v>
      </c>
      <c r="H81124">
        <v>0</v>
      </c>
      <c r="I81124">
        <v>1016.60241754822</v>
      </c>
      <c r="J81124">
        <v>8.9285755000000009</v>
      </c>
      <c r="K81124">
        <v>30</v>
      </c>
      <c r="L81124" s="9">
        <f t="shared" si="1267"/>
        <v>0</v>
      </c>
      <c r="O81124" s="8">
        <v>45528</v>
      </c>
      <c r="P81124" s="7">
        <v>0.54861111111111116</v>
      </c>
    </row>
    <row r="81125" spans="1:16" x14ac:dyDescent="0.25">
      <c r="A81125" s="10">
        <v>45528.549305555556</v>
      </c>
      <c r="B81125" t="s">
        <v>16</v>
      </c>
      <c r="C81125">
        <v>-1.7566666666666599</v>
      </c>
      <c r="D81125">
        <v>0</v>
      </c>
      <c r="E81125" s="9">
        <v>2016.60241754821</v>
      </c>
      <c r="F81125">
        <v>0</v>
      </c>
      <c r="G81125">
        <v>0</v>
      </c>
      <c r="H81125">
        <v>0</v>
      </c>
      <c r="I81125">
        <v>1016.60241754822</v>
      </c>
      <c r="J81125">
        <v>12.7446369</v>
      </c>
      <c r="K81125">
        <v>30</v>
      </c>
      <c r="L81125" s="9">
        <f t="shared" si="1267"/>
        <v>0</v>
      </c>
      <c r="O81125" s="8">
        <v>45528</v>
      </c>
      <c r="P81125" s="7">
        <v>0.5493055555555556</v>
      </c>
    </row>
    <row r="81126" spans="1:16" x14ac:dyDescent="0.25">
      <c r="A81126" s="10">
        <v>45528.55</v>
      </c>
      <c r="B81126" t="s">
        <v>16</v>
      </c>
      <c r="C81126">
        <v>0.85699999999999998</v>
      </c>
      <c r="D81126">
        <v>0</v>
      </c>
      <c r="E81126" s="9">
        <v>2016.60241754821</v>
      </c>
      <c r="F81126">
        <v>0</v>
      </c>
      <c r="G81126">
        <v>0</v>
      </c>
      <c r="H81126">
        <v>0</v>
      </c>
      <c r="I81126">
        <v>1016.60241754822</v>
      </c>
      <c r="J81126">
        <v>13.6700404</v>
      </c>
      <c r="K81126">
        <v>30</v>
      </c>
      <c r="L81126" s="9">
        <f t="shared" si="1267"/>
        <v>0</v>
      </c>
      <c r="O81126" s="8">
        <v>45528</v>
      </c>
      <c r="P81126" s="7">
        <v>0.55000000000000004</v>
      </c>
    </row>
    <row r="81127" spans="1:16" x14ac:dyDescent="0.25">
      <c r="A81127" s="10">
        <v>45528.550694444442</v>
      </c>
      <c r="B81127" t="s">
        <v>14</v>
      </c>
      <c r="C81127">
        <v>0.93269230769230704</v>
      </c>
      <c r="D81127">
        <v>1</v>
      </c>
      <c r="E81127" s="9">
        <v>2015.6697252405199</v>
      </c>
      <c r="F81127">
        <v>0.93269230769230704</v>
      </c>
      <c r="G81127">
        <v>0.93269230769230704</v>
      </c>
      <c r="H81127">
        <v>0</v>
      </c>
      <c r="I81127">
        <v>1016.60241754822</v>
      </c>
      <c r="J81127">
        <v>11.778939250000001</v>
      </c>
      <c r="K81127">
        <v>30</v>
      </c>
      <c r="L81127" s="9">
        <f t="shared" si="1267"/>
        <v>0</v>
      </c>
      <c r="O81127" s="8">
        <v>45528</v>
      </c>
      <c r="P81127" s="7">
        <v>0.55069444444444449</v>
      </c>
    </row>
    <row r="81128" spans="1:16" x14ac:dyDescent="0.25">
      <c r="A81128" s="10">
        <v>45528.551388888889</v>
      </c>
      <c r="B81128" t="s">
        <v>15</v>
      </c>
      <c r="C81128">
        <v>3.1412499999999999</v>
      </c>
      <c r="D81128">
        <v>0</v>
      </c>
      <c r="E81128" s="9">
        <v>2018.8109752405201</v>
      </c>
      <c r="F81128">
        <v>0</v>
      </c>
      <c r="G81128">
        <v>0</v>
      </c>
      <c r="H81128">
        <v>2.2085576923076902</v>
      </c>
      <c r="I81128">
        <v>1018.81097524053</v>
      </c>
      <c r="J81128">
        <v>12.9857214699999</v>
      </c>
      <c r="K81128">
        <v>30</v>
      </c>
      <c r="L81128" s="9">
        <f t="shared" si="1267"/>
        <v>0</v>
      </c>
      <c r="O81128" s="8">
        <v>45528</v>
      </c>
      <c r="P81128" s="7">
        <v>0.55138888888888893</v>
      </c>
    </row>
    <row r="81129" spans="1:16" x14ac:dyDescent="0.25">
      <c r="A81129" s="10">
        <v>45528.551388888889</v>
      </c>
      <c r="B81129" t="s">
        <v>16</v>
      </c>
      <c r="C81129">
        <v>3.1412499999999999</v>
      </c>
      <c r="D81129">
        <v>0</v>
      </c>
      <c r="E81129" s="9">
        <v>2018.8109752405201</v>
      </c>
      <c r="F81129">
        <v>0</v>
      </c>
      <c r="G81129">
        <v>0</v>
      </c>
      <c r="H81129">
        <v>0</v>
      </c>
      <c r="I81129">
        <v>1018.81097524053</v>
      </c>
      <c r="J81129">
        <v>12.9857214699999</v>
      </c>
      <c r="K81129">
        <v>30</v>
      </c>
      <c r="L81129" s="9">
        <f t="shared" si="1267"/>
        <v>1</v>
      </c>
      <c r="O81129" s="8">
        <v>45528</v>
      </c>
      <c r="P81129" s="7">
        <v>0.55138888888888893</v>
      </c>
    </row>
    <row r="81130" spans="1:16" x14ac:dyDescent="0.25">
      <c r="A81130" s="10">
        <v>45529.293055555558</v>
      </c>
      <c r="B81130" t="s">
        <v>11</v>
      </c>
      <c r="C81130">
        <v>-7.93</v>
      </c>
      <c r="D81130">
        <v>0</v>
      </c>
      <c r="E81130" s="9">
        <v>2018.8109752405201</v>
      </c>
      <c r="F81130">
        <v>0</v>
      </c>
      <c r="G81130">
        <v>0</v>
      </c>
      <c r="H81130">
        <v>0</v>
      </c>
      <c r="I81130">
        <v>1018.81097524053</v>
      </c>
      <c r="J81130">
        <v>21.836320999999899</v>
      </c>
      <c r="K81130">
        <v>30</v>
      </c>
      <c r="L81130" s="9">
        <f t="shared" si="1267"/>
        <v>0</v>
      </c>
      <c r="O81130" s="8">
        <v>45529</v>
      </c>
      <c r="P81130" s="7">
        <v>0.29305555555555557</v>
      </c>
    </row>
    <row r="81131" spans="1:16" x14ac:dyDescent="0.25">
      <c r="A81131" s="10">
        <v>45529.295138888891</v>
      </c>
      <c r="B81131" t="s">
        <v>16</v>
      </c>
      <c r="C81131">
        <v>-6.9450000000000003</v>
      </c>
      <c r="D81131">
        <v>0</v>
      </c>
      <c r="E81131" s="9">
        <v>2018.8109752405201</v>
      </c>
      <c r="F81131">
        <v>0</v>
      </c>
      <c r="G81131">
        <v>0</v>
      </c>
      <c r="H81131">
        <v>0</v>
      </c>
      <c r="I81131">
        <v>1018.81097524053</v>
      </c>
      <c r="J81131">
        <v>33.028898499999997</v>
      </c>
      <c r="K81131">
        <v>30</v>
      </c>
      <c r="L81131" s="9">
        <f t="shared" si="1267"/>
        <v>0</v>
      </c>
      <c r="O81131" s="8">
        <v>45529</v>
      </c>
      <c r="P81131" s="7">
        <v>0.2951388888888889</v>
      </c>
    </row>
    <row r="81132" spans="1:16" x14ac:dyDescent="0.25">
      <c r="A81132" s="10">
        <v>45529.297222222223</v>
      </c>
      <c r="B81132" t="s">
        <v>16</v>
      </c>
      <c r="C81132">
        <v>-7.58</v>
      </c>
      <c r="D81132">
        <v>0</v>
      </c>
      <c r="E81132" s="9">
        <v>2018.8109752405201</v>
      </c>
      <c r="F81132">
        <v>0</v>
      </c>
      <c r="G81132">
        <v>0</v>
      </c>
      <c r="H81132">
        <v>0</v>
      </c>
      <c r="I81132">
        <v>1018.81097524053</v>
      </c>
      <c r="J81132">
        <v>27.016182999999899</v>
      </c>
      <c r="K81132">
        <v>30</v>
      </c>
      <c r="L81132" s="9">
        <f t="shared" si="1267"/>
        <v>0</v>
      </c>
      <c r="O81132" s="8">
        <v>45529</v>
      </c>
      <c r="P81132" s="7">
        <v>0.29722222222222222</v>
      </c>
    </row>
    <row r="81133" spans="1:16" x14ac:dyDescent="0.25">
      <c r="A81133" s="10">
        <v>45529.3</v>
      </c>
      <c r="B81133" t="s">
        <v>16</v>
      </c>
      <c r="C81133">
        <v>-8.0666666666666593</v>
      </c>
      <c r="D81133">
        <v>0</v>
      </c>
      <c r="E81133" s="9">
        <v>2018.8109752405201</v>
      </c>
      <c r="F81133">
        <v>0</v>
      </c>
      <c r="G81133">
        <v>0</v>
      </c>
      <c r="H81133">
        <v>0</v>
      </c>
      <c r="I81133">
        <v>1018.81097524053</v>
      </c>
      <c r="J81133">
        <v>26.071555999999902</v>
      </c>
      <c r="K81133">
        <v>30</v>
      </c>
      <c r="L81133" s="9">
        <f t="shared" si="1267"/>
        <v>0</v>
      </c>
      <c r="O81133" s="8">
        <v>45529</v>
      </c>
      <c r="P81133" s="7">
        <v>0.3</v>
      </c>
    </row>
    <row r="81134" spans="1:16" x14ac:dyDescent="0.25">
      <c r="A81134" s="10">
        <v>45529.306250000001</v>
      </c>
      <c r="B81134" t="s">
        <v>16</v>
      </c>
      <c r="C81134">
        <v>-9.6633333333333304</v>
      </c>
      <c r="D81134">
        <v>0</v>
      </c>
      <c r="E81134" s="9">
        <v>2018.8109752405201</v>
      </c>
      <c r="F81134">
        <v>0</v>
      </c>
      <c r="G81134">
        <v>0</v>
      </c>
      <c r="H81134">
        <v>0</v>
      </c>
      <c r="I81134">
        <v>1018.81097524053</v>
      </c>
      <c r="J81134">
        <v>24.61778</v>
      </c>
      <c r="K81134">
        <v>30</v>
      </c>
      <c r="L81134" s="9">
        <f t="shared" si="1267"/>
        <v>0</v>
      </c>
      <c r="O81134" s="8">
        <v>45529</v>
      </c>
      <c r="P81134" s="7">
        <v>0.30625000000000002</v>
      </c>
    </row>
    <row r="81135" spans="1:16" x14ac:dyDescent="0.25">
      <c r="A81135" s="10">
        <v>45529.309027777781</v>
      </c>
      <c r="B81135" t="s">
        <v>16</v>
      </c>
      <c r="C81135">
        <v>-8.34</v>
      </c>
      <c r="D81135">
        <v>0</v>
      </c>
      <c r="E81135" s="9">
        <v>2018.8109752405201</v>
      </c>
      <c r="F81135">
        <v>0</v>
      </c>
      <c r="G81135">
        <v>0</v>
      </c>
      <c r="H81135">
        <v>0</v>
      </c>
      <c r="I81135">
        <v>1018.81097524053</v>
      </c>
      <c r="J81135">
        <v>24.015743333333301</v>
      </c>
      <c r="K81135">
        <v>30</v>
      </c>
      <c r="L81135" s="9">
        <f t="shared" si="1267"/>
        <v>0</v>
      </c>
      <c r="O81135" s="8">
        <v>45529</v>
      </c>
      <c r="P81135" s="7">
        <v>0.30902777777777779</v>
      </c>
    </row>
    <row r="81136" spans="1:16" x14ac:dyDescent="0.25">
      <c r="A81136" s="10">
        <v>45529.334722222222</v>
      </c>
      <c r="B81136" t="s">
        <v>16</v>
      </c>
      <c r="C81136">
        <v>-8.9749999999999996</v>
      </c>
      <c r="D81136">
        <v>0</v>
      </c>
      <c r="E81136" s="9">
        <v>2018.8109752405201</v>
      </c>
      <c r="F81136">
        <v>0</v>
      </c>
      <c r="G81136">
        <v>0</v>
      </c>
      <c r="H81136">
        <v>0</v>
      </c>
      <c r="I81136">
        <v>1018.81097524053</v>
      </c>
      <c r="J81136">
        <v>23.021588571428499</v>
      </c>
      <c r="K81136">
        <v>30</v>
      </c>
      <c r="L81136" s="9">
        <f t="shared" si="1267"/>
        <v>0</v>
      </c>
      <c r="O81136" s="8">
        <v>45529</v>
      </c>
      <c r="P81136" s="7">
        <v>0.3347222222222222</v>
      </c>
    </row>
    <row r="81137" spans="1:16" x14ac:dyDescent="0.25">
      <c r="A81137" s="10">
        <v>45529.335416666669</v>
      </c>
      <c r="B81137" t="s">
        <v>16</v>
      </c>
      <c r="C81137">
        <v>-8.9700000000000006</v>
      </c>
      <c r="D81137">
        <v>0</v>
      </c>
      <c r="E81137" s="9">
        <v>2018.8109752405201</v>
      </c>
      <c r="F81137">
        <v>0</v>
      </c>
      <c r="G81137">
        <v>0</v>
      </c>
      <c r="H81137">
        <v>0</v>
      </c>
      <c r="I81137">
        <v>1018.81097524053</v>
      </c>
      <c r="J81137">
        <v>20.250547000000001</v>
      </c>
      <c r="K81137">
        <v>30</v>
      </c>
      <c r="L81137" s="9">
        <f t="shared" si="1267"/>
        <v>0</v>
      </c>
      <c r="O81137" s="8">
        <v>45529</v>
      </c>
      <c r="P81137" s="7">
        <v>0.33541666666666664</v>
      </c>
    </row>
    <row r="81138" spans="1:16" x14ac:dyDescent="0.25">
      <c r="A81138" s="10">
        <v>45529.337500000001</v>
      </c>
      <c r="B81138" t="s">
        <v>16</v>
      </c>
      <c r="C81138">
        <v>-8.4933333333333305</v>
      </c>
      <c r="D81138">
        <v>0</v>
      </c>
      <c r="E81138" s="9">
        <v>2018.8109752405201</v>
      </c>
      <c r="F81138">
        <v>0</v>
      </c>
      <c r="G81138">
        <v>0</v>
      </c>
      <c r="H81138">
        <v>0</v>
      </c>
      <c r="I81138">
        <v>1018.81097524053</v>
      </c>
      <c r="J81138">
        <v>17.496612133333301</v>
      </c>
      <c r="K81138">
        <v>30</v>
      </c>
      <c r="L81138" s="9">
        <f t="shared" si="1267"/>
        <v>0</v>
      </c>
      <c r="O81138" s="8">
        <v>45529</v>
      </c>
      <c r="P81138" s="7">
        <v>0.33750000000000002</v>
      </c>
    </row>
    <row r="81139" spans="1:16" x14ac:dyDescent="0.25">
      <c r="A81139" s="10">
        <v>45529.338888888888</v>
      </c>
      <c r="B81139" t="s">
        <v>16</v>
      </c>
      <c r="C81139">
        <v>-9.6372727272727197</v>
      </c>
      <c r="D81139">
        <v>0</v>
      </c>
      <c r="E81139" s="9">
        <v>2018.8109752405201</v>
      </c>
      <c r="F81139">
        <v>0</v>
      </c>
      <c r="G81139">
        <v>0</v>
      </c>
      <c r="H81139">
        <v>0</v>
      </c>
      <c r="I81139">
        <v>1018.81097524053</v>
      </c>
      <c r="J81139">
        <v>17.327469319999999</v>
      </c>
      <c r="K81139">
        <v>30</v>
      </c>
      <c r="L81139" s="9">
        <f t="shared" si="1267"/>
        <v>0</v>
      </c>
      <c r="O81139" s="8">
        <v>45529</v>
      </c>
      <c r="P81139" s="7">
        <v>0.33888888888888891</v>
      </c>
    </row>
    <row r="81140" spans="1:16" x14ac:dyDescent="0.25">
      <c r="A81140" s="10">
        <v>45529.339583333334</v>
      </c>
      <c r="B81140" t="s">
        <v>16</v>
      </c>
      <c r="C81140">
        <v>-9.6999999999999993</v>
      </c>
      <c r="D81140">
        <v>0</v>
      </c>
      <c r="E81140" s="9">
        <v>2018.8109752405201</v>
      </c>
      <c r="F81140">
        <v>0</v>
      </c>
      <c r="G81140">
        <v>0</v>
      </c>
      <c r="H81140">
        <v>0</v>
      </c>
      <c r="I81140">
        <v>1018.81097524053</v>
      </c>
      <c r="J81140">
        <v>14.19220002</v>
      </c>
      <c r="K81140">
        <v>30</v>
      </c>
      <c r="L81140" s="9">
        <f t="shared" si="1267"/>
        <v>0</v>
      </c>
      <c r="O81140" s="8">
        <v>45529</v>
      </c>
      <c r="P81140" s="7">
        <v>0.33958333333333335</v>
      </c>
    </row>
    <row r="81141" spans="1:16" x14ac:dyDescent="0.25">
      <c r="A81141" s="10">
        <v>45529.340277777781</v>
      </c>
      <c r="B81141" t="s">
        <v>16</v>
      </c>
      <c r="C81141">
        <v>-9.6999999999999993</v>
      </c>
      <c r="D81141">
        <v>0</v>
      </c>
      <c r="E81141" s="9">
        <v>2018.8109752405201</v>
      </c>
      <c r="F81141">
        <v>0</v>
      </c>
      <c r="G81141">
        <v>0</v>
      </c>
      <c r="H81141">
        <v>0</v>
      </c>
      <c r="I81141">
        <v>1018.81097524053</v>
      </c>
      <c r="J81141">
        <v>10.812482119999901</v>
      </c>
      <c r="K81141">
        <v>30</v>
      </c>
      <c r="L81141" s="9">
        <f t="shared" si="1267"/>
        <v>0</v>
      </c>
      <c r="O81141" s="8">
        <v>45529</v>
      </c>
      <c r="P81141" s="7">
        <v>0.34027777777777779</v>
      </c>
    </row>
    <row r="81142" spans="1:16" x14ac:dyDescent="0.25">
      <c r="A81142" s="10">
        <v>45529.342361111114</v>
      </c>
      <c r="B81142" t="s">
        <v>16</v>
      </c>
      <c r="C81142">
        <v>-9.6999999999999993</v>
      </c>
      <c r="D81142">
        <v>0</v>
      </c>
      <c r="E81142" s="9">
        <v>2018.8109752405201</v>
      </c>
      <c r="F81142">
        <v>0</v>
      </c>
      <c r="G81142">
        <v>0</v>
      </c>
      <c r="H81142">
        <v>0</v>
      </c>
      <c r="I81142">
        <v>1018.81097524053</v>
      </c>
      <c r="J81142">
        <v>10.07918162</v>
      </c>
      <c r="K81142">
        <v>30</v>
      </c>
      <c r="L81142" s="9">
        <f t="shared" si="1267"/>
        <v>0</v>
      </c>
      <c r="O81142" s="8">
        <v>45529</v>
      </c>
      <c r="P81142" s="7">
        <v>0.34236111111111112</v>
      </c>
    </row>
    <row r="81143" spans="1:16" x14ac:dyDescent="0.25">
      <c r="A81143" s="10">
        <v>45529.344444444447</v>
      </c>
      <c r="B81143" t="s">
        <v>16</v>
      </c>
      <c r="C81143">
        <v>-9.9700000000000006</v>
      </c>
      <c r="D81143">
        <v>0</v>
      </c>
      <c r="E81143" s="9">
        <v>2018.8109752405201</v>
      </c>
      <c r="F81143">
        <v>0</v>
      </c>
      <c r="G81143">
        <v>0</v>
      </c>
      <c r="H81143">
        <v>0</v>
      </c>
      <c r="I81143">
        <v>1018.81097524053</v>
      </c>
      <c r="J81143">
        <v>11.13338532</v>
      </c>
      <c r="K81143">
        <v>30</v>
      </c>
      <c r="L81143" s="9">
        <f t="shared" si="1267"/>
        <v>0</v>
      </c>
      <c r="O81143" s="8">
        <v>45529</v>
      </c>
      <c r="P81143" s="7">
        <v>0.34444444444444444</v>
      </c>
    </row>
    <row r="81144" spans="1:16" x14ac:dyDescent="0.25">
      <c r="A81144" s="10">
        <v>45529.345138888886</v>
      </c>
      <c r="B81144" t="s">
        <v>16</v>
      </c>
      <c r="C81144">
        <v>-9.6999999999999993</v>
      </c>
      <c r="D81144">
        <v>0</v>
      </c>
      <c r="E81144" s="9">
        <v>2018.8109752405201</v>
      </c>
      <c r="F81144">
        <v>0</v>
      </c>
      <c r="G81144">
        <v>0</v>
      </c>
      <c r="H81144">
        <v>0</v>
      </c>
      <c r="I81144">
        <v>1018.81097524053</v>
      </c>
      <c r="J81144">
        <v>6.6928101199999999</v>
      </c>
      <c r="K81144">
        <v>30</v>
      </c>
      <c r="L81144" s="9">
        <f t="shared" si="1267"/>
        <v>0</v>
      </c>
      <c r="O81144" s="8">
        <v>45529</v>
      </c>
      <c r="P81144" s="7">
        <v>0.34513888888888888</v>
      </c>
    </row>
    <row r="81145" spans="1:16" x14ac:dyDescent="0.25">
      <c r="A81145" s="10">
        <v>45529.345833333333</v>
      </c>
      <c r="B81145" t="s">
        <v>16</v>
      </c>
      <c r="C81145">
        <v>-9.8699999999999992</v>
      </c>
      <c r="D81145">
        <v>0</v>
      </c>
      <c r="E81145" s="9">
        <v>2018.8109752405201</v>
      </c>
      <c r="F81145">
        <v>0</v>
      </c>
      <c r="G81145">
        <v>0</v>
      </c>
      <c r="H81145">
        <v>0</v>
      </c>
      <c r="I81145">
        <v>1018.81097524053</v>
      </c>
      <c r="J81145">
        <v>5.4964677689999997</v>
      </c>
      <c r="K81145">
        <v>30</v>
      </c>
      <c r="L81145" s="9">
        <f t="shared" si="1267"/>
        <v>0</v>
      </c>
      <c r="O81145" s="8">
        <v>45529</v>
      </c>
      <c r="P81145" s="7">
        <v>0.34583333333333333</v>
      </c>
    </row>
    <row r="81146" spans="1:16" x14ac:dyDescent="0.25">
      <c r="A81146" s="10">
        <v>45529.347222222219</v>
      </c>
      <c r="B81146" t="s">
        <v>16</v>
      </c>
      <c r="C81146">
        <v>-9.98</v>
      </c>
      <c r="D81146">
        <v>0</v>
      </c>
      <c r="E81146" s="9">
        <v>2018.8109752405201</v>
      </c>
      <c r="F81146">
        <v>0</v>
      </c>
      <c r="G81146">
        <v>0</v>
      </c>
      <c r="H81146">
        <v>0</v>
      </c>
      <c r="I81146">
        <v>1018.81097524053</v>
      </c>
      <c r="J81146">
        <v>6.1359033690000002</v>
      </c>
      <c r="K81146">
        <v>30</v>
      </c>
      <c r="L81146" s="9">
        <f t="shared" si="1267"/>
        <v>0</v>
      </c>
      <c r="O81146" s="8">
        <v>45529</v>
      </c>
      <c r="P81146" s="7">
        <v>0.34722222222222221</v>
      </c>
    </row>
    <row r="81147" spans="1:16" x14ac:dyDescent="0.25">
      <c r="A81147" s="10">
        <v>45529.347916666666</v>
      </c>
      <c r="B81147" t="s">
        <v>16</v>
      </c>
      <c r="C81147">
        <v>-11.93</v>
      </c>
      <c r="D81147">
        <v>0</v>
      </c>
      <c r="E81147" s="9">
        <v>2018.8109752405201</v>
      </c>
      <c r="F81147">
        <v>0</v>
      </c>
      <c r="G81147">
        <v>0</v>
      </c>
      <c r="H81147">
        <v>0</v>
      </c>
      <c r="I81147">
        <v>1018.81097524053</v>
      </c>
      <c r="J81147">
        <v>6.2469972690000004</v>
      </c>
      <c r="K81147">
        <v>30</v>
      </c>
      <c r="L81147" s="9">
        <f t="shared" si="1267"/>
        <v>0</v>
      </c>
      <c r="O81147" s="8">
        <v>45529</v>
      </c>
      <c r="P81147" s="7">
        <v>0.34791666666666665</v>
      </c>
    </row>
    <row r="81148" spans="1:16" x14ac:dyDescent="0.25">
      <c r="A81148" s="10">
        <v>45529.348611111112</v>
      </c>
      <c r="B81148" t="s">
        <v>16</v>
      </c>
      <c r="C81148">
        <v>-9.74</v>
      </c>
      <c r="D81148">
        <v>0</v>
      </c>
      <c r="E81148" s="9">
        <v>2018.8109752405201</v>
      </c>
      <c r="F81148">
        <v>0</v>
      </c>
      <c r="G81148">
        <v>0</v>
      </c>
      <c r="H81148">
        <v>0</v>
      </c>
      <c r="I81148">
        <v>1018.81097524053</v>
      </c>
      <c r="J81148">
        <v>6.2518006489999998</v>
      </c>
      <c r="K81148">
        <v>30</v>
      </c>
      <c r="L81148" s="9">
        <f t="shared" si="1267"/>
        <v>0</v>
      </c>
      <c r="O81148" s="8">
        <v>45529</v>
      </c>
      <c r="P81148" s="7">
        <v>0.34861111111111109</v>
      </c>
    </row>
    <row r="81149" spans="1:16" x14ac:dyDescent="0.25">
      <c r="A81149" s="10">
        <v>45529.349305555559</v>
      </c>
      <c r="B81149" t="s">
        <v>16</v>
      </c>
      <c r="C81149">
        <v>-9.7166666666666597</v>
      </c>
      <c r="D81149">
        <v>0</v>
      </c>
      <c r="E81149" s="9">
        <v>2018.8109752405201</v>
      </c>
      <c r="F81149">
        <v>0</v>
      </c>
      <c r="G81149">
        <v>0</v>
      </c>
      <c r="H81149">
        <v>0</v>
      </c>
      <c r="I81149">
        <v>1018.81097524053</v>
      </c>
      <c r="J81149">
        <v>6.0468655489999996</v>
      </c>
      <c r="K81149">
        <v>30</v>
      </c>
      <c r="L81149" s="9">
        <f t="shared" si="1267"/>
        <v>0</v>
      </c>
      <c r="O81149" s="8">
        <v>45529</v>
      </c>
      <c r="P81149" s="7">
        <v>0.34930555555555554</v>
      </c>
    </row>
    <row r="81150" spans="1:16" x14ac:dyDescent="0.25">
      <c r="A81150" s="10">
        <v>45529.35</v>
      </c>
      <c r="B81150" t="s">
        <v>16</v>
      </c>
      <c r="C81150">
        <v>-11.623333333333299</v>
      </c>
      <c r="D81150">
        <v>0</v>
      </c>
      <c r="E81150" s="9">
        <v>2018.8109752405201</v>
      </c>
      <c r="F81150">
        <v>0</v>
      </c>
      <c r="G81150">
        <v>0</v>
      </c>
      <c r="H81150">
        <v>0</v>
      </c>
      <c r="I81150">
        <v>1018.81097524053</v>
      </c>
      <c r="J81150">
        <v>5.3430969490000004</v>
      </c>
      <c r="K81150">
        <v>30</v>
      </c>
      <c r="L81150" s="9">
        <f t="shared" si="1267"/>
        <v>0</v>
      </c>
      <c r="O81150" s="8">
        <v>45529</v>
      </c>
      <c r="P81150" s="7">
        <v>0.35</v>
      </c>
    </row>
    <row r="81151" spans="1:16" x14ac:dyDescent="0.25">
      <c r="A81151" s="10">
        <v>45529.350694444445</v>
      </c>
      <c r="B81151" t="s">
        <v>16</v>
      </c>
      <c r="C81151">
        <v>-12.498333333333299</v>
      </c>
      <c r="D81151">
        <v>0</v>
      </c>
      <c r="E81151" s="9">
        <v>2018.8109752405201</v>
      </c>
      <c r="F81151">
        <v>0</v>
      </c>
      <c r="G81151">
        <v>0</v>
      </c>
      <c r="H81151">
        <v>0</v>
      </c>
      <c r="I81151">
        <v>1018.81097524053</v>
      </c>
      <c r="J81151">
        <v>4.6999018489999997</v>
      </c>
      <c r="K81151">
        <v>30</v>
      </c>
      <c r="L81151" s="9">
        <f t="shared" si="1267"/>
        <v>0</v>
      </c>
      <c r="O81151" s="8">
        <v>45529</v>
      </c>
      <c r="P81151" s="7">
        <v>0.35069444444444442</v>
      </c>
    </row>
    <row r="81152" spans="1:16" x14ac:dyDescent="0.25">
      <c r="A81152" s="10">
        <v>45529.351388888892</v>
      </c>
      <c r="B81152" t="s">
        <v>16</v>
      </c>
      <c r="C81152">
        <v>-13</v>
      </c>
      <c r="D81152">
        <v>0</v>
      </c>
      <c r="E81152" s="9">
        <v>2018.8109752405201</v>
      </c>
      <c r="F81152">
        <v>0</v>
      </c>
      <c r="G81152">
        <v>0</v>
      </c>
      <c r="H81152">
        <v>0</v>
      </c>
      <c r="I81152">
        <v>1018.81097524053</v>
      </c>
      <c r="J81152">
        <v>4.5188381489999996</v>
      </c>
      <c r="K81152">
        <v>30</v>
      </c>
      <c r="L81152" s="9">
        <f t="shared" si="1267"/>
        <v>0</v>
      </c>
      <c r="O81152" s="8">
        <v>45529</v>
      </c>
      <c r="P81152" s="7">
        <v>0.35138888888888886</v>
      </c>
    </row>
    <row r="81153" spans="1:16" x14ac:dyDescent="0.25">
      <c r="A81153" s="10">
        <v>45529.352083333331</v>
      </c>
      <c r="B81153" t="s">
        <v>16</v>
      </c>
      <c r="C81153">
        <v>-13</v>
      </c>
      <c r="D81153">
        <v>0</v>
      </c>
      <c r="E81153" s="9">
        <v>2018.8109752405201</v>
      </c>
      <c r="F81153">
        <v>0</v>
      </c>
      <c r="G81153">
        <v>0</v>
      </c>
      <c r="H81153">
        <v>0</v>
      </c>
      <c r="I81153">
        <v>1018.81097524053</v>
      </c>
      <c r="J81153">
        <v>0.53052494900000002</v>
      </c>
      <c r="K81153">
        <v>30</v>
      </c>
      <c r="L81153" s="9">
        <f t="shared" si="1267"/>
        <v>0</v>
      </c>
      <c r="O81153" s="8">
        <v>45529</v>
      </c>
      <c r="P81153" s="7">
        <v>0.35208333333333336</v>
      </c>
    </row>
    <row r="81154" spans="1:16" x14ac:dyDescent="0.25">
      <c r="A81154" s="10">
        <v>45529.352777777778</v>
      </c>
      <c r="B81154" t="s">
        <v>16</v>
      </c>
      <c r="C81154">
        <v>-13.4827272727272</v>
      </c>
      <c r="D81154">
        <v>0</v>
      </c>
      <c r="E81154" s="9">
        <v>2018.8109752405201</v>
      </c>
      <c r="F81154">
        <v>0</v>
      </c>
      <c r="G81154">
        <v>0</v>
      </c>
      <c r="H81154">
        <v>0</v>
      </c>
      <c r="I81154">
        <v>1018.81097524053</v>
      </c>
      <c r="J81154">
        <v>4.5611621290000004</v>
      </c>
      <c r="K81154">
        <v>30</v>
      </c>
      <c r="L81154" s="9">
        <f t="shared" si="1267"/>
        <v>0</v>
      </c>
      <c r="O81154" s="8">
        <v>45529</v>
      </c>
      <c r="P81154" s="7">
        <v>0.3527777777777778</v>
      </c>
    </row>
    <row r="81155" spans="1:16" x14ac:dyDescent="0.25">
      <c r="A81155" s="10">
        <v>45529.353472222225</v>
      </c>
      <c r="B81155" t="s">
        <v>16</v>
      </c>
      <c r="C81155">
        <v>-13</v>
      </c>
      <c r="D81155">
        <v>0</v>
      </c>
      <c r="E81155" s="9">
        <v>2018.8109752405201</v>
      </c>
      <c r="F81155">
        <v>0</v>
      </c>
      <c r="G81155">
        <v>0</v>
      </c>
      <c r="H81155">
        <v>0</v>
      </c>
      <c r="I81155">
        <v>1018.81097524053</v>
      </c>
      <c r="J81155">
        <v>7.6916764799999999</v>
      </c>
      <c r="K81155">
        <v>30</v>
      </c>
      <c r="L81155" s="9">
        <f t="shared" ref="L81155:L81218" si="1268">IF(DAY(O81155 &lt;&gt; O81156), 1, 0)</f>
        <v>0</v>
      </c>
      <c r="O81155" s="8">
        <v>45529</v>
      </c>
      <c r="P81155" s="7">
        <v>0.35347222222222224</v>
      </c>
    </row>
    <row r="81156" spans="1:16" x14ac:dyDescent="0.25">
      <c r="A81156" s="10">
        <v>45529.354166666664</v>
      </c>
      <c r="B81156" t="s">
        <v>16</v>
      </c>
      <c r="C81156">
        <v>-13</v>
      </c>
      <c r="D81156">
        <v>0</v>
      </c>
      <c r="E81156" s="9">
        <v>2018.8109752405201</v>
      </c>
      <c r="F81156">
        <v>0</v>
      </c>
      <c r="G81156">
        <v>0</v>
      </c>
      <c r="H81156">
        <v>0</v>
      </c>
      <c r="I81156">
        <v>1018.81097524053</v>
      </c>
      <c r="J81156">
        <v>5.2920869799999997</v>
      </c>
      <c r="K81156">
        <v>30</v>
      </c>
      <c r="L81156" s="9">
        <f t="shared" si="1268"/>
        <v>0</v>
      </c>
      <c r="O81156" s="8">
        <v>45529</v>
      </c>
      <c r="P81156" s="7">
        <v>0.35416666666666669</v>
      </c>
    </row>
    <row r="81157" spans="1:16" x14ac:dyDescent="0.25">
      <c r="A81157" s="10">
        <v>45529.356944444444</v>
      </c>
      <c r="B81157" t="s">
        <v>16</v>
      </c>
      <c r="C81157">
        <v>-10.660833333333301</v>
      </c>
      <c r="D81157">
        <v>0</v>
      </c>
      <c r="E81157" s="9">
        <v>2018.8109752405201</v>
      </c>
      <c r="F81157">
        <v>0</v>
      </c>
      <c r="G81157">
        <v>0</v>
      </c>
      <c r="H81157">
        <v>0</v>
      </c>
      <c r="I81157">
        <v>1018.81097524053</v>
      </c>
      <c r="J81157">
        <v>3.9567207799999999</v>
      </c>
      <c r="K81157">
        <v>30</v>
      </c>
      <c r="L81157" s="9">
        <f t="shared" si="1268"/>
        <v>0</v>
      </c>
      <c r="O81157" s="8">
        <v>45529</v>
      </c>
      <c r="P81157" s="7">
        <v>0.35694444444444445</v>
      </c>
    </row>
    <row r="81158" spans="1:16" x14ac:dyDescent="0.25">
      <c r="A81158" s="10">
        <v>45529.357638888891</v>
      </c>
      <c r="B81158" t="s">
        <v>16</v>
      </c>
      <c r="C81158">
        <v>-10.64</v>
      </c>
      <c r="D81158">
        <v>0</v>
      </c>
      <c r="E81158" s="9">
        <v>2018.8109752405201</v>
      </c>
      <c r="F81158">
        <v>0</v>
      </c>
      <c r="G81158">
        <v>0</v>
      </c>
      <c r="H81158">
        <v>0</v>
      </c>
      <c r="I81158">
        <v>1018.81097524053</v>
      </c>
      <c r="J81158">
        <v>6.2361852799999999</v>
      </c>
      <c r="K81158">
        <v>30</v>
      </c>
      <c r="L81158" s="9">
        <f t="shared" si="1268"/>
        <v>0</v>
      </c>
      <c r="O81158" s="8">
        <v>45529</v>
      </c>
      <c r="P81158" s="7">
        <v>0.3576388888888889</v>
      </c>
    </row>
    <row r="81159" spans="1:16" x14ac:dyDescent="0.25">
      <c r="A81159" s="10">
        <v>45529.35833333333</v>
      </c>
      <c r="B81159" t="s">
        <v>16</v>
      </c>
      <c r="C81159">
        <v>-9.57</v>
      </c>
      <c r="D81159">
        <v>0</v>
      </c>
      <c r="E81159" s="9">
        <v>2018.8109752405201</v>
      </c>
      <c r="F81159">
        <v>0</v>
      </c>
      <c r="G81159">
        <v>0</v>
      </c>
      <c r="H81159">
        <v>0</v>
      </c>
      <c r="I81159">
        <v>1018.81097524053</v>
      </c>
      <c r="J81159">
        <v>4.4669874800000002</v>
      </c>
      <c r="K81159">
        <v>30</v>
      </c>
      <c r="L81159" s="9">
        <f t="shared" si="1268"/>
        <v>0</v>
      </c>
      <c r="O81159" s="8">
        <v>45529</v>
      </c>
      <c r="P81159" s="7">
        <v>0.35833333333333334</v>
      </c>
    </row>
    <row r="81160" spans="1:16" x14ac:dyDescent="0.25">
      <c r="A81160" s="10">
        <v>45529.359027777777</v>
      </c>
      <c r="B81160" t="s">
        <v>16</v>
      </c>
      <c r="C81160">
        <v>-10.039999999999999</v>
      </c>
      <c r="D81160">
        <v>0</v>
      </c>
      <c r="E81160" s="9">
        <v>2018.8109752405201</v>
      </c>
      <c r="F81160">
        <v>0</v>
      </c>
      <c r="G81160">
        <v>0</v>
      </c>
      <c r="H81160">
        <v>0</v>
      </c>
      <c r="I81160">
        <v>1018.81097524053</v>
      </c>
      <c r="J81160">
        <v>0.47723168000000099</v>
      </c>
      <c r="K81160">
        <v>30</v>
      </c>
      <c r="L81160" s="9">
        <f t="shared" si="1268"/>
        <v>0</v>
      </c>
      <c r="O81160" s="8">
        <v>45529</v>
      </c>
      <c r="P81160" s="7">
        <v>0.35902777777777778</v>
      </c>
    </row>
    <row r="81161" spans="1:16" x14ac:dyDescent="0.25">
      <c r="A81161" s="10">
        <v>45529.359722222223</v>
      </c>
      <c r="B81161" t="s">
        <v>16</v>
      </c>
      <c r="C81161">
        <v>-9.56</v>
      </c>
      <c r="D81161">
        <v>0</v>
      </c>
      <c r="E81161" s="9">
        <v>2018.8109752405201</v>
      </c>
      <c r="F81161">
        <v>0</v>
      </c>
      <c r="G81161">
        <v>0</v>
      </c>
      <c r="H81161">
        <v>0</v>
      </c>
      <c r="I81161">
        <v>1018.81097524053</v>
      </c>
      <c r="J81161">
        <v>2.8412415800000002</v>
      </c>
      <c r="K81161">
        <v>30</v>
      </c>
      <c r="L81161" s="9">
        <f t="shared" si="1268"/>
        <v>0</v>
      </c>
      <c r="O81161" s="8">
        <v>45529</v>
      </c>
      <c r="P81161" s="7">
        <v>0.35972222222222222</v>
      </c>
    </row>
    <row r="81162" spans="1:16" x14ac:dyDescent="0.25">
      <c r="A81162" s="10">
        <v>45529.36041666667</v>
      </c>
      <c r="B81162" t="s">
        <v>16</v>
      </c>
      <c r="C81162">
        <v>-10.79</v>
      </c>
      <c r="D81162">
        <v>0</v>
      </c>
      <c r="E81162" s="9">
        <v>2018.8109752405201</v>
      </c>
      <c r="F81162">
        <v>0</v>
      </c>
      <c r="G81162">
        <v>0</v>
      </c>
      <c r="H81162">
        <v>0</v>
      </c>
      <c r="I81162">
        <v>1018.81097524053</v>
      </c>
      <c r="J81162">
        <v>4.5432710800000002</v>
      </c>
      <c r="K81162">
        <v>30</v>
      </c>
      <c r="L81162" s="9">
        <f t="shared" si="1268"/>
        <v>0</v>
      </c>
      <c r="O81162" s="8">
        <v>45529</v>
      </c>
      <c r="P81162" s="7">
        <v>0.36041666666666666</v>
      </c>
    </row>
    <row r="81163" spans="1:16" x14ac:dyDescent="0.25">
      <c r="A81163" s="10">
        <v>45529.361111111109</v>
      </c>
      <c r="B81163" t="s">
        <v>16</v>
      </c>
      <c r="C81163">
        <v>-10.595000000000001</v>
      </c>
      <c r="D81163">
        <v>0</v>
      </c>
      <c r="E81163" s="9">
        <v>2018.8109752405201</v>
      </c>
      <c r="F81163">
        <v>0</v>
      </c>
      <c r="G81163">
        <v>0</v>
      </c>
      <c r="H81163">
        <v>0</v>
      </c>
      <c r="I81163">
        <v>1018.81097524053</v>
      </c>
      <c r="J81163">
        <v>4.98140728</v>
      </c>
      <c r="K81163">
        <v>30</v>
      </c>
      <c r="L81163" s="9">
        <f t="shared" si="1268"/>
        <v>0</v>
      </c>
      <c r="O81163" s="8">
        <v>45529</v>
      </c>
      <c r="P81163" s="7">
        <v>0.3611111111111111</v>
      </c>
    </row>
    <row r="81164" spans="1:16" x14ac:dyDescent="0.25">
      <c r="A81164" s="10">
        <v>45529.361805555556</v>
      </c>
      <c r="B81164" t="s">
        <v>16</v>
      </c>
      <c r="C81164">
        <v>-9.8000000000000007</v>
      </c>
      <c r="D81164">
        <v>0</v>
      </c>
      <c r="E81164" s="9">
        <v>2018.8109752405201</v>
      </c>
      <c r="F81164">
        <v>0</v>
      </c>
      <c r="G81164">
        <v>0</v>
      </c>
      <c r="H81164">
        <v>0</v>
      </c>
      <c r="I81164">
        <v>1018.81097524053</v>
      </c>
      <c r="J81164">
        <v>6.3216637000000002</v>
      </c>
      <c r="K81164">
        <v>30</v>
      </c>
      <c r="L81164" s="9">
        <f t="shared" si="1268"/>
        <v>0</v>
      </c>
      <c r="O81164" s="8">
        <v>45529</v>
      </c>
      <c r="P81164" s="7">
        <v>0.36180555555555555</v>
      </c>
    </row>
    <row r="81165" spans="1:16" x14ac:dyDescent="0.25">
      <c r="A81165" s="10">
        <v>45529.363194444442</v>
      </c>
      <c r="B81165" t="s">
        <v>16</v>
      </c>
      <c r="C81165">
        <v>-11.07</v>
      </c>
      <c r="D81165">
        <v>0</v>
      </c>
      <c r="E81165" s="9">
        <v>2018.8109752405201</v>
      </c>
      <c r="F81165">
        <v>0</v>
      </c>
      <c r="G81165">
        <v>0</v>
      </c>
      <c r="H81165">
        <v>0</v>
      </c>
      <c r="I81165">
        <v>1018.81097524053</v>
      </c>
      <c r="J81165">
        <v>2.0921941999999998</v>
      </c>
      <c r="K81165">
        <v>30</v>
      </c>
      <c r="L81165" s="9">
        <f t="shared" si="1268"/>
        <v>0</v>
      </c>
      <c r="O81165" s="8">
        <v>45529</v>
      </c>
      <c r="P81165" s="7">
        <v>0.36319444444444443</v>
      </c>
    </row>
    <row r="81166" spans="1:16" x14ac:dyDescent="0.25">
      <c r="A81166" s="10">
        <v>45529.363888888889</v>
      </c>
      <c r="B81166" t="s">
        <v>16</v>
      </c>
      <c r="C81166">
        <v>-9.8000000000000007</v>
      </c>
      <c r="D81166">
        <v>0</v>
      </c>
      <c r="E81166" s="9">
        <v>2018.8109752405201</v>
      </c>
      <c r="F81166">
        <v>0</v>
      </c>
      <c r="G81166">
        <v>0</v>
      </c>
      <c r="H81166">
        <v>0</v>
      </c>
      <c r="I81166">
        <v>1018.81097524053</v>
      </c>
      <c r="J81166">
        <v>-0.87989055999999899</v>
      </c>
      <c r="K81166">
        <v>30</v>
      </c>
      <c r="L81166" s="9">
        <f t="shared" si="1268"/>
        <v>0</v>
      </c>
      <c r="O81166" s="8">
        <v>45529</v>
      </c>
      <c r="P81166" s="7">
        <v>0.36388888888888887</v>
      </c>
    </row>
    <row r="81167" spans="1:16" x14ac:dyDescent="0.25">
      <c r="A81167" s="10">
        <v>45529.364583333336</v>
      </c>
      <c r="B81167" t="s">
        <v>16</v>
      </c>
      <c r="C81167">
        <v>-9.8000000000000007</v>
      </c>
      <c r="D81167">
        <v>0</v>
      </c>
      <c r="E81167" s="9">
        <v>2018.8109752405201</v>
      </c>
      <c r="F81167">
        <v>0</v>
      </c>
      <c r="G81167">
        <v>0</v>
      </c>
      <c r="H81167">
        <v>0</v>
      </c>
      <c r="I81167">
        <v>1018.81097524053</v>
      </c>
      <c r="J81167">
        <v>4.5510935400000001</v>
      </c>
      <c r="K81167">
        <v>30</v>
      </c>
      <c r="L81167" s="9">
        <f t="shared" si="1268"/>
        <v>0</v>
      </c>
      <c r="O81167" s="8">
        <v>45529</v>
      </c>
      <c r="P81167" s="7">
        <v>0.36458333333333331</v>
      </c>
    </row>
    <row r="81168" spans="1:16" x14ac:dyDescent="0.25">
      <c r="A81168" s="10">
        <v>45529.365277777775</v>
      </c>
      <c r="B81168" t="s">
        <v>16</v>
      </c>
      <c r="C81168">
        <v>-9.8000000000000007</v>
      </c>
      <c r="D81168">
        <v>0</v>
      </c>
      <c r="E81168" s="9">
        <v>2018.8109752405201</v>
      </c>
      <c r="F81168">
        <v>0</v>
      </c>
      <c r="G81168">
        <v>0</v>
      </c>
      <c r="H81168">
        <v>0</v>
      </c>
      <c r="I81168">
        <v>1018.81097524053</v>
      </c>
      <c r="J81168">
        <v>2.8730273400000002</v>
      </c>
      <c r="K81168">
        <v>30</v>
      </c>
      <c r="L81168" s="9">
        <f t="shared" si="1268"/>
        <v>0</v>
      </c>
      <c r="O81168" s="8">
        <v>45529</v>
      </c>
      <c r="P81168" s="7">
        <v>0.36527777777777776</v>
      </c>
    </row>
    <row r="81169" spans="1:16" x14ac:dyDescent="0.25">
      <c r="A81169" s="10">
        <v>45529.365972222222</v>
      </c>
      <c r="B81169" t="s">
        <v>16</v>
      </c>
      <c r="C81169">
        <v>-9.8000000000000007</v>
      </c>
      <c r="D81169">
        <v>0</v>
      </c>
      <c r="E81169" s="9">
        <v>2018.8109752405201</v>
      </c>
      <c r="F81169">
        <v>0</v>
      </c>
      <c r="G81169">
        <v>0</v>
      </c>
      <c r="H81169">
        <v>0</v>
      </c>
      <c r="I81169">
        <v>1018.81097524053</v>
      </c>
      <c r="J81169">
        <v>5.7152618400000001</v>
      </c>
      <c r="K81169">
        <v>30</v>
      </c>
      <c r="L81169" s="9">
        <f t="shared" si="1268"/>
        <v>0</v>
      </c>
      <c r="O81169" s="8">
        <v>45529</v>
      </c>
      <c r="P81169" s="7">
        <v>0.3659722222222222</v>
      </c>
    </row>
    <row r="81170" spans="1:16" x14ac:dyDescent="0.25">
      <c r="A81170" s="10">
        <v>45529.366666666669</v>
      </c>
      <c r="B81170" t="s">
        <v>16</v>
      </c>
      <c r="C81170">
        <v>-11.659090909090899</v>
      </c>
      <c r="D81170">
        <v>0</v>
      </c>
      <c r="E81170" s="9">
        <v>2018.8109752405201</v>
      </c>
      <c r="F81170">
        <v>0</v>
      </c>
      <c r="G81170">
        <v>0</v>
      </c>
      <c r="H81170">
        <v>0</v>
      </c>
      <c r="I81170">
        <v>1018.81097524053</v>
      </c>
      <c r="J81170">
        <v>11.767023439999999</v>
      </c>
      <c r="K81170">
        <v>30</v>
      </c>
      <c r="L81170" s="9">
        <f t="shared" si="1268"/>
        <v>0</v>
      </c>
      <c r="O81170" s="8">
        <v>45529</v>
      </c>
      <c r="P81170" s="7">
        <v>0.36666666666666664</v>
      </c>
    </row>
    <row r="81171" spans="1:16" x14ac:dyDescent="0.25">
      <c r="A81171" s="10">
        <v>45529.367361111108</v>
      </c>
      <c r="B81171" t="s">
        <v>16</v>
      </c>
      <c r="C81171">
        <v>-10.11</v>
      </c>
      <c r="D81171">
        <v>0</v>
      </c>
      <c r="E81171" s="9">
        <v>2018.8109752405201</v>
      </c>
      <c r="F81171">
        <v>0</v>
      </c>
      <c r="G81171">
        <v>0</v>
      </c>
      <c r="H81171">
        <v>0</v>
      </c>
      <c r="I81171">
        <v>1018.81097524053</v>
      </c>
      <c r="J81171">
        <v>7.1201764399999998</v>
      </c>
      <c r="K81171">
        <v>30</v>
      </c>
      <c r="L81171" s="9">
        <f t="shared" si="1268"/>
        <v>0</v>
      </c>
      <c r="O81171" s="8">
        <v>45529</v>
      </c>
      <c r="P81171" s="7">
        <v>0.36736111111111114</v>
      </c>
    </row>
    <row r="81172" spans="1:16" x14ac:dyDescent="0.25">
      <c r="A81172" s="10">
        <v>45529.368055555555</v>
      </c>
      <c r="B81172" t="s">
        <v>16</v>
      </c>
      <c r="C81172">
        <v>-9.9499999999999993</v>
      </c>
      <c r="D81172">
        <v>0</v>
      </c>
      <c r="E81172" s="9">
        <v>2018.8109752405201</v>
      </c>
      <c r="F81172">
        <v>0</v>
      </c>
      <c r="G81172">
        <v>0</v>
      </c>
      <c r="H81172">
        <v>0</v>
      </c>
      <c r="I81172">
        <v>1018.81097524053</v>
      </c>
      <c r="J81172">
        <v>6.7773758400000004</v>
      </c>
      <c r="K81172">
        <v>30</v>
      </c>
      <c r="L81172" s="9">
        <f t="shared" si="1268"/>
        <v>0</v>
      </c>
      <c r="O81172" s="8">
        <v>45529</v>
      </c>
      <c r="P81172" s="7">
        <v>0.36805555555555558</v>
      </c>
    </row>
    <row r="81173" spans="1:16" x14ac:dyDescent="0.25">
      <c r="A81173" s="10">
        <v>45529.369444444441</v>
      </c>
      <c r="B81173" t="s">
        <v>16</v>
      </c>
      <c r="C81173">
        <v>-9.9499999999999993</v>
      </c>
      <c r="D81173">
        <v>0</v>
      </c>
      <c r="E81173" s="9">
        <v>2018.8109752405201</v>
      </c>
      <c r="F81173">
        <v>0</v>
      </c>
      <c r="G81173">
        <v>0</v>
      </c>
      <c r="H81173">
        <v>0</v>
      </c>
      <c r="I81173">
        <v>1018.81097524053</v>
      </c>
      <c r="J81173">
        <v>3.6169052399999999</v>
      </c>
      <c r="K81173">
        <v>30</v>
      </c>
      <c r="L81173" s="9">
        <f t="shared" si="1268"/>
        <v>0</v>
      </c>
      <c r="O81173" s="8">
        <v>45529</v>
      </c>
      <c r="P81173" s="7">
        <v>0.36944444444444446</v>
      </c>
    </row>
    <row r="81174" spans="1:16" x14ac:dyDescent="0.25">
      <c r="A81174" s="10">
        <v>45529.370138888888</v>
      </c>
      <c r="B81174" t="s">
        <v>16</v>
      </c>
      <c r="C81174">
        <v>-10.41</v>
      </c>
      <c r="D81174">
        <v>0</v>
      </c>
      <c r="E81174" s="9">
        <v>2018.8109752405201</v>
      </c>
      <c r="F81174">
        <v>0</v>
      </c>
      <c r="G81174">
        <v>0</v>
      </c>
      <c r="H81174">
        <v>0</v>
      </c>
      <c r="I81174">
        <v>1018.81097524053</v>
      </c>
      <c r="J81174">
        <v>3.75535424</v>
      </c>
      <c r="K81174">
        <v>30</v>
      </c>
      <c r="L81174" s="9">
        <f t="shared" si="1268"/>
        <v>0</v>
      </c>
      <c r="O81174" s="8">
        <v>45529</v>
      </c>
      <c r="P81174" s="7">
        <v>0.37013888888888891</v>
      </c>
    </row>
    <row r="81175" spans="1:16" x14ac:dyDescent="0.25">
      <c r="A81175" s="10">
        <v>45529.37222222222</v>
      </c>
      <c r="B81175" t="s">
        <v>16</v>
      </c>
      <c r="C81175">
        <v>-10.41</v>
      </c>
      <c r="D81175">
        <v>0</v>
      </c>
      <c r="E81175" s="9">
        <v>2018.8109752405201</v>
      </c>
      <c r="F81175">
        <v>0</v>
      </c>
      <c r="G81175">
        <v>0</v>
      </c>
      <c r="H81175">
        <v>0</v>
      </c>
      <c r="I81175">
        <v>1018.81097524053</v>
      </c>
      <c r="J81175">
        <v>2.4608236400000001</v>
      </c>
      <c r="K81175">
        <v>30</v>
      </c>
      <c r="L81175" s="9">
        <f t="shared" si="1268"/>
        <v>0</v>
      </c>
      <c r="O81175" s="8">
        <v>45529</v>
      </c>
      <c r="P81175" s="7">
        <v>0.37222222222222223</v>
      </c>
    </row>
    <row r="81176" spans="1:16" x14ac:dyDescent="0.25">
      <c r="A81176" s="10">
        <v>45529.372916666667</v>
      </c>
      <c r="B81176" t="s">
        <v>16</v>
      </c>
      <c r="C81176">
        <v>-10.0757142857142</v>
      </c>
      <c r="D81176">
        <v>0</v>
      </c>
      <c r="E81176" s="9">
        <v>2018.8109752405201</v>
      </c>
      <c r="F81176">
        <v>0</v>
      </c>
      <c r="G81176">
        <v>0</v>
      </c>
      <c r="H81176">
        <v>0</v>
      </c>
      <c r="I81176">
        <v>1018.81097524053</v>
      </c>
      <c r="J81176">
        <v>4.5198062999999999</v>
      </c>
      <c r="K81176">
        <v>30</v>
      </c>
      <c r="L81176" s="9">
        <f t="shared" si="1268"/>
        <v>0</v>
      </c>
      <c r="O81176" s="8">
        <v>45529</v>
      </c>
      <c r="P81176" s="7">
        <v>0.37291666666666667</v>
      </c>
    </row>
    <row r="81177" spans="1:16" x14ac:dyDescent="0.25">
      <c r="A81177" s="10">
        <v>45529.373611111114</v>
      </c>
      <c r="B81177" t="s">
        <v>16</v>
      </c>
      <c r="C81177">
        <v>-8.6649999999999991</v>
      </c>
      <c r="D81177">
        <v>0</v>
      </c>
      <c r="E81177" s="9">
        <v>2018.8109752405201</v>
      </c>
      <c r="F81177">
        <v>0</v>
      </c>
      <c r="G81177">
        <v>0</v>
      </c>
      <c r="H81177">
        <v>0</v>
      </c>
      <c r="I81177">
        <v>1018.81097524053</v>
      </c>
      <c r="J81177">
        <v>3.6223654000000001</v>
      </c>
      <c r="K81177">
        <v>30</v>
      </c>
      <c r="L81177" s="9">
        <f t="shared" si="1268"/>
        <v>0</v>
      </c>
      <c r="O81177" s="8">
        <v>45529</v>
      </c>
      <c r="P81177" s="7">
        <v>0.37361111111111112</v>
      </c>
    </row>
    <row r="81178" spans="1:16" x14ac:dyDescent="0.25">
      <c r="A81178" s="10">
        <v>45529.374305555553</v>
      </c>
      <c r="B81178" t="s">
        <v>16</v>
      </c>
      <c r="C81178">
        <v>-11.626666666666599</v>
      </c>
      <c r="D81178">
        <v>0</v>
      </c>
      <c r="E81178" s="9">
        <v>2018.8109752405201</v>
      </c>
      <c r="F81178">
        <v>0</v>
      </c>
      <c r="G81178">
        <v>0</v>
      </c>
      <c r="H81178">
        <v>0</v>
      </c>
      <c r="I81178">
        <v>1018.81097524053</v>
      </c>
      <c r="J81178">
        <v>4.8290666</v>
      </c>
      <c r="K81178">
        <v>30</v>
      </c>
      <c r="L81178" s="9">
        <f t="shared" si="1268"/>
        <v>0</v>
      </c>
      <c r="O81178" s="8">
        <v>45529</v>
      </c>
      <c r="P81178" s="7">
        <v>0.37430555555555556</v>
      </c>
    </row>
    <row r="81179" spans="1:16" x14ac:dyDescent="0.25">
      <c r="A81179" s="10">
        <v>45529.375</v>
      </c>
      <c r="B81179" t="s">
        <v>16</v>
      </c>
      <c r="C81179">
        <v>-10.47</v>
      </c>
      <c r="D81179">
        <v>0</v>
      </c>
      <c r="E81179" s="9">
        <v>2018.8109752405201</v>
      </c>
      <c r="F81179">
        <v>0</v>
      </c>
      <c r="G81179">
        <v>0</v>
      </c>
      <c r="H81179">
        <v>0</v>
      </c>
      <c r="I81179">
        <v>1018.81097524053</v>
      </c>
      <c r="J81179">
        <v>5.0084166000000003</v>
      </c>
      <c r="K81179">
        <v>30</v>
      </c>
      <c r="L81179" s="9">
        <f t="shared" si="1268"/>
        <v>0</v>
      </c>
      <c r="O81179" s="8">
        <v>45529</v>
      </c>
      <c r="P81179" s="7">
        <v>0.375</v>
      </c>
    </row>
    <row r="81180" spans="1:16" x14ac:dyDescent="0.25">
      <c r="A81180" s="10">
        <v>45529.375694444447</v>
      </c>
      <c r="B81180" t="s">
        <v>16</v>
      </c>
      <c r="C81180">
        <v>-9.2266666666666595</v>
      </c>
      <c r="D81180">
        <v>0</v>
      </c>
      <c r="E81180" s="9">
        <v>2018.8109752405201</v>
      </c>
      <c r="F81180">
        <v>0</v>
      </c>
      <c r="G81180">
        <v>0</v>
      </c>
      <c r="H81180">
        <v>0</v>
      </c>
      <c r="I81180">
        <v>1018.81097524053</v>
      </c>
      <c r="J81180">
        <v>6.5080730999999998</v>
      </c>
      <c r="K81180">
        <v>30</v>
      </c>
      <c r="L81180" s="9">
        <f t="shared" si="1268"/>
        <v>0</v>
      </c>
      <c r="O81180" s="8">
        <v>45529</v>
      </c>
      <c r="P81180" s="7">
        <v>0.37569444444444444</v>
      </c>
    </row>
    <row r="81181" spans="1:16" x14ac:dyDescent="0.25">
      <c r="A81181" s="10">
        <v>45529.376388888886</v>
      </c>
      <c r="B81181" t="s">
        <v>16</v>
      </c>
      <c r="C81181">
        <v>-10.465</v>
      </c>
      <c r="D81181">
        <v>0</v>
      </c>
      <c r="E81181" s="9">
        <v>2018.8109752405201</v>
      </c>
      <c r="F81181">
        <v>0</v>
      </c>
      <c r="G81181">
        <v>0</v>
      </c>
      <c r="H81181">
        <v>0</v>
      </c>
      <c r="I81181">
        <v>1018.81097524053</v>
      </c>
      <c r="J81181">
        <v>3.2751952000000002</v>
      </c>
      <c r="K81181">
        <v>30</v>
      </c>
      <c r="L81181" s="9">
        <f t="shared" si="1268"/>
        <v>0</v>
      </c>
      <c r="O81181" s="8">
        <v>45529</v>
      </c>
      <c r="P81181" s="7">
        <v>0.37638888888888888</v>
      </c>
    </row>
    <row r="81182" spans="1:16" x14ac:dyDescent="0.25">
      <c r="A81182" s="10">
        <v>45529.377083333333</v>
      </c>
      <c r="B81182" t="s">
        <v>16</v>
      </c>
      <c r="C81182">
        <v>-11.35</v>
      </c>
      <c r="D81182">
        <v>0</v>
      </c>
      <c r="E81182" s="9">
        <v>2018.8109752405201</v>
      </c>
      <c r="F81182">
        <v>0</v>
      </c>
      <c r="G81182">
        <v>0</v>
      </c>
      <c r="H81182">
        <v>0</v>
      </c>
      <c r="I81182">
        <v>1018.81097524053</v>
      </c>
      <c r="J81182">
        <v>2.0870492999999999</v>
      </c>
      <c r="K81182">
        <v>30</v>
      </c>
      <c r="L81182" s="9">
        <f t="shared" si="1268"/>
        <v>0</v>
      </c>
      <c r="O81182" s="8">
        <v>45529</v>
      </c>
      <c r="P81182" s="7">
        <v>0.37708333333333333</v>
      </c>
    </row>
    <row r="81183" spans="1:16" x14ac:dyDescent="0.25">
      <c r="A81183" s="10">
        <v>45529.37777777778</v>
      </c>
      <c r="B81183" t="s">
        <v>16</v>
      </c>
      <c r="C81183">
        <v>-10.203333333333299</v>
      </c>
      <c r="D81183">
        <v>0</v>
      </c>
      <c r="E81183" s="9">
        <v>2018.8109752405201</v>
      </c>
      <c r="F81183">
        <v>0</v>
      </c>
      <c r="G81183">
        <v>0</v>
      </c>
      <c r="H81183">
        <v>0</v>
      </c>
      <c r="I81183">
        <v>1018.81097524053</v>
      </c>
      <c r="J81183">
        <v>4.5984205999999999</v>
      </c>
      <c r="K81183">
        <v>30</v>
      </c>
      <c r="L81183" s="9">
        <f t="shared" si="1268"/>
        <v>0</v>
      </c>
      <c r="O81183" s="8">
        <v>45529</v>
      </c>
      <c r="P81183" s="7">
        <v>0.37777777777777777</v>
      </c>
    </row>
    <row r="81184" spans="1:16" x14ac:dyDescent="0.25">
      <c r="A81184" s="10">
        <v>45529.379166666666</v>
      </c>
      <c r="B81184" t="s">
        <v>16</v>
      </c>
      <c r="C81184">
        <v>-10.5</v>
      </c>
      <c r="D81184">
        <v>0</v>
      </c>
      <c r="E81184" s="9">
        <v>2018.8109752405201</v>
      </c>
      <c r="F81184">
        <v>0</v>
      </c>
      <c r="G81184">
        <v>0</v>
      </c>
      <c r="H81184">
        <v>0</v>
      </c>
      <c r="I81184">
        <v>1018.81097524053</v>
      </c>
      <c r="J81184">
        <v>9.5958527</v>
      </c>
      <c r="K81184">
        <v>30</v>
      </c>
      <c r="L81184" s="9">
        <f t="shared" si="1268"/>
        <v>0</v>
      </c>
      <c r="O81184" s="8">
        <v>45529</v>
      </c>
      <c r="P81184" s="7">
        <v>0.37916666666666665</v>
      </c>
    </row>
    <row r="81185" spans="1:16" x14ac:dyDescent="0.25">
      <c r="A81185" s="10">
        <v>45529.380555555559</v>
      </c>
      <c r="B81185" t="s">
        <v>16</v>
      </c>
      <c r="C81185">
        <v>-10.51</v>
      </c>
      <c r="D81185">
        <v>0</v>
      </c>
      <c r="E81185" s="9">
        <v>2018.8109752405201</v>
      </c>
      <c r="F81185">
        <v>0</v>
      </c>
      <c r="G81185">
        <v>0</v>
      </c>
      <c r="H81185">
        <v>0</v>
      </c>
      <c r="I81185">
        <v>1018.81097524053</v>
      </c>
      <c r="J81185">
        <v>13.972101800000001</v>
      </c>
      <c r="K81185">
        <v>30</v>
      </c>
      <c r="L81185" s="9">
        <f t="shared" si="1268"/>
        <v>0</v>
      </c>
      <c r="O81185" s="8">
        <v>45529</v>
      </c>
      <c r="P81185" s="7">
        <v>0.38055555555555554</v>
      </c>
    </row>
    <row r="81186" spans="1:16" x14ac:dyDescent="0.25">
      <c r="A81186" s="10">
        <v>45529.381944444445</v>
      </c>
      <c r="B81186" t="s">
        <v>16</v>
      </c>
      <c r="C81186">
        <v>-10.51</v>
      </c>
      <c r="D81186">
        <v>0</v>
      </c>
      <c r="E81186" s="9">
        <v>2018.8109752405201</v>
      </c>
      <c r="F81186">
        <v>0</v>
      </c>
      <c r="G81186">
        <v>0</v>
      </c>
      <c r="H81186">
        <v>0</v>
      </c>
      <c r="I81186">
        <v>1018.81097524053</v>
      </c>
      <c r="J81186">
        <v>16.010195400000001</v>
      </c>
      <c r="K81186">
        <v>30</v>
      </c>
      <c r="L81186" s="9">
        <f t="shared" si="1268"/>
        <v>0</v>
      </c>
      <c r="O81186" s="8">
        <v>45529</v>
      </c>
      <c r="P81186" s="7">
        <v>0.38194444444444442</v>
      </c>
    </row>
    <row r="81187" spans="1:16" x14ac:dyDescent="0.25">
      <c r="A81187" s="10">
        <v>45529.382638888892</v>
      </c>
      <c r="B81187" t="s">
        <v>16</v>
      </c>
      <c r="C81187">
        <v>-10.76</v>
      </c>
      <c r="D81187">
        <v>0</v>
      </c>
      <c r="E81187" s="9">
        <v>2018.8109752405201</v>
      </c>
      <c r="F81187">
        <v>0</v>
      </c>
      <c r="G81187">
        <v>0</v>
      </c>
      <c r="H81187">
        <v>0</v>
      </c>
      <c r="I81187">
        <v>1018.81097524053</v>
      </c>
      <c r="J81187">
        <v>14.0779493</v>
      </c>
      <c r="K81187">
        <v>30</v>
      </c>
      <c r="L81187" s="9">
        <f t="shared" si="1268"/>
        <v>0</v>
      </c>
      <c r="O81187" s="8">
        <v>45529</v>
      </c>
      <c r="P81187" s="7">
        <v>0.38263888888888886</v>
      </c>
    </row>
    <row r="81188" spans="1:16" x14ac:dyDescent="0.25">
      <c r="A81188" s="10">
        <v>45529.383333333331</v>
      </c>
      <c r="B81188" t="s">
        <v>16</v>
      </c>
      <c r="C81188">
        <v>-11.6785714285714</v>
      </c>
      <c r="D81188">
        <v>0</v>
      </c>
      <c r="E81188" s="9">
        <v>2018.8109752405201</v>
      </c>
      <c r="F81188">
        <v>0</v>
      </c>
      <c r="G81188">
        <v>0</v>
      </c>
      <c r="H81188">
        <v>0</v>
      </c>
      <c r="I81188">
        <v>1018.81097524053</v>
      </c>
      <c r="J81188">
        <v>13.173109999999999</v>
      </c>
      <c r="K81188">
        <v>30</v>
      </c>
      <c r="L81188" s="9">
        <f t="shared" si="1268"/>
        <v>0</v>
      </c>
      <c r="O81188" s="8">
        <v>45529</v>
      </c>
      <c r="P81188" s="7">
        <v>0.38333333333333336</v>
      </c>
    </row>
    <row r="81189" spans="1:16" x14ac:dyDescent="0.25">
      <c r="A81189" s="10">
        <v>45529.384027777778</v>
      </c>
      <c r="B81189" t="s">
        <v>16</v>
      </c>
      <c r="C81189">
        <v>-11.19</v>
      </c>
      <c r="D81189">
        <v>0</v>
      </c>
      <c r="E81189" s="9">
        <v>2018.8109752405201</v>
      </c>
      <c r="F81189">
        <v>0</v>
      </c>
      <c r="G81189">
        <v>0</v>
      </c>
      <c r="H81189">
        <v>0</v>
      </c>
      <c r="I81189">
        <v>1018.81097524053</v>
      </c>
      <c r="J81189">
        <v>11.4801754</v>
      </c>
      <c r="K81189">
        <v>30</v>
      </c>
      <c r="L81189" s="9">
        <f t="shared" si="1268"/>
        <v>0</v>
      </c>
      <c r="O81189" s="8">
        <v>45529</v>
      </c>
      <c r="P81189" s="7">
        <v>0.3840277777777778</v>
      </c>
    </row>
    <row r="81190" spans="1:16" x14ac:dyDescent="0.25">
      <c r="A81190" s="10">
        <v>45529.384722222225</v>
      </c>
      <c r="B81190" t="s">
        <v>16</v>
      </c>
      <c r="C81190">
        <v>-12.1633333333333</v>
      </c>
      <c r="D81190">
        <v>0</v>
      </c>
      <c r="E81190" s="9">
        <v>2018.8109752405201</v>
      </c>
      <c r="F81190">
        <v>0</v>
      </c>
      <c r="G81190">
        <v>0</v>
      </c>
      <c r="H81190">
        <v>0</v>
      </c>
      <c r="I81190">
        <v>1018.81097524053</v>
      </c>
      <c r="J81190">
        <v>10.520756299999899</v>
      </c>
      <c r="K81190">
        <v>30</v>
      </c>
      <c r="L81190" s="9">
        <f t="shared" si="1268"/>
        <v>0</v>
      </c>
      <c r="O81190" s="8">
        <v>45529</v>
      </c>
      <c r="P81190" s="7">
        <v>0.38472222222222224</v>
      </c>
    </row>
    <row r="81191" spans="1:16" x14ac:dyDescent="0.25">
      <c r="A81191" s="10">
        <v>45529.385416666664</v>
      </c>
      <c r="B81191" t="s">
        <v>16</v>
      </c>
      <c r="C81191">
        <v>-14.135999999999999</v>
      </c>
      <c r="D81191">
        <v>0</v>
      </c>
      <c r="E81191" s="9">
        <v>2018.8109752405201</v>
      </c>
      <c r="F81191">
        <v>0</v>
      </c>
      <c r="G81191">
        <v>0</v>
      </c>
      <c r="H81191">
        <v>0</v>
      </c>
      <c r="I81191">
        <v>1018.81097524053</v>
      </c>
      <c r="J81191">
        <v>15.0998512</v>
      </c>
      <c r="K81191">
        <v>30</v>
      </c>
      <c r="L81191" s="9">
        <f t="shared" si="1268"/>
        <v>0</v>
      </c>
      <c r="O81191" s="8">
        <v>45529</v>
      </c>
      <c r="P81191" s="7">
        <v>0.38541666666666669</v>
      </c>
    </row>
    <row r="81192" spans="1:16" x14ac:dyDescent="0.25">
      <c r="A81192" s="10">
        <v>45529.386111111111</v>
      </c>
      <c r="B81192" t="s">
        <v>16</v>
      </c>
      <c r="C81192">
        <v>-15.4477777777777</v>
      </c>
      <c r="D81192">
        <v>0</v>
      </c>
      <c r="E81192" s="9">
        <v>2018.8109752405201</v>
      </c>
      <c r="F81192">
        <v>0</v>
      </c>
      <c r="G81192">
        <v>0</v>
      </c>
      <c r="H81192">
        <v>0</v>
      </c>
      <c r="I81192">
        <v>1018.81097524053</v>
      </c>
      <c r="J81192">
        <v>9.3026641999999899</v>
      </c>
      <c r="K81192">
        <v>30</v>
      </c>
      <c r="L81192" s="9">
        <f t="shared" si="1268"/>
        <v>0</v>
      </c>
      <c r="O81192" s="8">
        <v>45529</v>
      </c>
      <c r="P81192" s="7">
        <v>0.38611111111111113</v>
      </c>
    </row>
    <row r="81193" spans="1:16" x14ac:dyDescent="0.25">
      <c r="A81193" s="10">
        <v>45529.386805555558</v>
      </c>
      <c r="B81193" t="s">
        <v>16</v>
      </c>
      <c r="C81193">
        <v>-14.605555555555499</v>
      </c>
      <c r="D81193">
        <v>0</v>
      </c>
      <c r="E81193" s="9">
        <v>2018.8109752405201</v>
      </c>
      <c r="F81193">
        <v>0</v>
      </c>
      <c r="G81193">
        <v>0</v>
      </c>
      <c r="H81193">
        <v>0</v>
      </c>
      <c r="I81193">
        <v>1018.81097524053</v>
      </c>
      <c r="J81193">
        <v>12.5979692999999</v>
      </c>
      <c r="K81193">
        <v>30</v>
      </c>
      <c r="L81193" s="9">
        <f t="shared" si="1268"/>
        <v>0</v>
      </c>
      <c r="O81193" s="8">
        <v>45529</v>
      </c>
      <c r="P81193" s="7">
        <v>0.38680555555555557</v>
      </c>
    </row>
    <row r="81194" spans="1:16" x14ac:dyDescent="0.25">
      <c r="A81194" s="10">
        <v>45529.388194444444</v>
      </c>
      <c r="B81194" t="s">
        <v>16</v>
      </c>
      <c r="C81194">
        <v>-13.3</v>
      </c>
      <c r="D81194">
        <v>0</v>
      </c>
      <c r="E81194" s="9">
        <v>2018.8109752405201</v>
      </c>
      <c r="F81194">
        <v>0</v>
      </c>
      <c r="G81194">
        <v>0</v>
      </c>
      <c r="H81194">
        <v>0</v>
      </c>
      <c r="I81194">
        <v>1018.81097524053</v>
      </c>
      <c r="J81194">
        <v>3.6612181999999902</v>
      </c>
      <c r="K81194">
        <v>30</v>
      </c>
      <c r="L81194" s="9">
        <f t="shared" si="1268"/>
        <v>0</v>
      </c>
      <c r="O81194" s="8">
        <v>45529</v>
      </c>
      <c r="P81194" s="7">
        <v>0.38819444444444445</v>
      </c>
    </row>
    <row r="81195" spans="1:16" x14ac:dyDescent="0.25">
      <c r="A81195" s="10">
        <v>45529.388888888891</v>
      </c>
      <c r="B81195" t="s">
        <v>16</v>
      </c>
      <c r="C81195">
        <v>-12.3</v>
      </c>
      <c r="D81195">
        <v>0</v>
      </c>
      <c r="E81195" s="9">
        <v>2018.8109752405201</v>
      </c>
      <c r="F81195">
        <v>0</v>
      </c>
      <c r="G81195">
        <v>0</v>
      </c>
      <c r="H81195">
        <v>0</v>
      </c>
      <c r="I81195">
        <v>1018.81097524053</v>
      </c>
      <c r="J81195">
        <v>-3.0278622999999998</v>
      </c>
      <c r="K81195">
        <v>30</v>
      </c>
      <c r="L81195" s="9">
        <f t="shared" si="1268"/>
        <v>0</v>
      </c>
      <c r="O81195" s="8">
        <v>45529</v>
      </c>
      <c r="P81195" s="7">
        <v>0.3888888888888889</v>
      </c>
    </row>
    <row r="81196" spans="1:16" x14ac:dyDescent="0.25">
      <c r="A81196" s="10">
        <v>45529.38958333333</v>
      </c>
      <c r="B81196" t="s">
        <v>16</v>
      </c>
      <c r="C81196">
        <v>-13.8008333333333</v>
      </c>
      <c r="D81196">
        <v>0</v>
      </c>
      <c r="E81196" s="9">
        <v>2018.8109752405201</v>
      </c>
      <c r="F81196">
        <v>0</v>
      </c>
      <c r="G81196">
        <v>0</v>
      </c>
      <c r="H81196">
        <v>0</v>
      </c>
      <c r="I81196">
        <v>1018.81097524053</v>
      </c>
      <c r="J81196">
        <v>-0.61862540000000199</v>
      </c>
      <c r="K81196">
        <v>30</v>
      </c>
      <c r="L81196" s="9">
        <f t="shared" si="1268"/>
        <v>0</v>
      </c>
      <c r="O81196" s="8">
        <v>45529</v>
      </c>
      <c r="P81196" s="7">
        <v>0.38958333333333334</v>
      </c>
    </row>
    <row r="81197" spans="1:16" x14ac:dyDescent="0.25">
      <c r="A81197" s="10">
        <v>45529.390277777777</v>
      </c>
      <c r="B81197" t="s">
        <v>16</v>
      </c>
      <c r="C81197">
        <v>-12.27</v>
      </c>
      <c r="D81197">
        <v>0</v>
      </c>
      <c r="E81197" s="9">
        <v>2018.8109752405201</v>
      </c>
      <c r="F81197">
        <v>0</v>
      </c>
      <c r="G81197">
        <v>0</v>
      </c>
      <c r="H81197">
        <v>0</v>
      </c>
      <c r="I81197">
        <v>1018.81097524053</v>
      </c>
      <c r="J81197">
        <v>-3.6578328</v>
      </c>
      <c r="K81197">
        <v>30</v>
      </c>
      <c r="L81197" s="9">
        <f t="shared" si="1268"/>
        <v>0</v>
      </c>
      <c r="O81197" s="8">
        <v>45529</v>
      </c>
      <c r="P81197" s="7">
        <v>0.39027777777777778</v>
      </c>
    </row>
    <row r="81198" spans="1:16" x14ac:dyDescent="0.25">
      <c r="A81198" s="10">
        <v>45529.390972222223</v>
      </c>
      <c r="B81198" t="s">
        <v>16</v>
      </c>
      <c r="C81198">
        <v>-13.84</v>
      </c>
      <c r="D81198">
        <v>0</v>
      </c>
      <c r="E81198" s="9">
        <v>2018.8109752405201</v>
      </c>
      <c r="F81198">
        <v>0</v>
      </c>
      <c r="G81198">
        <v>0</v>
      </c>
      <c r="H81198">
        <v>0</v>
      </c>
      <c r="I81198">
        <v>1018.81097524053</v>
      </c>
      <c r="J81198">
        <v>-4.77317649</v>
      </c>
      <c r="K81198">
        <v>30</v>
      </c>
      <c r="L81198" s="9">
        <f t="shared" si="1268"/>
        <v>0</v>
      </c>
      <c r="O81198" s="8">
        <v>45529</v>
      </c>
      <c r="P81198" s="7">
        <v>0.39097222222222222</v>
      </c>
    </row>
    <row r="81199" spans="1:16" x14ac:dyDescent="0.25">
      <c r="A81199" s="10">
        <v>45529.392361111109</v>
      </c>
      <c r="B81199" t="s">
        <v>16</v>
      </c>
      <c r="C81199">
        <v>-11.33</v>
      </c>
      <c r="D81199">
        <v>0</v>
      </c>
      <c r="E81199" s="9">
        <v>2018.8109752405201</v>
      </c>
      <c r="F81199">
        <v>0</v>
      </c>
      <c r="G81199">
        <v>0</v>
      </c>
      <c r="H81199">
        <v>0</v>
      </c>
      <c r="I81199">
        <v>1018.81097524053</v>
      </c>
      <c r="J81199">
        <v>-8.7029004000000008</v>
      </c>
      <c r="K81199">
        <v>30</v>
      </c>
      <c r="L81199" s="9">
        <f t="shared" si="1268"/>
        <v>0</v>
      </c>
      <c r="O81199" s="8">
        <v>45529</v>
      </c>
      <c r="P81199" s="7">
        <v>0.3923611111111111</v>
      </c>
    </row>
    <row r="81200" spans="1:16" x14ac:dyDescent="0.25">
      <c r="A81200" s="10">
        <v>45529.393055555556</v>
      </c>
      <c r="B81200" t="s">
        <v>16</v>
      </c>
      <c r="C81200">
        <v>-11.584</v>
      </c>
      <c r="D81200">
        <v>0</v>
      </c>
      <c r="E81200" s="9">
        <v>2018.8109752405201</v>
      </c>
      <c r="F81200">
        <v>0</v>
      </c>
      <c r="G81200">
        <v>0</v>
      </c>
      <c r="H81200">
        <v>0</v>
      </c>
      <c r="I81200">
        <v>1018.81097524053</v>
      </c>
      <c r="J81200">
        <v>-10.1536983</v>
      </c>
      <c r="K81200">
        <v>30</v>
      </c>
      <c r="L81200" s="9">
        <f t="shared" si="1268"/>
        <v>0</v>
      </c>
      <c r="O81200" s="8">
        <v>45529</v>
      </c>
      <c r="P81200" s="7">
        <v>0.39305555555555555</v>
      </c>
    </row>
    <row r="81201" spans="1:16" x14ac:dyDescent="0.25">
      <c r="A81201" s="10">
        <v>45529.393750000003</v>
      </c>
      <c r="B81201" t="s">
        <v>16</v>
      </c>
      <c r="C81201">
        <v>-13.315</v>
      </c>
      <c r="D81201">
        <v>0</v>
      </c>
      <c r="E81201" s="9">
        <v>2018.8109752405201</v>
      </c>
      <c r="F81201">
        <v>0</v>
      </c>
      <c r="G81201">
        <v>0</v>
      </c>
      <c r="H81201">
        <v>0</v>
      </c>
      <c r="I81201">
        <v>1018.81097524053</v>
      </c>
      <c r="J81201">
        <v>-8.1770601999999997</v>
      </c>
      <c r="K81201">
        <v>30</v>
      </c>
      <c r="L81201" s="9">
        <f t="shared" si="1268"/>
        <v>0</v>
      </c>
      <c r="O81201" s="8">
        <v>45529</v>
      </c>
      <c r="P81201" s="7">
        <v>0.39374999999999999</v>
      </c>
    </row>
    <row r="81202" spans="1:16" x14ac:dyDescent="0.25">
      <c r="A81202" s="10">
        <v>45529.394444444442</v>
      </c>
      <c r="B81202" t="s">
        <v>16</v>
      </c>
      <c r="C81202">
        <v>-14.3342857142857</v>
      </c>
      <c r="D81202">
        <v>0</v>
      </c>
      <c r="E81202" s="9">
        <v>2018.8109752405201</v>
      </c>
      <c r="F81202">
        <v>0</v>
      </c>
      <c r="G81202">
        <v>0</v>
      </c>
      <c r="H81202">
        <v>0</v>
      </c>
      <c r="I81202">
        <v>1018.81097524053</v>
      </c>
      <c r="J81202">
        <v>-3.9656576000000001</v>
      </c>
      <c r="K81202">
        <v>30</v>
      </c>
      <c r="L81202" s="9">
        <f t="shared" si="1268"/>
        <v>0</v>
      </c>
      <c r="O81202" s="8">
        <v>45529</v>
      </c>
      <c r="P81202" s="7">
        <v>0.39444444444444443</v>
      </c>
    </row>
    <row r="81203" spans="1:16" x14ac:dyDescent="0.25">
      <c r="A81203" s="10">
        <v>45529.395138888889</v>
      </c>
      <c r="B81203" t="s">
        <v>16</v>
      </c>
      <c r="C81203">
        <v>-13.553333333333301</v>
      </c>
      <c r="D81203">
        <v>0</v>
      </c>
      <c r="E81203" s="9">
        <v>2018.8109752405201</v>
      </c>
      <c r="F81203">
        <v>0</v>
      </c>
      <c r="G81203">
        <v>0</v>
      </c>
      <c r="H81203">
        <v>0</v>
      </c>
      <c r="I81203">
        <v>1018.81097524053</v>
      </c>
      <c r="J81203">
        <v>-7.956512</v>
      </c>
      <c r="K81203">
        <v>30</v>
      </c>
      <c r="L81203" s="9">
        <f t="shared" si="1268"/>
        <v>0</v>
      </c>
      <c r="O81203" s="8">
        <v>45529</v>
      </c>
      <c r="P81203" s="7">
        <v>0.39513888888888887</v>
      </c>
    </row>
    <row r="81204" spans="1:16" x14ac:dyDescent="0.25">
      <c r="A81204" s="10">
        <v>45529.395833333336</v>
      </c>
      <c r="B81204" t="s">
        <v>16</v>
      </c>
      <c r="C81204">
        <v>-13.4342857142857</v>
      </c>
      <c r="D81204">
        <v>0</v>
      </c>
      <c r="E81204" s="9">
        <v>2018.8109752405201</v>
      </c>
      <c r="F81204">
        <v>0</v>
      </c>
      <c r="G81204">
        <v>0</v>
      </c>
      <c r="H81204">
        <v>0</v>
      </c>
      <c r="I81204">
        <v>1018.81097524053</v>
      </c>
      <c r="J81204">
        <v>-8.1988120000000002</v>
      </c>
      <c r="K81204">
        <v>30</v>
      </c>
      <c r="L81204" s="9">
        <f t="shared" si="1268"/>
        <v>0</v>
      </c>
      <c r="O81204" s="8">
        <v>45529</v>
      </c>
      <c r="P81204" s="7">
        <v>0.39583333333333331</v>
      </c>
    </row>
    <row r="81205" spans="1:16" x14ac:dyDescent="0.25">
      <c r="A81205" s="10">
        <v>45529.396527777775</v>
      </c>
      <c r="B81205" t="s">
        <v>16</v>
      </c>
      <c r="C81205">
        <v>-14.11</v>
      </c>
      <c r="D81205">
        <v>0</v>
      </c>
      <c r="E81205" s="9">
        <v>2018.8109752405201</v>
      </c>
      <c r="F81205">
        <v>0</v>
      </c>
      <c r="G81205">
        <v>0</v>
      </c>
      <c r="H81205">
        <v>0</v>
      </c>
      <c r="I81205">
        <v>1018.81097524053</v>
      </c>
      <c r="J81205">
        <v>-4.3090035000000002</v>
      </c>
      <c r="K81205">
        <v>30</v>
      </c>
      <c r="L81205" s="9">
        <f t="shared" si="1268"/>
        <v>0</v>
      </c>
      <c r="O81205" s="8">
        <v>45529</v>
      </c>
      <c r="P81205" s="7">
        <v>0.39652777777777776</v>
      </c>
    </row>
    <row r="81206" spans="1:16" x14ac:dyDescent="0.25">
      <c r="A81206" s="10">
        <v>45529.397222222222</v>
      </c>
      <c r="B81206" t="s">
        <v>16</v>
      </c>
      <c r="C81206">
        <v>-12.9783333333333</v>
      </c>
      <c r="D81206">
        <v>0</v>
      </c>
      <c r="E81206" s="9">
        <v>2018.8109752405201</v>
      </c>
      <c r="F81206">
        <v>0</v>
      </c>
      <c r="G81206">
        <v>0</v>
      </c>
      <c r="H81206">
        <v>0</v>
      </c>
      <c r="I81206">
        <v>1018.81097524053</v>
      </c>
      <c r="J81206">
        <v>-7.3628276000000001</v>
      </c>
      <c r="K81206">
        <v>30</v>
      </c>
      <c r="L81206" s="9">
        <f t="shared" si="1268"/>
        <v>0</v>
      </c>
      <c r="O81206" s="8">
        <v>45529</v>
      </c>
      <c r="P81206" s="7">
        <v>0.3972222222222222</v>
      </c>
    </row>
    <row r="81207" spans="1:16" x14ac:dyDescent="0.25">
      <c r="A81207" s="10">
        <v>45529.397916666669</v>
      </c>
      <c r="B81207" t="s">
        <v>16</v>
      </c>
      <c r="C81207">
        <v>-12.84</v>
      </c>
      <c r="D81207">
        <v>0</v>
      </c>
      <c r="E81207" s="9">
        <v>2018.8109752405201</v>
      </c>
      <c r="F81207">
        <v>0</v>
      </c>
      <c r="G81207">
        <v>0</v>
      </c>
      <c r="H81207">
        <v>0</v>
      </c>
      <c r="I81207">
        <v>1018.81097524053</v>
      </c>
      <c r="J81207">
        <v>-5.2647116</v>
      </c>
      <c r="K81207">
        <v>30</v>
      </c>
      <c r="L81207" s="9">
        <f t="shared" si="1268"/>
        <v>0</v>
      </c>
      <c r="O81207" s="8">
        <v>45529</v>
      </c>
      <c r="P81207" s="7">
        <v>0.39791666666666664</v>
      </c>
    </row>
    <row r="81208" spans="1:16" x14ac:dyDescent="0.25">
      <c r="A81208" s="10">
        <v>45529.399305555555</v>
      </c>
      <c r="B81208" t="s">
        <v>16</v>
      </c>
      <c r="C81208">
        <v>-14.69</v>
      </c>
      <c r="D81208">
        <v>0</v>
      </c>
      <c r="E81208" s="9">
        <v>2018.8109752405201</v>
      </c>
      <c r="F81208">
        <v>0</v>
      </c>
      <c r="G81208">
        <v>0</v>
      </c>
      <c r="H81208">
        <v>0</v>
      </c>
      <c r="I81208">
        <v>1018.81097524053</v>
      </c>
      <c r="J81208">
        <v>-1.5924298100000001</v>
      </c>
      <c r="K81208">
        <v>30</v>
      </c>
      <c r="L81208" s="9">
        <f t="shared" si="1268"/>
        <v>0</v>
      </c>
      <c r="O81208" s="8">
        <v>45529</v>
      </c>
      <c r="P81208" s="7">
        <v>0.39930555555555558</v>
      </c>
    </row>
    <row r="81209" spans="1:16" x14ac:dyDescent="0.25">
      <c r="A81209" s="10">
        <v>45529.4</v>
      </c>
      <c r="B81209" t="s">
        <v>16</v>
      </c>
      <c r="C81209">
        <v>-13.16</v>
      </c>
      <c r="D81209">
        <v>0</v>
      </c>
      <c r="E81209" s="9">
        <v>2018.8109752405201</v>
      </c>
      <c r="F81209">
        <v>0</v>
      </c>
      <c r="G81209">
        <v>0</v>
      </c>
      <c r="H81209">
        <v>0</v>
      </c>
      <c r="I81209">
        <v>1018.81097524053</v>
      </c>
      <c r="J81209">
        <v>0.57913179999999997</v>
      </c>
      <c r="K81209">
        <v>30</v>
      </c>
      <c r="L81209" s="9">
        <f t="shared" si="1268"/>
        <v>0</v>
      </c>
      <c r="O81209" s="8">
        <v>45529</v>
      </c>
      <c r="P81209" s="7">
        <v>0.4</v>
      </c>
    </row>
    <row r="81210" spans="1:16" x14ac:dyDescent="0.25">
      <c r="A81210" s="10">
        <v>45529.400694444441</v>
      </c>
      <c r="B81210" t="s">
        <v>16</v>
      </c>
      <c r="C81210">
        <v>-14.271000000000001</v>
      </c>
      <c r="D81210">
        <v>0</v>
      </c>
      <c r="E81210" s="9">
        <v>2018.8109752405201</v>
      </c>
      <c r="F81210">
        <v>0</v>
      </c>
      <c r="G81210">
        <v>0</v>
      </c>
      <c r="H81210">
        <v>0</v>
      </c>
      <c r="I81210">
        <v>1018.81097524053</v>
      </c>
      <c r="J81210">
        <v>2.4202298</v>
      </c>
      <c r="K81210">
        <v>30</v>
      </c>
      <c r="L81210" s="9">
        <f t="shared" si="1268"/>
        <v>0</v>
      </c>
      <c r="O81210" s="8">
        <v>45529</v>
      </c>
      <c r="P81210" s="7">
        <v>0.40069444444444446</v>
      </c>
    </row>
    <row r="81211" spans="1:16" x14ac:dyDescent="0.25">
      <c r="A81211" s="10">
        <v>45529.402083333334</v>
      </c>
      <c r="B81211" t="s">
        <v>16</v>
      </c>
      <c r="C81211">
        <v>-16.559999999999999</v>
      </c>
      <c r="D81211">
        <v>0</v>
      </c>
      <c r="E81211" s="9">
        <v>2018.8109752405201</v>
      </c>
      <c r="F81211">
        <v>0</v>
      </c>
      <c r="G81211">
        <v>0</v>
      </c>
      <c r="H81211">
        <v>0</v>
      </c>
      <c r="I81211">
        <v>1018.81097524053</v>
      </c>
      <c r="J81211">
        <v>1.97689905999999</v>
      </c>
      <c r="K81211">
        <v>30</v>
      </c>
      <c r="L81211" s="9">
        <f t="shared" si="1268"/>
        <v>0</v>
      </c>
      <c r="O81211" s="8">
        <v>45529</v>
      </c>
      <c r="P81211" s="7">
        <v>0.40208333333333335</v>
      </c>
    </row>
    <row r="81212" spans="1:16" x14ac:dyDescent="0.25">
      <c r="A81212" s="10">
        <v>45529.402777777781</v>
      </c>
      <c r="B81212" t="s">
        <v>16</v>
      </c>
      <c r="C81212">
        <v>-18.02</v>
      </c>
      <c r="D81212">
        <v>0</v>
      </c>
      <c r="E81212" s="9">
        <v>2018.8109752405201</v>
      </c>
      <c r="F81212">
        <v>0</v>
      </c>
      <c r="G81212">
        <v>0</v>
      </c>
      <c r="H81212">
        <v>0</v>
      </c>
      <c r="I81212">
        <v>1018.81097524053</v>
      </c>
      <c r="J81212">
        <v>2.5089558599999902</v>
      </c>
      <c r="K81212">
        <v>30</v>
      </c>
      <c r="L81212" s="9">
        <f t="shared" si="1268"/>
        <v>0</v>
      </c>
      <c r="O81212" s="8">
        <v>45529</v>
      </c>
      <c r="P81212" s="7">
        <v>0.40277777777777779</v>
      </c>
    </row>
    <row r="81213" spans="1:16" x14ac:dyDescent="0.25">
      <c r="A81213" s="10">
        <v>45529.40347222222</v>
      </c>
      <c r="B81213" t="s">
        <v>16</v>
      </c>
      <c r="C81213">
        <v>-17.260000000000002</v>
      </c>
      <c r="D81213">
        <v>0</v>
      </c>
      <c r="E81213" s="9">
        <v>2018.8109752405201</v>
      </c>
      <c r="F81213">
        <v>0</v>
      </c>
      <c r="G81213">
        <v>0</v>
      </c>
      <c r="H81213">
        <v>0</v>
      </c>
      <c r="I81213">
        <v>1018.81097524053</v>
      </c>
      <c r="J81213">
        <v>6.1744622600000003</v>
      </c>
      <c r="K81213">
        <v>30</v>
      </c>
      <c r="L81213" s="9">
        <f t="shared" si="1268"/>
        <v>0</v>
      </c>
      <c r="O81213" s="8">
        <v>45529</v>
      </c>
      <c r="P81213" s="7">
        <v>0.40347222222222223</v>
      </c>
    </row>
    <row r="81214" spans="1:16" x14ac:dyDescent="0.25">
      <c r="A81214" s="10">
        <v>45529.404166666667</v>
      </c>
      <c r="B81214" t="s">
        <v>16</v>
      </c>
      <c r="C81214">
        <v>-13.907500000000001</v>
      </c>
      <c r="D81214">
        <v>0</v>
      </c>
      <c r="E81214" s="9">
        <v>2018.8109752405201</v>
      </c>
      <c r="F81214">
        <v>0</v>
      </c>
      <c r="G81214">
        <v>0</v>
      </c>
      <c r="H81214">
        <v>0</v>
      </c>
      <c r="I81214">
        <v>1018.81097524053</v>
      </c>
      <c r="J81214">
        <v>9.2103782600000006</v>
      </c>
      <c r="K81214">
        <v>30</v>
      </c>
      <c r="L81214" s="9">
        <f t="shared" si="1268"/>
        <v>0</v>
      </c>
      <c r="O81214" s="8">
        <v>45529</v>
      </c>
      <c r="P81214" s="7">
        <v>0.40416666666666667</v>
      </c>
    </row>
    <row r="81215" spans="1:16" x14ac:dyDescent="0.25">
      <c r="A81215" s="10">
        <v>45529.404861111114</v>
      </c>
      <c r="B81215" t="s">
        <v>16</v>
      </c>
      <c r="C81215">
        <v>-17.579999999999998</v>
      </c>
      <c r="D81215">
        <v>0</v>
      </c>
      <c r="E81215" s="9">
        <v>2018.8109752405201</v>
      </c>
      <c r="F81215">
        <v>0</v>
      </c>
      <c r="G81215">
        <v>0</v>
      </c>
      <c r="H81215">
        <v>0</v>
      </c>
      <c r="I81215">
        <v>1018.81097524053</v>
      </c>
      <c r="J81215">
        <v>9.56945406</v>
      </c>
      <c r="K81215">
        <v>30</v>
      </c>
      <c r="L81215" s="9">
        <f t="shared" si="1268"/>
        <v>0</v>
      </c>
      <c r="O81215" s="8">
        <v>45529</v>
      </c>
      <c r="P81215" s="7">
        <v>0.40486111111111112</v>
      </c>
    </row>
    <row r="81216" spans="1:16" x14ac:dyDescent="0.25">
      <c r="A81216" s="10">
        <v>45529.40625</v>
      </c>
      <c r="B81216" t="s">
        <v>16</v>
      </c>
      <c r="C81216">
        <v>-14.295</v>
      </c>
      <c r="D81216">
        <v>0</v>
      </c>
      <c r="E81216" s="9">
        <v>2018.8109752405201</v>
      </c>
      <c r="F81216">
        <v>0</v>
      </c>
      <c r="G81216">
        <v>0</v>
      </c>
      <c r="H81216">
        <v>0</v>
      </c>
      <c r="I81216">
        <v>1018.81097524053</v>
      </c>
      <c r="J81216">
        <v>11.86591306</v>
      </c>
      <c r="K81216">
        <v>30</v>
      </c>
      <c r="L81216" s="9">
        <f t="shared" si="1268"/>
        <v>0</v>
      </c>
      <c r="O81216" s="8">
        <v>45529</v>
      </c>
      <c r="P81216" s="7">
        <v>0.40625</v>
      </c>
    </row>
    <row r="81217" spans="1:16" x14ac:dyDescent="0.25">
      <c r="A81217" s="10">
        <v>45529.407638888886</v>
      </c>
      <c r="B81217" t="s">
        <v>16</v>
      </c>
      <c r="C81217">
        <v>-14.68</v>
      </c>
      <c r="D81217">
        <v>0</v>
      </c>
      <c r="E81217" s="9">
        <v>2018.8109752405201</v>
      </c>
      <c r="F81217">
        <v>0</v>
      </c>
      <c r="G81217">
        <v>0</v>
      </c>
      <c r="H81217">
        <v>0</v>
      </c>
      <c r="I81217">
        <v>1018.81097524053</v>
      </c>
      <c r="J81217">
        <v>13.401417560000001</v>
      </c>
      <c r="K81217">
        <v>30</v>
      </c>
      <c r="L81217" s="9">
        <f t="shared" si="1268"/>
        <v>0</v>
      </c>
      <c r="O81217" s="8">
        <v>45529</v>
      </c>
      <c r="P81217" s="7">
        <v>0.40763888888888888</v>
      </c>
    </row>
    <row r="81218" spans="1:16" x14ac:dyDescent="0.25">
      <c r="A81218" s="10">
        <v>45529.408333333333</v>
      </c>
      <c r="B81218" t="s">
        <v>16</v>
      </c>
      <c r="C81218">
        <v>-13.96</v>
      </c>
      <c r="D81218">
        <v>0</v>
      </c>
      <c r="E81218" s="9">
        <v>2018.8109752405201</v>
      </c>
      <c r="F81218">
        <v>0</v>
      </c>
      <c r="G81218">
        <v>0</v>
      </c>
      <c r="H81218">
        <v>0</v>
      </c>
      <c r="I81218">
        <v>1018.81097524053</v>
      </c>
      <c r="J81218">
        <v>11.98252946</v>
      </c>
      <c r="K81218">
        <v>30</v>
      </c>
      <c r="L81218" s="9">
        <f t="shared" si="1268"/>
        <v>0</v>
      </c>
      <c r="O81218" s="8">
        <v>45529</v>
      </c>
      <c r="P81218" s="7">
        <v>0.40833333333333333</v>
      </c>
    </row>
    <row r="81219" spans="1:16" x14ac:dyDescent="0.25">
      <c r="A81219" s="10">
        <v>45529.413888888892</v>
      </c>
      <c r="B81219" t="s">
        <v>16</v>
      </c>
      <c r="C81219">
        <v>-15.71</v>
      </c>
      <c r="D81219">
        <v>0</v>
      </c>
      <c r="E81219" s="9">
        <v>2018.8109752405201</v>
      </c>
      <c r="F81219">
        <v>0</v>
      </c>
      <c r="G81219">
        <v>0</v>
      </c>
      <c r="H81219">
        <v>0</v>
      </c>
      <c r="I81219">
        <v>1018.81097524053</v>
      </c>
      <c r="J81219">
        <v>15.21558336</v>
      </c>
      <c r="K81219">
        <v>30</v>
      </c>
      <c r="L81219" s="9">
        <f t="shared" ref="L81219:L81282" si="1269">IF(DAY(O81219 &lt;&gt; O81220), 1, 0)</f>
        <v>0</v>
      </c>
      <c r="O81219" s="8">
        <v>45529</v>
      </c>
      <c r="P81219" s="7">
        <v>0.41388888888888886</v>
      </c>
    </row>
    <row r="81220" spans="1:16" x14ac:dyDescent="0.25">
      <c r="A81220" s="10">
        <v>45529.415277777778</v>
      </c>
      <c r="B81220" t="s">
        <v>16</v>
      </c>
      <c r="C81220">
        <v>-17.41</v>
      </c>
      <c r="D81220">
        <v>0</v>
      </c>
      <c r="E81220" s="9">
        <v>2018.8109752405201</v>
      </c>
      <c r="F81220">
        <v>0</v>
      </c>
      <c r="G81220">
        <v>0</v>
      </c>
      <c r="H81220">
        <v>0</v>
      </c>
      <c r="I81220">
        <v>1018.81097524053</v>
      </c>
      <c r="J81220">
        <v>13.31298226</v>
      </c>
      <c r="K81220">
        <v>30</v>
      </c>
      <c r="L81220" s="9">
        <f t="shared" si="1269"/>
        <v>0</v>
      </c>
      <c r="O81220" s="8">
        <v>45529</v>
      </c>
      <c r="P81220" s="7">
        <v>0.4152777777777778</v>
      </c>
    </row>
    <row r="81221" spans="1:16" x14ac:dyDescent="0.25">
      <c r="A81221" s="10">
        <v>45529.417361111111</v>
      </c>
      <c r="B81221" t="s">
        <v>16</v>
      </c>
      <c r="C81221">
        <v>-16.52</v>
      </c>
      <c r="D81221">
        <v>0</v>
      </c>
      <c r="E81221" s="9">
        <v>2018.8109752405201</v>
      </c>
      <c r="F81221">
        <v>0</v>
      </c>
      <c r="G81221">
        <v>0</v>
      </c>
      <c r="H81221">
        <v>0</v>
      </c>
      <c r="I81221">
        <v>1018.81097524053</v>
      </c>
      <c r="J81221">
        <v>7.7863734999999998</v>
      </c>
      <c r="K81221">
        <v>30</v>
      </c>
      <c r="L81221" s="9">
        <f t="shared" si="1269"/>
        <v>0</v>
      </c>
      <c r="O81221" s="8">
        <v>45529</v>
      </c>
      <c r="P81221" s="7">
        <v>0.41736111111111113</v>
      </c>
    </row>
    <row r="81222" spans="1:16" x14ac:dyDescent="0.25">
      <c r="A81222" s="10">
        <v>45529.418055555558</v>
      </c>
      <c r="B81222" t="s">
        <v>16</v>
      </c>
      <c r="C81222">
        <v>-16.52</v>
      </c>
      <c r="D81222">
        <v>0</v>
      </c>
      <c r="E81222" s="9">
        <v>2018.8109752405201</v>
      </c>
      <c r="F81222">
        <v>0</v>
      </c>
      <c r="G81222">
        <v>0</v>
      </c>
      <c r="H81222">
        <v>0</v>
      </c>
      <c r="I81222">
        <v>1018.81097524053</v>
      </c>
      <c r="J81222">
        <v>9.8796643</v>
      </c>
      <c r="K81222">
        <v>30</v>
      </c>
      <c r="L81222" s="9">
        <f t="shared" si="1269"/>
        <v>0</v>
      </c>
      <c r="O81222" s="8">
        <v>45529</v>
      </c>
      <c r="P81222" s="7">
        <v>0.41805555555555557</v>
      </c>
    </row>
    <row r="81223" spans="1:16" x14ac:dyDescent="0.25">
      <c r="A81223" s="10">
        <v>45529.42083333333</v>
      </c>
      <c r="B81223" t="s">
        <v>16</v>
      </c>
      <c r="C81223">
        <v>-14.96</v>
      </c>
      <c r="D81223">
        <v>0</v>
      </c>
      <c r="E81223" s="9">
        <v>2018.8109752405201</v>
      </c>
      <c r="F81223">
        <v>0</v>
      </c>
      <c r="G81223">
        <v>0</v>
      </c>
      <c r="H81223">
        <v>0</v>
      </c>
      <c r="I81223">
        <v>1018.81097524053</v>
      </c>
      <c r="J81223">
        <v>9.7143943000000004</v>
      </c>
      <c r="K81223">
        <v>30</v>
      </c>
      <c r="L81223" s="9">
        <f t="shared" si="1269"/>
        <v>0</v>
      </c>
      <c r="O81223" s="8">
        <v>45529</v>
      </c>
      <c r="P81223" s="7">
        <v>0.42083333333333334</v>
      </c>
    </row>
    <row r="81224" spans="1:16" x14ac:dyDescent="0.25">
      <c r="A81224" s="10">
        <v>45529.42291666667</v>
      </c>
      <c r="B81224" t="s">
        <v>16</v>
      </c>
      <c r="C81224">
        <v>-14.56</v>
      </c>
      <c r="D81224">
        <v>0</v>
      </c>
      <c r="E81224" s="9">
        <v>2018.8109752405201</v>
      </c>
      <c r="F81224">
        <v>0</v>
      </c>
      <c r="G81224">
        <v>0</v>
      </c>
      <c r="H81224">
        <v>0</v>
      </c>
      <c r="I81224">
        <v>1018.81097524053</v>
      </c>
      <c r="J81224">
        <v>7.0693478000000001</v>
      </c>
      <c r="K81224">
        <v>30</v>
      </c>
      <c r="L81224" s="9">
        <f t="shared" si="1269"/>
        <v>0</v>
      </c>
      <c r="O81224" s="8">
        <v>45529</v>
      </c>
      <c r="P81224" s="7">
        <v>0.42291666666666666</v>
      </c>
    </row>
    <row r="81225" spans="1:16" x14ac:dyDescent="0.25">
      <c r="A81225" s="10">
        <v>45529.423611111109</v>
      </c>
      <c r="B81225" t="s">
        <v>16</v>
      </c>
      <c r="C81225">
        <v>-13.73</v>
      </c>
      <c r="D81225">
        <v>0</v>
      </c>
      <c r="E81225" s="9">
        <v>2018.8109752405201</v>
      </c>
      <c r="F81225">
        <v>0</v>
      </c>
      <c r="G81225">
        <v>0</v>
      </c>
      <c r="H81225">
        <v>0</v>
      </c>
      <c r="I81225">
        <v>1018.81097524053</v>
      </c>
      <c r="J81225">
        <v>7.9881384999999998</v>
      </c>
      <c r="K81225">
        <v>30</v>
      </c>
      <c r="L81225" s="9">
        <f t="shared" si="1269"/>
        <v>0</v>
      </c>
      <c r="O81225" s="8">
        <v>45529</v>
      </c>
      <c r="P81225" s="7">
        <v>0.4236111111111111</v>
      </c>
    </row>
    <row r="81226" spans="1:16" x14ac:dyDescent="0.25">
      <c r="A81226" s="10">
        <v>45529.424305555556</v>
      </c>
      <c r="B81226" t="s">
        <v>16</v>
      </c>
      <c r="C81226">
        <v>-14.314285714285701</v>
      </c>
      <c r="D81226">
        <v>0</v>
      </c>
      <c r="E81226" s="9">
        <v>2018.8109752405201</v>
      </c>
      <c r="F81226">
        <v>0</v>
      </c>
      <c r="G81226">
        <v>0</v>
      </c>
      <c r="H81226">
        <v>0</v>
      </c>
      <c r="I81226">
        <v>1018.81097524053</v>
      </c>
      <c r="J81226">
        <v>5.0959899999999996</v>
      </c>
      <c r="K81226">
        <v>30</v>
      </c>
      <c r="L81226" s="9">
        <f t="shared" si="1269"/>
        <v>0</v>
      </c>
      <c r="O81226" s="8">
        <v>45529</v>
      </c>
      <c r="P81226" s="7">
        <v>0.42430555555555555</v>
      </c>
    </row>
    <row r="81227" spans="1:16" x14ac:dyDescent="0.25">
      <c r="A81227" s="10">
        <v>45529.425694444442</v>
      </c>
      <c r="B81227" t="s">
        <v>16</v>
      </c>
      <c r="C81227">
        <v>-13.2636363636363</v>
      </c>
      <c r="D81227">
        <v>0</v>
      </c>
      <c r="E81227" s="9">
        <v>2018.8109752405201</v>
      </c>
      <c r="F81227">
        <v>0</v>
      </c>
      <c r="G81227">
        <v>0</v>
      </c>
      <c r="H81227">
        <v>0</v>
      </c>
      <c r="I81227">
        <v>1018.81097524053</v>
      </c>
      <c r="J81227">
        <v>4.2544244999999901</v>
      </c>
      <c r="K81227">
        <v>30</v>
      </c>
      <c r="L81227" s="9">
        <f t="shared" si="1269"/>
        <v>0</v>
      </c>
      <c r="O81227" s="8">
        <v>45529</v>
      </c>
      <c r="P81227" s="7">
        <v>0.42569444444444443</v>
      </c>
    </row>
    <row r="81228" spans="1:16" x14ac:dyDescent="0.25">
      <c r="A81228" s="10">
        <v>45529.426388888889</v>
      </c>
      <c r="B81228" t="s">
        <v>16</v>
      </c>
      <c r="C81228">
        <v>-14.035833333333301</v>
      </c>
      <c r="D81228">
        <v>0</v>
      </c>
      <c r="E81228" s="9">
        <v>2018.8109752405201</v>
      </c>
      <c r="F81228">
        <v>0</v>
      </c>
      <c r="G81228">
        <v>0</v>
      </c>
      <c r="H81228">
        <v>0</v>
      </c>
      <c r="I81228">
        <v>1018.81097524053</v>
      </c>
      <c r="J81228">
        <v>2.7100415999999901</v>
      </c>
      <c r="K81228">
        <v>30</v>
      </c>
      <c r="L81228" s="9">
        <f t="shared" si="1269"/>
        <v>0</v>
      </c>
      <c r="O81228" s="8">
        <v>45529</v>
      </c>
      <c r="P81228" s="7">
        <v>0.42638888888888887</v>
      </c>
    </row>
    <row r="81229" spans="1:16" x14ac:dyDescent="0.25">
      <c r="A81229" s="10">
        <v>45529.428472222222</v>
      </c>
      <c r="B81229" t="s">
        <v>16</v>
      </c>
      <c r="C81229">
        <v>-13.01</v>
      </c>
      <c r="D81229">
        <v>0</v>
      </c>
      <c r="E81229" s="9">
        <v>2018.8109752405201</v>
      </c>
      <c r="F81229">
        <v>0</v>
      </c>
      <c r="G81229">
        <v>0</v>
      </c>
      <c r="H81229">
        <v>0</v>
      </c>
      <c r="I81229">
        <v>1018.81097524053</v>
      </c>
      <c r="J81229">
        <v>-0.55798780000000103</v>
      </c>
      <c r="K81229">
        <v>30</v>
      </c>
      <c r="L81229" s="9">
        <f t="shared" si="1269"/>
        <v>0</v>
      </c>
      <c r="O81229" s="8">
        <v>45529</v>
      </c>
      <c r="P81229" s="7">
        <v>0.4284722222222222</v>
      </c>
    </row>
    <row r="81230" spans="1:16" x14ac:dyDescent="0.25">
      <c r="A81230" s="10">
        <v>45529.429166666669</v>
      </c>
      <c r="B81230" t="s">
        <v>16</v>
      </c>
      <c r="C81230">
        <v>-12.7</v>
      </c>
      <c r="D81230">
        <v>0</v>
      </c>
      <c r="E81230" s="9">
        <v>2018.8109752405201</v>
      </c>
      <c r="F81230">
        <v>0</v>
      </c>
      <c r="G81230">
        <v>0</v>
      </c>
      <c r="H81230">
        <v>0</v>
      </c>
      <c r="I81230">
        <v>1018.81097524053</v>
      </c>
      <c r="J81230">
        <v>2.6503893999999901</v>
      </c>
      <c r="K81230">
        <v>30</v>
      </c>
      <c r="L81230" s="9">
        <f t="shared" si="1269"/>
        <v>0</v>
      </c>
      <c r="O81230" s="8">
        <v>45529</v>
      </c>
      <c r="P81230" s="7">
        <v>0.42916666666666664</v>
      </c>
    </row>
    <row r="81231" spans="1:16" x14ac:dyDescent="0.25">
      <c r="A81231" s="10">
        <v>45529.430555555555</v>
      </c>
      <c r="B81231" t="s">
        <v>16</v>
      </c>
      <c r="C81231">
        <v>-12.055</v>
      </c>
      <c r="D81231">
        <v>0</v>
      </c>
      <c r="E81231" s="9">
        <v>2018.8109752405201</v>
      </c>
      <c r="F81231">
        <v>0</v>
      </c>
      <c r="G81231">
        <v>0</v>
      </c>
      <c r="H81231">
        <v>0</v>
      </c>
      <c r="I81231">
        <v>1018.81097524053</v>
      </c>
      <c r="J81231">
        <v>7.2458600199999896</v>
      </c>
      <c r="K81231">
        <v>30</v>
      </c>
      <c r="L81231" s="9">
        <f t="shared" si="1269"/>
        <v>0</v>
      </c>
      <c r="O81231" s="8">
        <v>45529</v>
      </c>
      <c r="P81231" s="7">
        <v>0.43055555555555558</v>
      </c>
    </row>
    <row r="81232" spans="1:16" x14ac:dyDescent="0.25">
      <c r="A81232" s="10">
        <v>45529.431944444441</v>
      </c>
      <c r="B81232" t="s">
        <v>16</v>
      </c>
      <c r="C81232">
        <v>-11.376666666666599</v>
      </c>
      <c r="D81232">
        <v>0</v>
      </c>
      <c r="E81232" s="9">
        <v>2018.8109752405201</v>
      </c>
      <c r="F81232">
        <v>0</v>
      </c>
      <c r="G81232">
        <v>0</v>
      </c>
      <c r="H81232">
        <v>0</v>
      </c>
      <c r="I81232">
        <v>1018.81097524053</v>
      </c>
      <c r="J81232">
        <v>5.16831482</v>
      </c>
      <c r="K81232">
        <v>30</v>
      </c>
      <c r="L81232" s="9">
        <f t="shared" si="1269"/>
        <v>0</v>
      </c>
      <c r="O81232" s="8">
        <v>45529</v>
      </c>
      <c r="P81232" s="7">
        <v>0.43194444444444446</v>
      </c>
    </row>
    <row r="81233" spans="1:16" x14ac:dyDescent="0.25">
      <c r="A81233" s="10">
        <v>45529.432638888888</v>
      </c>
      <c r="B81233" t="s">
        <v>16</v>
      </c>
      <c r="C81233">
        <v>-11.02</v>
      </c>
      <c r="D81233">
        <v>0</v>
      </c>
      <c r="E81233" s="9">
        <v>2018.8109752405201</v>
      </c>
      <c r="F81233">
        <v>0</v>
      </c>
      <c r="G81233">
        <v>0</v>
      </c>
      <c r="H81233">
        <v>0</v>
      </c>
      <c r="I81233">
        <v>1018.81097524053</v>
      </c>
      <c r="J81233">
        <v>3.2833452200000002</v>
      </c>
      <c r="K81233">
        <v>30</v>
      </c>
      <c r="L81233" s="9">
        <f t="shared" si="1269"/>
        <v>0</v>
      </c>
      <c r="O81233" s="8">
        <v>45529</v>
      </c>
      <c r="P81233" s="7">
        <v>0.43263888888888891</v>
      </c>
    </row>
    <row r="81234" spans="1:16" x14ac:dyDescent="0.25">
      <c r="A81234" s="10">
        <v>45529.433333333334</v>
      </c>
      <c r="B81234" t="s">
        <v>16</v>
      </c>
      <c r="C81234">
        <v>-13.4284615384615</v>
      </c>
      <c r="D81234">
        <v>0</v>
      </c>
      <c r="E81234" s="9">
        <v>2018.8109752405201</v>
      </c>
      <c r="F81234">
        <v>0</v>
      </c>
      <c r="G81234">
        <v>0</v>
      </c>
      <c r="H81234">
        <v>0</v>
      </c>
      <c r="I81234">
        <v>1018.81097524053</v>
      </c>
      <c r="J81234">
        <v>4.5170332200000001</v>
      </c>
      <c r="K81234">
        <v>30</v>
      </c>
      <c r="L81234" s="9">
        <f t="shared" si="1269"/>
        <v>0</v>
      </c>
      <c r="O81234" s="8">
        <v>45529</v>
      </c>
      <c r="P81234" s="7">
        <v>0.43333333333333335</v>
      </c>
    </row>
    <row r="81235" spans="1:16" x14ac:dyDescent="0.25">
      <c r="A81235" s="10">
        <v>45529.434027777781</v>
      </c>
      <c r="B81235" t="s">
        <v>16</v>
      </c>
      <c r="C81235">
        <v>-11.0133333333333</v>
      </c>
      <c r="D81235">
        <v>0</v>
      </c>
      <c r="E81235" s="9">
        <v>2018.8109752405201</v>
      </c>
      <c r="F81235">
        <v>0</v>
      </c>
      <c r="G81235">
        <v>0</v>
      </c>
      <c r="H81235">
        <v>0</v>
      </c>
      <c r="I81235">
        <v>1018.81097524053</v>
      </c>
      <c r="J81235">
        <v>4.2421325200000002</v>
      </c>
      <c r="K81235">
        <v>30</v>
      </c>
      <c r="L81235" s="9">
        <f t="shared" si="1269"/>
        <v>0</v>
      </c>
      <c r="O81235" s="8">
        <v>45529</v>
      </c>
      <c r="P81235" s="7">
        <v>0.43402777777777779</v>
      </c>
    </row>
    <row r="81236" spans="1:16" x14ac:dyDescent="0.25">
      <c r="A81236" s="10">
        <v>45529.43472222222</v>
      </c>
      <c r="B81236" t="s">
        <v>16</v>
      </c>
      <c r="C81236">
        <v>-11</v>
      </c>
      <c r="D81236">
        <v>0</v>
      </c>
      <c r="E81236" s="9">
        <v>2018.8109752405201</v>
      </c>
      <c r="F81236">
        <v>0</v>
      </c>
      <c r="G81236">
        <v>0</v>
      </c>
      <c r="H81236">
        <v>0</v>
      </c>
      <c r="I81236">
        <v>1018.81097524053</v>
      </c>
      <c r="J81236">
        <v>4.11852822</v>
      </c>
      <c r="K81236">
        <v>30</v>
      </c>
      <c r="L81236" s="9">
        <f t="shared" si="1269"/>
        <v>0</v>
      </c>
      <c r="O81236" s="8">
        <v>45529</v>
      </c>
      <c r="P81236" s="7">
        <v>0.43472222222222223</v>
      </c>
    </row>
    <row r="81237" spans="1:16" x14ac:dyDescent="0.25">
      <c r="A81237" s="10">
        <v>45529.436805555553</v>
      </c>
      <c r="B81237" t="s">
        <v>16</v>
      </c>
      <c r="C81237">
        <v>-11.005000000000001</v>
      </c>
      <c r="D81237">
        <v>0</v>
      </c>
      <c r="E81237" s="9">
        <v>2018.8109752405201</v>
      </c>
      <c r="F81237">
        <v>0</v>
      </c>
      <c r="G81237">
        <v>0</v>
      </c>
      <c r="H81237">
        <v>0</v>
      </c>
      <c r="I81237">
        <v>1018.81097524053</v>
      </c>
      <c r="J81237">
        <v>3.19687812</v>
      </c>
      <c r="K81237">
        <v>30</v>
      </c>
      <c r="L81237" s="9">
        <f t="shared" si="1269"/>
        <v>0</v>
      </c>
      <c r="O81237" s="8">
        <v>45529</v>
      </c>
      <c r="P81237" s="7">
        <v>0.43680555555555556</v>
      </c>
    </row>
    <row r="81238" spans="1:16" x14ac:dyDescent="0.25">
      <c r="A81238" s="10">
        <v>45529.438194444447</v>
      </c>
      <c r="B81238" t="s">
        <v>16</v>
      </c>
      <c r="C81238">
        <v>-11.98</v>
      </c>
      <c r="D81238">
        <v>0</v>
      </c>
      <c r="E81238" s="9">
        <v>2018.8109752405201</v>
      </c>
      <c r="F81238">
        <v>0</v>
      </c>
      <c r="G81238">
        <v>0</v>
      </c>
      <c r="H81238">
        <v>0</v>
      </c>
      <c r="I81238">
        <v>1018.81097524053</v>
      </c>
      <c r="J81238">
        <v>2.2955611199999999</v>
      </c>
      <c r="K81238">
        <v>30</v>
      </c>
      <c r="L81238" s="9">
        <f t="shared" si="1269"/>
        <v>0</v>
      </c>
      <c r="O81238" s="8">
        <v>45529</v>
      </c>
      <c r="P81238" s="7">
        <v>0.43819444444444444</v>
      </c>
    </row>
    <row r="81239" spans="1:16" x14ac:dyDescent="0.25">
      <c r="A81239" s="10">
        <v>45529.438888888886</v>
      </c>
      <c r="B81239" t="s">
        <v>16</v>
      </c>
      <c r="C81239">
        <v>-12.965</v>
      </c>
      <c r="D81239">
        <v>0</v>
      </c>
      <c r="E81239" s="9">
        <v>2018.8109752405201</v>
      </c>
      <c r="F81239">
        <v>0</v>
      </c>
      <c r="G81239">
        <v>0</v>
      </c>
      <c r="H81239">
        <v>0</v>
      </c>
      <c r="I81239">
        <v>1018.81097524053</v>
      </c>
      <c r="J81239">
        <v>4.7635180200000002</v>
      </c>
      <c r="K81239">
        <v>30</v>
      </c>
      <c r="L81239" s="9">
        <f t="shared" si="1269"/>
        <v>0</v>
      </c>
      <c r="O81239" s="8">
        <v>45529</v>
      </c>
      <c r="P81239" s="7">
        <v>0.43888888888888888</v>
      </c>
    </row>
    <row r="81240" spans="1:16" x14ac:dyDescent="0.25">
      <c r="A81240" s="10">
        <v>45529.439583333333</v>
      </c>
      <c r="B81240" t="s">
        <v>16</v>
      </c>
      <c r="C81240">
        <v>-12.94</v>
      </c>
      <c r="D81240">
        <v>0</v>
      </c>
      <c r="E81240" s="9">
        <v>2018.8109752405201</v>
      </c>
      <c r="F81240">
        <v>0</v>
      </c>
      <c r="G81240">
        <v>0</v>
      </c>
      <c r="H81240">
        <v>0</v>
      </c>
      <c r="I81240">
        <v>1018.81097524053</v>
      </c>
      <c r="J81240">
        <v>3.2643910200000001</v>
      </c>
      <c r="K81240">
        <v>30</v>
      </c>
      <c r="L81240" s="9">
        <f t="shared" si="1269"/>
        <v>0</v>
      </c>
      <c r="O81240" s="8">
        <v>45529</v>
      </c>
      <c r="P81240" s="7">
        <v>0.43958333333333333</v>
      </c>
    </row>
    <row r="81241" spans="1:16" x14ac:dyDescent="0.25">
      <c r="A81241" s="10">
        <v>45529.44027777778</v>
      </c>
      <c r="B81241" t="s">
        <v>16</v>
      </c>
      <c r="C81241">
        <v>-14.39</v>
      </c>
      <c r="D81241">
        <v>0</v>
      </c>
      <c r="E81241" s="9">
        <v>2018.8109752405201</v>
      </c>
      <c r="F81241">
        <v>0</v>
      </c>
      <c r="G81241">
        <v>0</v>
      </c>
      <c r="H81241">
        <v>0</v>
      </c>
      <c r="I81241">
        <v>1018.81097524053</v>
      </c>
      <c r="J81241">
        <v>6.2595262999999903</v>
      </c>
      <c r="K81241">
        <v>30</v>
      </c>
      <c r="L81241" s="9">
        <f t="shared" si="1269"/>
        <v>0</v>
      </c>
      <c r="O81241" s="8">
        <v>45529</v>
      </c>
      <c r="P81241" s="7">
        <v>0.44027777777777777</v>
      </c>
    </row>
    <row r="81242" spans="1:16" x14ac:dyDescent="0.25">
      <c r="A81242" s="10">
        <v>45529.443055555559</v>
      </c>
      <c r="B81242" t="s">
        <v>16</v>
      </c>
      <c r="C81242">
        <v>-13.362500000000001</v>
      </c>
      <c r="D81242">
        <v>0</v>
      </c>
      <c r="E81242" s="9">
        <v>2018.8109752405201</v>
      </c>
      <c r="F81242">
        <v>0</v>
      </c>
      <c r="G81242">
        <v>0</v>
      </c>
      <c r="H81242">
        <v>0</v>
      </c>
      <c r="I81242">
        <v>1018.81097524053</v>
      </c>
      <c r="J81242">
        <v>6.6911610999999898</v>
      </c>
      <c r="K81242">
        <v>30</v>
      </c>
      <c r="L81242" s="9">
        <f t="shared" si="1269"/>
        <v>0</v>
      </c>
      <c r="O81242" s="8">
        <v>45529</v>
      </c>
      <c r="P81242" s="7">
        <v>0.44305555555555554</v>
      </c>
    </row>
    <row r="81243" spans="1:16" x14ac:dyDescent="0.25">
      <c r="A81243" s="10">
        <v>45529.443749999999</v>
      </c>
      <c r="B81243" t="s">
        <v>16</v>
      </c>
      <c r="C81243">
        <v>-13.36</v>
      </c>
      <c r="D81243">
        <v>0</v>
      </c>
      <c r="E81243" s="9">
        <v>2018.8109752405201</v>
      </c>
      <c r="F81243">
        <v>0</v>
      </c>
      <c r="G81243">
        <v>0</v>
      </c>
      <c r="H81243">
        <v>0</v>
      </c>
      <c r="I81243">
        <v>1018.81097524053</v>
      </c>
      <c r="J81243">
        <v>8.1020406999999892</v>
      </c>
      <c r="K81243">
        <v>30</v>
      </c>
      <c r="L81243" s="9">
        <f t="shared" si="1269"/>
        <v>0</v>
      </c>
      <c r="O81243" s="8">
        <v>45529</v>
      </c>
      <c r="P81243" s="7">
        <v>0.44374999999999998</v>
      </c>
    </row>
    <row r="81244" spans="1:16" x14ac:dyDescent="0.25">
      <c r="A81244" s="10">
        <v>45529.444444444445</v>
      </c>
      <c r="B81244" t="s">
        <v>16</v>
      </c>
      <c r="C81244">
        <v>-13.911199999999999</v>
      </c>
      <c r="D81244">
        <v>0</v>
      </c>
      <c r="E81244" s="9">
        <v>2018.8109752405201</v>
      </c>
      <c r="F81244">
        <v>0</v>
      </c>
      <c r="G81244">
        <v>0</v>
      </c>
      <c r="H81244">
        <v>0</v>
      </c>
      <c r="I81244">
        <v>1018.81097524053</v>
      </c>
      <c r="J81244">
        <v>7.43637779999999</v>
      </c>
      <c r="K81244">
        <v>30</v>
      </c>
      <c r="L81244" s="9">
        <f t="shared" si="1269"/>
        <v>0</v>
      </c>
      <c r="O81244" s="8">
        <v>45529</v>
      </c>
      <c r="P81244" s="7">
        <v>0.44444444444444442</v>
      </c>
    </row>
    <row r="81245" spans="1:16" x14ac:dyDescent="0.25">
      <c r="A81245" s="10">
        <v>45529.445138888892</v>
      </c>
      <c r="B81245" t="s">
        <v>16</v>
      </c>
      <c r="C81245">
        <v>-14.330810810810799</v>
      </c>
      <c r="D81245">
        <v>0</v>
      </c>
      <c r="E81245" s="9">
        <v>2018.8109752405201</v>
      </c>
      <c r="F81245">
        <v>0</v>
      </c>
      <c r="G81245">
        <v>0</v>
      </c>
      <c r="H81245">
        <v>0</v>
      </c>
      <c r="I81245">
        <v>1018.81097524053</v>
      </c>
      <c r="J81245">
        <v>6.5370829999999902</v>
      </c>
      <c r="K81245">
        <v>30</v>
      </c>
      <c r="L81245" s="9">
        <f t="shared" si="1269"/>
        <v>0</v>
      </c>
      <c r="O81245" s="8">
        <v>45529</v>
      </c>
      <c r="P81245" s="7">
        <v>0.44513888888888886</v>
      </c>
    </row>
    <row r="81246" spans="1:16" x14ac:dyDescent="0.25">
      <c r="A81246" s="10">
        <v>45529.445833333331</v>
      </c>
      <c r="B81246" t="s">
        <v>16</v>
      </c>
      <c r="C81246">
        <v>-16.0055555555555</v>
      </c>
      <c r="D81246">
        <v>0</v>
      </c>
      <c r="E81246" s="9">
        <v>2018.8109752405201</v>
      </c>
      <c r="F81246">
        <v>0</v>
      </c>
      <c r="G81246">
        <v>0</v>
      </c>
      <c r="H81246">
        <v>0</v>
      </c>
      <c r="I81246">
        <v>1018.81097524053</v>
      </c>
      <c r="J81246">
        <v>6.3783744999999898</v>
      </c>
      <c r="K81246">
        <v>30</v>
      </c>
      <c r="L81246" s="9">
        <f t="shared" si="1269"/>
        <v>0</v>
      </c>
      <c r="O81246" s="8">
        <v>45529</v>
      </c>
      <c r="P81246" s="7">
        <v>0.44583333333333336</v>
      </c>
    </row>
    <row r="81247" spans="1:16" x14ac:dyDescent="0.25">
      <c r="A81247" s="10">
        <v>45529.446527777778</v>
      </c>
      <c r="B81247" t="s">
        <v>16</v>
      </c>
      <c r="C81247">
        <v>-17.325499999999899</v>
      </c>
      <c r="D81247">
        <v>0</v>
      </c>
      <c r="E81247" s="9">
        <v>2018.8109752405201</v>
      </c>
      <c r="F81247">
        <v>0</v>
      </c>
      <c r="G81247">
        <v>0</v>
      </c>
      <c r="H81247">
        <v>0</v>
      </c>
      <c r="I81247">
        <v>1018.81097524053</v>
      </c>
      <c r="J81247">
        <v>6.1592585999999896</v>
      </c>
      <c r="K81247">
        <v>30</v>
      </c>
      <c r="L81247" s="9">
        <f t="shared" si="1269"/>
        <v>0</v>
      </c>
      <c r="O81247" s="8">
        <v>45529</v>
      </c>
      <c r="P81247" s="7">
        <v>0.4465277777777778</v>
      </c>
    </row>
    <row r="81248" spans="1:16" x14ac:dyDescent="0.25">
      <c r="A81248" s="10">
        <v>45529.447222222225</v>
      </c>
      <c r="B81248" t="s">
        <v>16</v>
      </c>
      <c r="C81248">
        <v>-16.801315789473598</v>
      </c>
      <c r="D81248">
        <v>0</v>
      </c>
      <c r="E81248" s="9">
        <v>2018.8109752405201</v>
      </c>
      <c r="F81248">
        <v>0</v>
      </c>
      <c r="G81248">
        <v>0</v>
      </c>
      <c r="H81248">
        <v>0</v>
      </c>
      <c r="I81248">
        <v>1018.81097524053</v>
      </c>
      <c r="J81248">
        <v>7.2619280999999898</v>
      </c>
      <c r="K81248">
        <v>30</v>
      </c>
      <c r="L81248" s="9">
        <f t="shared" si="1269"/>
        <v>0</v>
      </c>
      <c r="O81248" s="8">
        <v>45529</v>
      </c>
      <c r="P81248" s="7">
        <v>0.44722222222222224</v>
      </c>
    </row>
    <row r="81249" spans="1:16" x14ac:dyDescent="0.25">
      <c r="A81249" s="10">
        <v>45529.447916666664</v>
      </c>
      <c r="B81249" t="s">
        <v>16</v>
      </c>
      <c r="C81249">
        <v>-19.471333333333298</v>
      </c>
      <c r="D81249">
        <v>0</v>
      </c>
      <c r="E81249" s="9">
        <v>2018.8109752405201</v>
      </c>
      <c r="F81249">
        <v>0</v>
      </c>
      <c r="G81249">
        <v>0</v>
      </c>
      <c r="H81249">
        <v>0</v>
      </c>
      <c r="I81249">
        <v>1018.81097524053</v>
      </c>
      <c r="J81249">
        <v>5.5352763999999901</v>
      </c>
      <c r="K81249">
        <v>30</v>
      </c>
      <c r="L81249" s="9">
        <f t="shared" si="1269"/>
        <v>0</v>
      </c>
      <c r="O81249" s="8">
        <v>45529</v>
      </c>
      <c r="P81249" s="7">
        <v>0.44791666666666669</v>
      </c>
    </row>
    <row r="81250" spans="1:16" x14ac:dyDescent="0.25">
      <c r="A81250" s="10">
        <v>45529.448611111111</v>
      </c>
      <c r="B81250" t="s">
        <v>16</v>
      </c>
      <c r="C81250">
        <v>-16.8325</v>
      </c>
      <c r="D81250">
        <v>0</v>
      </c>
      <c r="E81250" s="9">
        <v>2018.8109752405201</v>
      </c>
      <c r="F81250">
        <v>0</v>
      </c>
      <c r="G81250">
        <v>0</v>
      </c>
      <c r="H81250">
        <v>0</v>
      </c>
      <c r="I81250">
        <v>1018.81097524053</v>
      </c>
      <c r="J81250">
        <v>2.60464929999999</v>
      </c>
      <c r="K81250">
        <v>30</v>
      </c>
      <c r="L81250" s="9">
        <f t="shared" si="1269"/>
        <v>0</v>
      </c>
      <c r="O81250" s="8">
        <v>45529</v>
      </c>
      <c r="P81250" s="7">
        <v>0.44861111111111113</v>
      </c>
    </row>
    <row r="81251" spans="1:16" x14ac:dyDescent="0.25">
      <c r="A81251" s="10">
        <v>45529.449305555558</v>
      </c>
      <c r="B81251" t="s">
        <v>16</v>
      </c>
      <c r="C81251">
        <v>-18.802916666666601</v>
      </c>
      <c r="D81251">
        <v>0</v>
      </c>
      <c r="E81251" s="9">
        <v>2018.8109752405201</v>
      </c>
      <c r="F81251">
        <v>0</v>
      </c>
      <c r="G81251">
        <v>0</v>
      </c>
      <c r="H81251">
        <v>0</v>
      </c>
      <c r="I81251">
        <v>1018.81097524053</v>
      </c>
      <c r="J81251">
        <v>5.0930003999999904</v>
      </c>
      <c r="K81251">
        <v>30</v>
      </c>
      <c r="L81251" s="9">
        <f t="shared" si="1269"/>
        <v>0</v>
      </c>
      <c r="O81251" s="8">
        <v>45529</v>
      </c>
      <c r="P81251" s="7">
        <v>0.44930555555555557</v>
      </c>
    </row>
    <row r="81252" spans="1:16" x14ac:dyDescent="0.25">
      <c r="A81252" s="10">
        <v>45529.45</v>
      </c>
      <c r="B81252" t="s">
        <v>16</v>
      </c>
      <c r="C81252">
        <v>-18.453529411764698</v>
      </c>
      <c r="D81252">
        <v>0</v>
      </c>
      <c r="E81252" s="9">
        <v>2018.8109752405201</v>
      </c>
      <c r="F81252">
        <v>0</v>
      </c>
      <c r="G81252">
        <v>0</v>
      </c>
      <c r="H81252">
        <v>0</v>
      </c>
      <c r="I81252">
        <v>1018.81097524053</v>
      </c>
      <c r="J81252">
        <v>7.0572075999999999</v>
      </c>
      <c r="K81252">
        <v>30</v>
      </c>
      <c r="L81252" s="9">
        <f t="shared" si="1269"/>
        <v>0</v>
      </c>
      <c r="O81252" s="8">
        <v>45529</v>
      </c>
      <c r="P81252" s="7">
        <v>0.45</v>
      </c>
    </row>
    <row r="81253" spans="1:16" x14ac:dyDescent="0.25">
      <c r="A81253" s="10">
        <v>45529.450694444444</v>
      </c>
      <c r="B81253" t="s">
        <v>16</v>
      </c>
      <c r="C81253">
        <v>-18.018750000000001</v>
      </c>
      <c r="D81253">
        <v>0</v>
      </c>
      <c r="E81253" s="9">
        <v>2018.8109752405201</v>
      </c>
      <c r="F81253">
        <v>0</v>
      </c>
      <c r="G81253">
        <v>0</v>
      </c>
      <c r="H81253">
        <v>0</v>
      </c>
      <c r="I81253">
        <v>1018.81097524053</v>
      </c>
      <c r="J81253">
        <v>7.6927402000000003</v>
      </c>
      <c r="K81253">
        <v>30</v>
      </c>
      <c r="L81253" s="9">
        <f t="shared" si="1269"/>
        <v>0</v>
      </c>
      <c r="O81253" s="8">
        <v>45529</v>
      </c>
      <c r="P81253" s="7">
        <v>0.45069444444444445</v>
      </c>
    </row>
    <row r="81254" spans="1:16" x14ac:dyDescent="0.25">
      <c r="A81254" s="10">
        <v>45529.451388888891</v>
      </c>
      <c r="B81254" t="s">
        <v>16</v>
      </c>
      <c r="C81254">
        <v>-20.8333333333333</v>
      </c>
      <c r="D81254">
        <v>0</v>
      </c>
      <c r="E81254" s="9">
        <v>2018.8109752405201</v>
      </c>
      <c r="F81254">
        <v>0</v>
      </c>
      <c r="G81254">
        <v>0</v>
      </c>
      <c r="H81254">
        <v>0</v>
      </c>
      <c r="I81254">
        <v>1018.81097524053</v>
      </c>
      <c r="J81254">
        <v>6.1721992999999999</v>
      </c>
      <c r="K81254">
        <v>30</v>
      </c>
      <c r="L81254" s="9">
        <f t="shared" si="1269"/>
        <v>0</v>
      </c>
      <c r="O81254" s="8">
        <v>45529</v>
      </c>
      <c r="P81254" s="7">
        <v>0.4513888888888889</v>
      </c>
    </row>
    <row r="81255" spans="1:16" x14ac:dyDescent="0.25">
      <c r="A81255" s="10">
        <v>45529.45208333333</v>
      </c>
      <c r="B81255" t="s">
        <v>16</v>
      </c>
      <c r="C81255">
        <v>-23.41</v>
      </c>
      <c r="D81255">
        <v>0</v>
      </c>
      <c r="E81255" s="9">
        <v>2018.8109752405201</v>
      </c>
      <c r="F81255">
        <v>0</v>
      </c>
      <c r="G81255">
        <v>0</v>
      </c>
      <c r="H81255">
        <v>0</v>
      </c>
      <c r="I81255">
        <v>1018.81097524053</v>
      </c>
      <c r="J81255">
        <v>8.5645512999999998</v>
      </c>
      <c r="K81255">
        <v>30</v>
      </c>
      <c r="L81255" s="9">
        <f t="shared" si="1269"/>
        <v>0</v>
      </c>
      <c r="O81255" s="8">
        <v>45529</v>
      </c>
      <c r="P81255" s="7">
        <v>0.45208333333333334</v>
      </c>
    </row>
    <row r="81256" spans="1:16" x14ac:dyDescent="0.25">
      <c r="A81256" s="10">
        <v>45529.452777777777</v>
      </c>
      <c r="B81256" t="s">
        <v>16</v>
      </c>
      <c r="C81256">
        <v>-23.666250000000002</v>
      </c>
      <c r="D81256">
        <v>0</v>
      </c>
      <c r="E81256" s="9">
        <v>2018.8109752405201</v>
      </c>
      <c r="F81256">
        <v>0</v>
      </c>
      <c r="G81256">
        <v>0</v>
      </c>
      <c r="H81256">
        <v>0</v>
      </c>
      <c r="I81256">
        <v>1018.81097524053</v>
      </c>
      <c r="J81256">
        <v>11.60937077</v>
      </c>
      <c r="K81256">
        <v>30</v>
      </c>
      <c r="L81256" s="9">
        <f t="shared" si="1269"/>
        <v>0</v>
      </c>
      <c r="O81256" s="8">
        <v>45529</v>
      </c>
      <c r="P81256" s="7">
        <v>0.45277777777777778</v>
      </c>
    </row>
    <row r="81257" spans="1:16" x14ac:dyDescent="0.25">
      <c r="A81257" s="10">
        <v>45529.45416666667</v>
      </c>
      <c r="B81257" t="s">
        <v>16</v>
      </c>
      <c r="C81257">
        <v>-23.271764705882301</v>
      </c>
      <c r="D81257">
        <v>0</v>
      </c>
      <c r="E81257" s="9">
        <v>2018.8109752405201</v>
      </c>
      <c r="F81257">
        <v>0</v>
      </c>
      <c r="G81257">
        <v>0</v>
      </c>
      <c r="H81257">
        <v>0</v>
      </c>
      <c r="I81257">
        <v>1018.81097524053</v>
      </c>
      <c r="J81257">
        <v>10.631568570000001</v>
      </c>
      <c r="K81257">
        <v>30</v>
      </c>
      <c r="L81257" s="9">
        <f t="shared" si="1269"/>
        <v>0</v>
      </c>
      <c r="O81257" s="8">
        <v>45529</v>
      </c>
      <c r="P81257" s="7">
        <v>0.45416666666666666</v>
      </c>
    </row>
    <row r="81258" spans="1:16" x14ac:dyDescent="0.25">
      <c r="A81258" s="10">
        <v>45529.454861111109</v>
      </c>
      <c r="B81258" t="s">
        <v>16</v>
      </c>
      <c r="C81258">
        <v>-19.225384615384598</v>
      </c>
      <c r="D81258">
        <v>0</v>
      </c>
      <c r="E81258" s="9">
        <v>2018.8109752405201</v>
      </c>
      <c r="F81258">
        <v>0</v>
      </c>
      <c r="G81258">
        <v>0</v>
      </c>
      <c r="H81258">
        <v>0</v>
      </c>
      <c r="I81258">
        <v>1018.81097524053</v>
      </c>
      <c r="J81258">
        <v>10.264666569999999</v>
      </c>
      <c r="K81258">
        <v>30</v>
      </c>
      <c r="L81258" s="9">
        <f t="shared" si="1269"/>
        <v>0</v>
      </c>
      <c r="O81258" s="8">
        <v>45529</v>
      </c>
      <c r="P81258" s="7">
        <v>0.4548611111111111</v>
      </c>
    </row>
    <row r="81259" spans="1:16" x14ac:dyDescent="0.25">
      <c r="A81259" s="10">
        <v>45529.455555555556</v>
      </c>
      <c r="B81259" t="s">
        <v>16</v>
      </c>
      <c r="C81259">
        <v>-21.531428571428499</v>
      </c>
      <c r="D81259">
        <v>0</v>
      </c>
      <c r="E81259" s="9">
        <v>2018.8109752405201</v>
      </c>
      <c r="F81259">
        <v>0</v>
      </c>
      <c r="G81259">
        <v>0</v>
      </c>
      <c r="H81259">
        <v>0</v>
      </c>
      <c r="I81259">
        <v>1018.81097524053</v>
      </c>
      <c r="J81259">
        <v>11.885483669999999</v>
      </c>
      <c r="K81259">
        <v>30</v>
      </c>
      <c r="L81259" s="9">
        <f t="shared" si="1269"/>
        <v>0</v>
      </c>
      <c r="O81259" s="8">
        <v>45529</v>
      </c>
      <c r="P81259" s="7">
        <v>0.45555555555555555</v>
      </c>
    </row>
    <row r="81260" spans="1:16" x14ac:dyDescent="0.25">
      <c r="A81260" s="10">
        <v>45529.456250000003</v>
      </c>
      <c r="B81260" t="s">
        <v>16</v>
      </c>
      <c r="C81260">
        <v>-21</v>
      </c>
      <c r="D81260">
        <v>0</v>
      </c>
      <c r="E81260" s="9">
        <v>2018.8109752405201</v>
      </c>
      <c r="F81260">
        <v>0</v>
      </c>
      <c r="G81260">
        <v>0</v>
      </c>
      <c r="H81260">
        <v>0</v>
      </c>
      <c r="I81260">
        <v>1018.81097524053</v>
      </c>
      <c r="J81260">
        <v>14.137263170000001</v>
      </c>
      <c r="K81260">
        <v>30</v>
      </c>
      <c r="L81260" s="9">
        <f t="shared" si="1269"/>
        <v>0</v>
      </c>
      <c r="O81260" s="8">
        <v>45529</v>
      </c>
      <c r="P81260" s="7">
        <v>0.45624999999999999</v>
      </c>
    </row>
    <row r="81261" spans="1:16" x14ac:dyDescent="0.25">
      <c r="A81261" s="10">
        <v>45529.456944444442</v>
      </c>
      <c r="B81261" t="s">
        <v>16</v>
      </c>
      <c r="C81261">
        <v>-24</v>
      </c>
      <c r="D81261">
        <v>0</v>
      </c>
      <c r="E81261" s="9">
        <v>2018.8109752405201</v>
      </c>
      <c r="F81261">
        <v>0</v>
      </c>
      <c r="G81261">
        <v>0</v>
      </c>
      <c r="H81261">
        <v>0</v>
      </c>
      <c r="I81261">
        <v>1018.81097524053</v>
      </c>
      <c r="J81261">
        <v>10.649072869999999</v>
      </c>
      <c r="K81261">
        <v>30</v>
      </c>
      <c r="L81261" s="9">
        <f t="shared" si="1269"/>
        <v>0</v>
      </c>
      <c r="O81261" s="8">
        <v>45529</v>
      </c>
      <c r="P81261" s="7">
        <v>0.45694444444444443</v>
      </c>
    </row>
    <row r="81262" spans="1:16" x14ac:dyDescent="0.25">
      <c r="A81262" s="10">
        <v>45529.457638888889</v>
      </c>
      <c r="B81262" t="s">
        <v>16</v>
      </c>
      <c r="C81262">
        <v>-21.511333333333301</v>
      </c>
      <c r="D81262">
        <v>0</v>
      </c>
      <c r="E81262" s="9">
        <v>2018.8109752405201</v>
      </c>
      <c r="F81262">
        <v>0</v>
      </c>
      <c r="G81262">
        <v>0</v>
      </c>
      <c r="H81262">
        <v>0</v>
      </c>
      <c r="I81262">
        <v>1018.81097524053</v>
      </c>
      <c r="J81262">
        <v>12.827240869999899</v>
      </c>
      <c r="K81262">
        <v>30</v>
      </c>
      <c r="L81262" s="9">
        <f t="shared" si="1269"/>
        <v>0</v>
      </c>
      <c r="O81262" s="8">
        <v>45529</v>
      </c>
      <c r="P81262" s="7">
        <v>0.45763888888888887</v>
      </c>
    </row>
    <row r="81263" spans="1:16" x14ac:dyDescent="0.25">
      <c r="A81263" s="10">
        <v>45529.458333333336</v>
      </c>
      <c r="B81263" t="s">
        <v>16</v>
      </c>
      <c r="C81263">
        <v>-21.0273684210526</v>
      </c>
      <c r="D81263">
        <v>0</v>
      </c>
      <c r="E81263" s="9">
        <v>2018.8109752405201</v>
      </c>
      <c r="F81263">
        <v>0</v>
      </c>
      <c r="G81263">
        <v>0</v>
      </c>
      <c r="H81263">
        <v>0</v>
      </c>
      <c r="I81263">
        <v>1018.81097524053</v>
      </c>
      <c r="J81263">
        <v>9.4605167699999893</v>
      </c>
      <c r="K81263">
        <v>30</v>
      </c>
      <c r="L81263" s="9">
        <f t="shared" si="1269"/>
        <v>0</v>
      </c>
      <c r="O81263" s="8">
        <v>45529</v>
      </c>
      <c r="P81263" s="7">
        <v>0.45833333333333331</v>
      </c>
    </row>
    <row r="81264" spans="1:16" x14ac:dyDescent="0.25">
      <c r="A81264" s="10">
        <v>45529.459027777775</v>
      </c>
      <c r="B81264" t="s">
        <v>16</v>
      </c>
      <c r="C81264">
        <v>-20</v>
      </c>
      <c r="D81264">
        <v>0</v>
      </c>
      <c r="E81264" s="9">
        <v>2018.8109752405201</v>
      </c>
      <c r="F81264">
        <v>0</v>
      </c>
      <c r="G81264">
        <v>0</v>
      </c>
      <c r="H81264">
        <v>0</v>
      </c>
      <c r="I81264">
        <v>1018.81097524053</v>
      </c>
      <c r="J81264">
        <v>15.4740370699999</v>
      </c>
      <c r="K81264">
        <v>30</v>
      </c>
      <c r="L81264" s="9">
        <f t="shared" si="1269"/>
        <v>0</v>
      </c>
      <c r="O81264" s="8">
        <v>45529</v>
      </c>
      <c r="P81264" s="7">
        <v>0.45902777777777776</v>
      </c>
    </row>
    <row r="81265" spans="1:16" x14ac:dyDescent="0.25">
      <c r="A81265" s="10">
        <v>45529.459722222222</v>
      </c>
      <c r="B81265" t="s">
        <v>16</v>
      </c>
      <c r="C81265">
        <v>-17.028124999999999</v>
      </c>
      <c r="D81265">
        <v>0</v>
      </c>
      <c r="E81265" s="9">
        <v>2018.8109752405201</v>
      </c>
      <c r="F81265">
        <v>0</v>
      </c>
      <c r="G81265">
        <v>0</v>
      </c>
      <c r="H81265">
        <v>0</v>
      </c>
      <c r="I81265">
        <v>1018.81097524053</v>
      </c>
      <c r="J81265">
        <v>11.482060169999899</v>
      </c>
      <c r="K81265">
        <v>30</v>
      </c>
      <c r="L81265" s="9">
        <f t="shared" si="1269"/>
        <v>0</v>
      </c>
      <c r="O81265" s="8">
        <v>45529</v>
      </c>
      <c r="P81265" s="7">
        <v>0.4597222222222222</v>
      </c>
    </row>
    <row r="81266" spans="1:16" x14ac:dyDescent="0.25">
      <c r="A81266" s="10">
        <v>45529.460416666669</v>
      </c>
      <c r="B81266" t="s">
        <v>16</v>
      </c>
      <c r="C81266">
        <v>-16.997499999999999</v>
      </c>
      <c r="D81266">
        <v>0</v>
      </c>
      <c r="E81266" s="9">
        <v>2018.8109752405201</v>
      </c>
      <c r="F81266">
        <v>0</v>
      </c>
      <c r="G81266">
        <v>0</v>
      </c>
      <c r="H81266">
        <v>0</v>
      </c>
      <c r="I81266">
        <v>1018.81097524053</v>
      </c>
      <c r="J81266">
        <v>10.3237399999999</v>
      </c>
      <c r="K81266">
        <v>30</v>
      </c>
      <c r="L81266" s="9">
        <f t="shared" si="1269"/>
        <v>0</v>
      </c>
      <c r="O81266" s="8">
        <v>45529</v>
      </c>
      <c r="P81266" s="7">
        <v>0.46041666666666664</v>
      </c>
    </row>
    <row r="81267" spans="1:16" x14ac:dyDescent="0.25">
      <c r="A81267" s="10">
        <v>45529.461111111108</v>
      </c>
      <c r="B81267" t="s">
        <v>16</v>
      </c>
      <c r="C81267">
        <v>-16.305</v>
      </c>
      <c r="D81267">
        <v>0</v>
      </c>
      <c r="E81267" s="9">
        <v>2018.8109752405201</v>
      </c>
      <c r="F81267">
        <v>0</v>
      </c>
      <c r="G81267">
        <v>0</v>
      </c>
      <c r="H81267">
        <v>0</v>
      </c>
      <c r="I81267">
        <v>1018.81097524053</v>
      </c>
      <c r="J81267">
        <v>11.7864699999999</v>
      </c>
      <c r="K81267">
        <v>30</v>
      </c>
      <c r="L81267" s="9">
        <f t="shared" si="1269"/>
        <v>0</v>
      </c>
      <c r="O81267" s="8">
        <v>45529</v>
      </c>
      <c r="P81267" s="7">
        <v>0.46111111111111114</v>
      </c>
    </row>
    <row r="81268" spans="1:16" x14ac:dyDescent="0.25">
      <c r="A81268" s="10">
        <v>45529.461805555555</v>
      </c>
      <c r="B81268" t="s">
        <v>16</v>
      </c>
      <c r="C81268">
        <v>-17</v>
      </c>
      <c r="D81268">
        <v>0</v>
      </c>
      <c r="E81268" s="9">
        <v>2018.8109752405201</v>
      </c>
      <c r="F81268">
        <v>0</v>
      </c>
      <c r="G81268">
        <v>0</v>
      </c>
      <c r="H81268">
        <v>0</v>
      </c>
      <c r="I81268">
        <v>1018.81097524053</v>
      </c>
      <c r="J81268">
        <v>15.4140169999999</v>
      </c>
      <c r="K81268">
        <v>30</v>
      </c>
      <c r="L81268" s="9">
        <f t="shared" si="1269"/>
        <v>0</v>
      </c>
      <c r="O81268" s="8">
        <v>45529</v>
      </c>
      <c r="P81268" s="7">
        <v>0.46180555555555558</v>
      </c>
    </row>
    <row r="81269" spans="1:16" x14ac:dyDescent="0.25">
      <c r="A81269" s="10">
        <v>45529.462500000001</v>
      </c>
      <c r="B81269" t="s">
        <v>16</v>
      </c>
      <c r="C81269">
        <v>-17</v>
      </c>
      <c r="D81269">
        <v>0</v>
      </c>
      <c r="E81269" s="9">
        <v>2018.8109752405201</v>
      </c>
      <c r="F81269">
        <v>0</v>
      </c>
      <c r="G81269">
        <v>0</v>
      </c>
      <c r="H81269">
        <v>0</v>
      </c>
      <c r="I81269">
        <v>1018.81097524053</v>
      </c>
      <c r="J81269">
        <v>15.337092699999999</v>
      </c>
      <c r="K81269">
        <v>30</v>
      </c>
      <c r="L81269" s="9">
        <f t="shared" si="1269"/>
        <v>0</v>
      </c>
      <c r="O81269" s="8">
        <v>45529</v>
      </c>
      <c r="P81269" s="7">
        <v>0.46250000000000002</v>
      </c>
    </row>
    <row r="81270" spans="1:16" x14ac:dyDescent="0.25">
      <c r="A81270" s="10">
        <v>45529.463194444441</v>
      </c>
      <c r="B81270" t="s">
        <v>16</v>
      </c>
      <c r="C81270">
        <v>-15.3214285714285</v>
      </c>
      <c r="D81270">
        <v>0</v>
      </c>
      <c r="E81270" s="9">
        <v>2018.8109752405201</v>
      </c>
      <c r="F81270">
        <v>0</v>
      </c>
      <c r="G81270">
        <v>0</v>
      </c>
      <c r="H81270">
        <v>0</v>
      </c>
      <c r="I81270">
        <v>1018.81097524053</v>
      </c>
      <c r="J81270">
        <v>14.7094206999999</v>
      </c>
      <c r="K81270">
        <v>30</v>
      </c>
      <c r="L81270" s="9">
        <f t="shared" si="1269"/>
        <v>0</v>
      </c>
      <c r="O81270" s="8">
        <v>45529</v>
      </c>
      <c r="P81270" s="7">
        <v>0.46319444444444446</v>
      </c>
    </row>
    <row r="81271" spans="1:16" x14ac:dyDescent="0.25">
      <c r="A81271" s="10">
        <v>45529.463888888888</v>
      </c>
      <c r="B81271" t="s">
        <v>16</v>
      </c>
      <c r="C81271">
        <v>-16.989999999999998</v>
      </c>
      <c r="D81271">
        <v>0</v>
      </c>
      <c r="E81271" s="9">
        <v>2018.8109752405201</v>
      </c>
      <c r="F81271">
        <v>0</v>
      </c>
      <c r="G81271">
        <v>0</v>
      </c>
      <c r="H81271">
        <v>0</v>
      </c>
      <c r="I81271">
        <v>1018.81097524053</v>
      </c>
      <c r="J81271">
        <v>11.2904558999999</v>
      </c>
      <c r="K81271">
        <v>30</v>
      </c>
      <c r="L81271" s="9">
        <f t="shared" si="1269"/>
        <v>0</v>
      </c>
      <c r="O81271" s="8">
        <v>45529</v>
      </c>
      <c r="P81271" s="7">
        <v>0.46388888888888891</v>
      </c>
    </row>
    <row r="81272" spans="1:16" x14ac:dyDescent="0.25">
      <c r="A81272" s="10">
        <v>45529.464583333334</v>
      </c>
      <c r="B81272" t="s">
        <v>16</v>
      </c>
      <c r="C81272">
        <v>-16.994999999999902</v>
      </c>
      <c r="D81272">
        <v>0</v>
      </c>
      <c r="E81272" s="9">
        <v>2018.8109752405201</v>
      </c>
      <c r="F81272">
        <v>0</v>
      </c>
      <c r="G81272">
        <v>0</v>
      </c>
      <c r="H81272">
        <v>0</v>
      </c>
      <c r="I81272">
        <v>1018.81097524053</v>
      </c>
      <c r="J81272">
        <v>7.1076023999999904</v>
      </c>
      <c r="K81272">
        <v>30</v>
      </c>
      <c r="L81272" s="9">
        <f t="shared" si="1269"/>
        <v>0</v>
      </c>
      <c r="O81272" s="8">
        <v>45529</v>
      </c>
      <c r="P81272" s="7">
        <v>0.46458333333333335</v>
      </c>
    </row>
    <row r="81273" spans="1:16" x14ac:dyDescent="0.25">
      <c r="A81273" s="10">
        <v>45529.465277777781</v>
      </c>
      <c r="B81273" t="s">
        <v>16</v>
      </c>
      <c r="C81273">
        <v>-15.04</v>
      </c>
      <c r="D81273">
        <v>0</v>
      </c>
      <c r="E81273" s="9">
        <v>2018.8109752405201</v>
      </c>
      <c r="F81273">
        <v>0</v>
      </c>
      <c r="G81273">
        <v>0</v>
      </c>
      <c r="H81273">
        <v>0</v>
      </c>
      <c r="I81273">
        <v>1018.81097524053</v>
      </c>
      <c r="J81273">
        <v>8.7105323999999893</v>
      </c>
      <c r="K81273">
        <v>30</v>
      </c>
      <c r="L81273" s="9">
        <f t="shared" si="1269"/>
        <v>0</v>
      </c>
      <c r="O81273" s="8">
        <v>45529</v>
      </c>
      <c r="P81273" s="7">
        <v>0.46527777777777779</v>
      </c>
    </row>
    <row r="81274" spans="1:16" x14ac:dyDescent="0.25">
      <c r="A81274" s="10">
        <v>45529.46597222222</v>
      </c>
      <c r="B81274" t="s">
        <v>16</v>
      </c>
      <c r="C81274">
        <v>-14.984999999999999</v>
      </c>
      <c r="D81274">
        <v>0</v>
      </c>
      <c r="E81274" s="9">
        <v>2018.8109752405201</v>
      </c>
      <c r="F81274">
        <v>0</v>
      </c>
      <c r="G81274">
        <v>0</v>
      </c>
      <c r="H81274">
        <v>0</v>
      </c>
      <c r="I81274">
        <v>1018.81097524053</v>
      </c>
      <c r="J81274">
        <v>6.18129729999999</v>
      </c>
      <c r="K81274">
        <v>30</v>
      </c>
      <c r="L81274" s="9">
        <f t="shared" si="1269"/>
        <v>0</v>
      </c>
      <c r="O81274" s="8">
        <v>45529</v>
      </c>
      <c r="P81274" s="7">
        <v>0.46597222222222223</v>
      </c>
    </row>
    <row r="81275" spans="1:16" x14ac:dyDescent="0.25">
      <c r="A81275" s="10">
        <v>45529.468055555553</v>
      </c>
      <c r="B81275" t="s">
        <v>16</v>
      </c>
      <c r="C81275">
        <v>-14.951874999999999</v>
      </c>
      <c r="D81275">
        <v>0</v>
      </c>
      <c r="E81275" s="9">
        <v>2018.8109752405201</v>
      </c>
      <c r="F81275">
        <v>0</v>
      </c>
      <c r="G81275">
        <v>0</v>
      </c>
      <c r="H81275">
        <v>0</v>
      </c>
      <c r="I81275">
        <v>1018.81097524053</v>
      </c>
      <c r="J81275">
        <v>5.9583506999999898</v>
      </c>
      <c r="K81275">
        <v>30</v>
      </c>
      <c r="L81275" s="9">
        <f t="shared" si="1269"/>
        <v>0</v>
      </c>
      <c r="O81275" s="8">
        <v>45529</v>
      </c>
      <c r="P81275" s="7">
        <v>0.46805555555555556</v>
      </c>
    </row>
    <row r="81276" spans="1:16" x14ac:dyDescent="0.25">
      <c r="A81276" s="10">
        <v>45529.469444444447</v>
      </c>
      <c r="B81276" t="s">
        <v>16</v>
      </c>
      <c r="C81276">
        <v>-14.883333333333301</v>
      </c>
      <c r="D81276">
        <v>0</v>
      </c>
      <c r="E81276" s="9">
        <v>2018.8109752405201</v>
      </c>
      <c r="F81276">
        <v>0</v>
      </c>
      <c r="G81276">
        <v>0</v>
      </c>
      <c r="H81276">
        <v>0</v>
      </c>
      <c r="I81276">
        <v>1018.81097524053</v>
      </c>
      <c r="J81276">
        <v>3.7699122999999899</v>
      </c>
      <c r="K81276">
        <v>30</v>
      </c>
      <c r="L81276" s="9">
        <f t="shared" si="1269"/>
        <v>0</v>
      </c>
      <c r="O81276" s="8">
        <v>45529</v>
      </c>
      <c r="P81276" s="7">
        <v>0.46944444444444444</v>
      </c>
    </row>
    <row r="81277" spans="1:16" x14ac:dyDescent="0.25">
      <c r="A81277" s="10">
        <v>45529.470138888886</v>
      </c>
      <c r="B81277" t="s">
        <v>16</v>
      </c>
      <c r="C81277">
        <v>-14.361428571428499</v>
      </c>
      <c r="D81277">
        <v>0</v>
      </c>
      <c r="E81277" s="9">
        <v>2018.8109752405201</v>
      </c>
      <c r="F81277">
        <v>0</v>
      </c>
      <c r="G81277">
        <v>0</v>
      </c>
      <c r="H81277">
        <v>0</v>
      </c>
      <c r="I81277">
        <v>1018.81097524053</v>
      </c>
      <c r="J81277">
        <v>-0.29025250000000102</v>
      </c>
      <c r="K81277">
        <v>30</v>
      </c>
      <c r="L81277" s="9">
        <f t="shared" si="1269"/>
        <v>0</v>
      </c>
      <c r="O81277" s="8">
        <v>45529</v>
      </c>
      <c r="P81277" s="7">
        <v>0.47013888888888888</v>
      </c>
    </row>
    <row r="81278" spans="1:16" x14ac:dyDescent="0.25">
      <c r="A81278" s="10">
        <v>45529.470833333333</v>
      </c>
      <c r="B81278" t="s">
        <v>16</v>
      </c>
      <c r="C81278">
        <v>-14.183999999999999</v>
      </c>
      <c r="D81278">
        <v>0</v>
      </c>
      <c r="E81278" s="9">
        <v>2018.8109752405201</v>
      </c>
      <c r="F81278">
        <v>0</v>
      </c>
      <c r="G81278">
        <v>0</v>
      </c>
      <c r="H81278">
        <v>0</v>
      </c>
      <c r="I81278">
        <v>1018.81097524053</v>
      </c>
      <c r="J81278">
        <v>-1.739422</v>
      </c>
      <c r="K81278">
        <v>30</v>
      </c>
      <c r="L81278" s="9">
        <f t="shared" si="1269"/>
        <v>0</v>
      </c>
      <c r="O81278" s="8">
        <v>45529</v>
      </c>
      <c r="P81278" s="7">
        <v>0.47083333333333333</v>
      </c>
    </row>
    <row r="81279" spans="1:16" x14ac:dyDescent="0.25">
      <c r="A81279" s="10">
        <v>45529.47152777778</v>
      </c>
      <c r="B81279" t="s">
        <v>16</v>
      </c>
      <c r="C81279">
        <v>-11.7</v>
      </c>
      <c r="D81279">
        <v>0</v>
      </c>
      <c r="E81279" s="9">
        <v>2018.8109752405201</v>
      </c>
      <c r="F81279">
        <v>0</v>
      </c>
      <c r="G81279">
        <v>0</v>
      </c>
      <c r="H81279">
        <v>0</v>
      </c>
      <c r="I81279">
        <v>1018.81097524053</v>
      </c>
      <c r="J81279">
        <v>-2.3661411000000001</v>
      </c>
      <c r="K81279">
        <v>30</v>
      </c>
      <c r="L81279" s="9">
        <f t="shared" si="1269"/>
        <v>0</v>
      </c>
      <c r="O81279" s="8">
        <v>45529</v>
      </c>
      <c r="P81279" s="7">
        <v>0.47152777777777777</v>
      </c>
    </row>
    <row r="81280" spans="1:16" x14ac:dyDescent="0.25">
      <c r="A81280" s="10">
        <v>45529.472916666666</v>
      </c>
      <c r="B81280" t="s">
        <v>16</v>
      </c>
      <c r="C81280">
        <v>-11.68</v>
      </c>
      <c r="D81280">
        <v>0</v>
      </c>
      <c r="E81280" s="9">
        <v>2018.8109752405201</v>
      </c>
      <c r="F81280">
        <v>0</v>
      </c>
      <c r="G81280">
        <v>0</v>
      </c>
      <c r="H81280">
        <v>0</v>
      </c>
      <c r="I81280">
        <v>1018.81097524053</v>
      </c>
      <c r="J81280">
        <v>-2.5347989000000002</v>
      </c>
      <c r="K81280">
        <v>30</v>
      </c>
      <c r="L81280" s="9">
        <f t="shared" si="1269"/>
        <v>0</v>
      </c>
      <c r="O81280" s="8">
        <v>45529</v>
      </c>
      <c r="P81280" s="7">
        <v>0.47291666666666665</v>
      </c>
    </row>
    <row r="81281" spans="1:16" x14ac:dyDescent="0.25">
      <c r="A81281" s="10">
        <v>45529.473611111112</v>
      </c>
      <c r="B81281" t="s">
        <v>16</v>
      </c>
      <c r="C81281">
        <v>-10.8533333333333</v>
      </c>
      <c r="D81281">
        <v>0</v>
      </c>
      <c r="E81281" s="9">
        <v>2018.8109752405201</v>
      </c>
      <c r="F81281">
        <v>0</v>
      </c>
      <c r="G81281">
        <v>0</v>
      </c>
      <c r="H81281">
        <v>0</v>
      </c>
      <c r="I81281">
        <v>1018.81097524053</v>
      </c>
      <c r="J81281">
        <v>-0.2956529</v>
      </c>
      <c r="K81281">
        <v>30</v>
      </c>
      <c r="L81281" s="9">
        <f t="shared" si="1269"/>
        <v>0</v>
      </c>
      <c r="O81281" s="8">
        <v>45529</v>
      </c>
      <c r="P81281" s="7">
        <v>0.47361111111111109</v>
      </c>
    </row>
    <row r="81282" spans="1:16" x14ac:dyDescent="0.25">
      <c r="A81282" s="10">
        <v>45529.474999999999</v>
      </c>
      <c r="B81282" t="s">
        <v>16</v>
      </c>
      <c r="C81282">
        <v>-10.6275</v>
      </c>
      <c r="D81282">
        <v>0</v>
      </c>
      <c r="E81282" s="9">
        <v>2018.8109752405201</v>
      </c>
      <c r="F81282">
        <v>0</v>
      </c>
      <c r="G81282">
        <v>0</v>
      </c>
      <c r="H81282">
        <v>0</v>
      </c>
      <c r="I81282">
        <v>1018.81097524053</v>
      </c>
      <c r="J81282">
        <v>-0.136586399999999</v>
      </c>
      <c r="K81282">
        <v>30</v>
      </c>
      <c r="L81282" s="9">
        <f t="shared" si="1269"/>
        <v>0</v>
      </c>
      <c r="O81282" s="8">
        <v>45529</v>
      </c>
      <c r="P81282" s="7">
        <v>0.47499999999999998</v>
      </c>
    </row>
    <row r="81283" spans="1:16" x14ac:dyDescent="0.25">
      <c r="A81283" s="10">
        <v>45529.475694444445</v>
      </c>
      <c r="B81283" t="s">
        <v>16</v>
      </c>
      <c r="C81283">
        <v>-9.7733333333333299</v>
      </c>
      <c r="D81283">
        <v>0</v>
      </c>
      <c r="E81283" s="9">
        <v>2018.8109752405201</v>
      </c>
      <c r="F81283">
        <v>0</v>
      </c>
      <c r="G81283">
        <v>0</v>
      </c>
      <c r="H81283">
        <v>0</v>
      </c>
      <c r="I81283">
        <v>1018.81097524053</v>
      </c>
      <c r="J81283">
        <v>-0.455093999999999</v>
      </c>
      <c r="K81283">
        <v>30</v>
      </c>
      <c r="L81283" s="9">
        <f t="shared" ref="L81283:L81346" si="1270">IF(DAY(O81283 &lt;&gt; O81284), 1, 0)</f>
        <v>0</v>
      </c>
      <c r="O81283" s="8">
        <v>45529</v>
      </c>
      <c r="P81283" s="7">
        <v>0.47569444444444442</v>
      </c>
    </row>
    <row r="81284" spans="1:16" x14ac:dyDescent="0.25">
      <c r="A81284" s="10">
        <v>45529.478472222225</v>
      </c>
      <c r="B81284" t="s">
        <v>16</v>
      </c>
      <c r="C81284">
        <v>-10.6085714285714</v>
      </c>
      <c r="D81284">
        <v>0</v>
      </c>
      <c r="E81284" s="9">
        <v>2018.8109752405201</v>
      </c>
      <c r="F81284">
        <v>0</v>
      </c>
      <c r="G81284">
        <v>0</v>
      </c>
      <c r="H81284">
        <v>0</v>
      </c>
      <c r="I81284">
        <v>1018.81097524053</v>
      </c>
      <c r="J81284">
        <v>-2.7171520999999998</v>
      </c>
      <c r="K81284">
        <v>30</v>
      </c>
      <c r="L81284" s="9">
        <f t="shared" si="1270"/>
        <v>0</v>
      </c>
      <c r="O81284" s="8">
        <v>45529</v>
      </c>
      <c r="P81284" s="7">
        <v>0.47847222222222224</v>
      </c>
    </row>
    <row r="81285" spans="1:16" x14ac:dyDescent="0.25">
      <c r="A81285" s="10">
        <v>45529.479166666664</v>
      </c>
      <c r="B81285" t="s">
        <v>16</v>
      </c>
      <c r="C81285">
        <v>-11.96</v>
      </c>
      <c r="D81285">
        <v>0</v>
      </c>
      <c r="E81285" s="9">
        <v>2018.8109752405201</v>
      </c>
      <c r="F81285">
        <v>0</v>
      </c>
      <c r="G81285">
        <v>0</v>
      </c>
      <c r="H81285">
        <v>0</v>
      </c>
      <c r="I81285">
        <v>1018.81097524053</v>
      </c>
      <c r="J81285">
        <v>-1.7501206</v>
      </c>
      <c r="K81285">
        <v>30</v>
      </c>
      <c r="L81285" s="9">
        <f t="shared" si="1270"/>
        <v>0</v>
      </c>
      <c r="O81285" s="8">
        <v>45529</v>
      </c>
      <c r="P81285" s="7">
        <v>0.47916666666666669</v>
      </c>
    </row>
    <row r="81286" spans="1:16" x14ac:dyDescent="0.25">
      <c r="A81286" s="10">
        <v>45529.479861111111</v>
      </c>
      <c r="B81286" t="s">
        <v>16</v>
      </c>
      <c r="C81286">
        <v>-8.2566666666666606</v>
      </c>
      <c r="D81286">
        <v>0</v>
      </c>
      <c r="E81286" s="9">
        <v>2018.8109752405201</v>
      </c>
      <c r="F81286">
        <v>0</v>
      </c>
      <c r="G81286">
        <v>0</v>
      </c>
      <c r="H81286">
        <v>0</v>
      </c>
      <c r="I81286">
        <v>1018.81097524053</v>
      </c>
      <c r="J81286">
        <v>-0.89662959999999903</v>
      </c>
      <c r="K81286">
        <v>30</v>
      </c>
      <c r="L81286" s="9">
        <f t="shared" si="1270"/>
        <v>0</v>
      </c>
      <c r="O81286" s="8">
        <v>45529</v>
      </c>
      <c r="P81286" s="7">
        <v>0.47986111111111113</v>
      </c>
    </row>
    <row r="81287" spans="1:16" x14ac:dyDescent="0.25">
      <c r="A81287" s="10">
        <v>45529.480555555558</v>
      </c>
      <c r="B81287" t="s">
        <v>16</v>
      </c>
      <c r="C81287">
        <v>-8.0227272727272698</v>
      </c>
      <c r="D81287">
        <v>0</v>
      </c>
      <c r="E81287" s="9">
        <v>2018.8109752405201</v>
      </c>
      <c r="F81287">
        <v>0</v>
      </c>
      <c r="G81287">
        <v>0</v>
      </c>
      <c r="H81287">
        <v>0</v>
      </c>
      <c r="I81287">
        <v>1018.81097524053</v>
      </c>
      <c r="J81287">
        <v>1.8464337</v>
      </c>
      <c r="K81287">
        <v>30</v>
      </c>
      <c r="L81287" s="9">
        <f t="shared" si="1270"/>
        <v>0</v>
      </c>
      <c r="O81287" s="8">
        <v>45529</v>
      </c>
      <c r="P81287" s="7">
        <v>0.48055555555555557</v>
      </c>
    </row>
    <row r="81288" spans="1:16" x14ac:dyDescent="0.25">
      <c r="A81288" s="10">
        <v>45529.481249999997</v>
      </c>
      <c r="B81288" t="s">
        <v>16</v>
      </c>
      <c r="C81288">
        <v>-8.2857142857142794</v>
      </c>
      <c r="D81288">
        <v>0</v>
      </c>
      <c r="E81288" s="9">
        <v>2018.8109752405201</v>
      </c>
      <c r="F81288">
        <v>0</v>
      </c>
      <c r="G81288">
        <v>0</v>
      </c>
      <c r="H81288">
        <v>0</v>
      </c>
      <c r="I81288">
        <v>1018.81097524053</v>
      </c>
      <c r="J81288">
        <v>2.0503556999999999</v>
      </c>
      <c r="K81288">
        <v>30</v>
      </c>
      <c r="L81288" s="9">
        <f t="shared" si="1270"/>
        <v>0</v>
      </c>
      <c r="O81288" s="8">
        <v>45529</v>
      </c>
      <c r="P81288" s="7">
        <v>0.48125000000000001</v>
      </c>
    </row>
    <row r="81289" spans="1:16" x14ac:dyDescent="0.25">
      <c r="A81289" s="10">
        <v>45529.481944444444</v>
      </c>
      <c r="B81289" t="s">
        <v>16</v>
      </c>
      <c r="C81289">
        <v>-8.5906896551724099</v>
      </c>
      <c r="D81289">
        <v>0</v>
      </c>
      <c r="E81289" s="9">
        <v>2018.8109752405201</v>
      </c>
      <c r="F81289">
        <v>0</v>
      </c>
      <c r="G81289">
        <v>0</v>
      </c>
      <c r="H81289">
        <v>0</v>
      </c>
      <c r="I81289">
        <v>1018.81097524053</v>
      </c>
      <c r="J81289">
        <v>5.6042132000000002</v>
      </c>
      <c r="K81289">
        <v>30</v>
      </c>
      <c r="L81289" s="9">
        <f t="shared" si="1270"/>
        <v>0</v>
      </c>
      <c r="O81289" s="8">
        <v>45529</v>
      </c>
      <c r="P81289" s="7">
        <v>0.48194444444444445</v>
      </c>
    </row>
    <row r="81290" spans="1:16" x14ac:dyDescent="0.25">
      <c r="A81290" s="10">
        <v>45529.482638888891</v>
      </c>
      <c r="B81290" t="s">
        <v>16</v>
      </c>
      <c r="C81290">
        <v>-8.9499999999999993</v>
      </c>
      <c r="D81290">
        <v>0</v>
      </c>
      <c r="E81290" s="9">
        <v>2018.8109752405201</v>
      </c>
      <c r="F81290">
        <v>0</v>
      </c>
      <c r="G81290">
        <v>0</v>
      </c>
      <c r="H81290">
        <v>0</v>
      </c>
      <c r="I81290">
        <v>1018.81097524053</v>
      </c>
      <c r="J81290">
        <v>5.3797079999999999</v>
      </c>
      <c r="K81290">
        <v>30</v>
      </c>
      <c r="L81290" s="9">
        <f t="shared" si="1270"/>
        <v>0</v>
      </c>
      <c r="O81290" s="8">
        <v>45529</v>
      </c>
      <c r="P81290" s="7">
        <v>0.4826388888888889</v>
      </c>
    </row>
    <row r="81291" spans="1:16" x14ac:dyDescent="0.25">
      <c r="A81291" s="10">
        <v>45529.48333333333</v>
      </c>
      <c r="B81291" t="s">
        <v>16</v>
      </c>
      <c r="C81291">
        <v>-9.3625000000000007</v>
      </c>
      <c r="D81291">
        <v>0</v>
      </c>
      <c r="E81291" s="9">
        <v>2018.8109752405201</v>
      </c>
      <c r="F81291">
        <v>0</v>
      </c>
      <c r="G81291">
        <v>0</v>
      </c>
      <c r="H81291">
        <v>0</v>
      </c>
      <c r="I81291">
        <v>1018.81097524053</v>
      </c>
      <c r="J81291">
        <v>1.3647936599999999</v>
      </c>
      <c r="K81291">
        <v>30</v>
      </c>
      <c r="L81291" s="9">
        <f t="shared" si="1270"/>
        <v>0</v>
      </c>
      <c r="O81291" s="8">
        <v>45529</v>
      </c>
      <c r="P81291" s="7">
        <v>0.48333333333333334</v>
      </c>
    </row>
    <row r="81292" spans="1:16" x14ac:dyDescent="0.25">
      <c r="A81292" s="10">
        <v>45529.484027777777</v>
      </c>
      <c r="B81292" t="s">
        <v>16</v>
      </c>
      <c r="C81292">
        <v>-10.360810810810801</v>
      </c>
      <c r="D81292">
        <v>0</v>
      </c>
      <c r="E81292" s="9">
        <v>2018.8109752405201</v>
      </c>
      <c r="F81292">
        <v>0</v>
      </c>
      <c r="G81292">
        <v>0</v>
      </c>
      <c r="H81292">
        <v>0</v>
      </c>
      <c r="I81292">
        <v>1018.81097524053</v>
      </c>
      <c r="J81292">
        <v>8.2422660000000994E-2</v>
      </c>
      <c r="K81292">
        <v>30</v>
      </c>
      <c r="L81292" s="9">
        <f t="shared" si="1270"/>
        <v>0</v>
      </c>
      <c r="O81292" s="8">
        <v>45529</v>
      </c>
      <c r="P81292" s="7">
        <v>0.48402777777777778</v>
      </c>
    </row>
    <row r="81293" spans="1:16" x14ac:dyDescent="0.25">
      <c r="A81293" s="10">
        <v>45529.484722222223</v>
      </c>
      <c r="B81293" t="s">
        <v>16</v>
      </c>
      <c r="C81293">
        <v>-9.6</v>
      </c>
      <c r="D81293">
        <v>0</v>
      </c>
      <c r="E81293" s="9">
        <v>2018.8109752405201</v>
      </c>
      <c r="F81293">
        <v>0</v>
      </c>
      <c r="G81293">
        <v>0</v>
      </c>
      <c r="H81293">
        <v>0</v>
      </c>
      <c r="I81293">
        <v>1018.81097524053</v>
      </c>
      <c r="J81293">
        <v>7.4541746599999996</v>
      </c>
      <c r="K81293">
        <v>30</v>
      </c>
      <c r="L81293" s="9">
        <f t="shared" si="1270"/>
        <v>0</v>
      </c>
      <c r="O81293" s="8">
        <v>45529</v>
      </c>
      <c r="P81293" s="7">
        <v>0.48472222222222222</v>
      </c>
    </row>
    <row r="81294" spans="1:16" x14ac:dyDescent="0.25">
      <c r="A81294" s="10">
        <v>45529.48541666667</v>
      </c>
      <c r="B81294" t="s">
        <v>16</v>
      </c>
      <c r="C81294">
        <v>-10.28</v>
      </c>
      <c r="D81294">
        <v>0</v>
      </c>
      <c r="E81294" s="9">
        <v>2018.8109752405201</v>
      </c>
      <c r="F81294">
        <v>0</v>
      </c>
      <c r="G81294">
        <v>0</v>
      </c>
      <c r="H81294">
        <v>0</v>
      </c>
      <c r="I81294">
        <v>1018.81097524053</v>
      </c>
      <c r="J81294">
        <v>4.1464788600000002</v>
      </c>
      <c r="K81294">
        <v>30</v>
      </c>
      <c r="L81294" s="9">
        <f t="shared" si="1270"/>
        <v>0</v>
      </c>
      <c r="O81294" s="8">
        <v>45529</v>
      </c>
      <c r="P81294" s="7">
        <v>0.48541666666666666</v>
      </c>
    </row>
    <row r="81295" spans="1:16" x14ac:dyDescent="0.25">
      <c r="A81295" s="10">
        <v>45529.486111111109</v>
      </c>
      <c r="B81295" t="s">
        <v>16</v>
      </c>
      <c r="C81295">
        <v>-9.0500000000000007</v>
      </c>
      <c r="D81295">
        <v>0</v>
      </c>
      <c r="E81295" s="9">
        <v>2018.8109752405201</v>
      </c>
      <c r="F81295">
        <v>0</v>
      </c>
      <c r="G81295">
        <v>0</v>
      </c>
      <c r="H81295">
        <v>0</v>
      </c>
      <c r="I81295">
        <v>1018.81097524053</v>
      </c>
      <c r="J81295">
        <v>0.80772426000000197</v>
      </c>
      <c r="K81295">
        <v>30</v>
      </c>
      <c r="L81295" s="9">
        <f t="shared" si="1270"/>
        <v>0</v>
      </c>
      <c r="O81295" s="8">
        <v>45529</v>
      </c>
      <c r="P81295" s="7">
        <v>0.4861111111111111</v>
      </c>
    </row>
    <row r="81296" spans="1:16" x14ac:dyDescent="0.25">
      <c r="A81296" s="10">
        <v>45529.486805555556</v>
      </c>
      <c r="B81296" t="s">
        <v>16</v>
      </c>
      <c r="C81296">
        <v>-9.6033333333333299</v>
      </c>
      <c r="D81296">
        <v>0</v>
      </c>
      <c r="E81296" s="9">
        <v>2018.8109752405201</v>
      </c>
      <c r="F81296">
        <v>0</v>
      </c>
      <c r="G81296">
        <v>0</v>
      </c>
      <c r="H81296">
        <v>0</v>
      </c>
      <c r="I81296">
        <v>1018.81097524053</v>
      </c>
      <c r="J81296">
        <v>-1.62306273999999</v>
      </c>
      <c r="K81296">
        <v>30</v>
      </c>
      <c r="L81296" s="9">
        <f t="shared" si="1270"/>
        <v>0</v>
      </c>
      <c r="O81296" s="8">
        <v>45529</v>
      </c>
      <c r="P81296" s="7">
        <v>0.48680555555555555</v>
      </c>
    </row>
    <row r="81297" spans="1:16" x14ac:dyDescent="0.25">
      <c r="A81297" s="10">
        <v>45529.487500000003</v>
      </c>
      <c r="B81297" t="s">
        <v>16</v>
      </c>
      <c r="C81297">
        <v>-9.0605882352941105</v>
      </c>
      <c r="D81297">
        <v>0</v>
      </c>
      <c r="E81297" s="9">
        <v>2018.8109752405201</v>
      </c>
      <c r="F81297">
        <v>0</v>
      </c>
      <c r="G81297">
        <v>0</v>
      </c>
      <c r="H81297">
        <v>0</v>
      </c>
      <c r="I81297">
        <v>1018.81097524053</v>
      </c>
      <c r="J81297">
        <v>-1.7221300399999899</v>
      </c>
      <c r="K81297">
        <v>30</v>
      </c>
      <c r="L81297" s="9">
        <f t="shared" si="1270"/>
        <v>0</v>
      </c>
      <c r="O81297" s="8">
        <v>45529</v>
      </c>
      <c r="P81297" s="7">
        <v>0.48749999999999999</v>
      </c>
    </row>
    <row r="81298" spans="1:16" x14ac:dyDescent="0.25">
      <c r="A81298" s="10">
        <v>45529.488194444442</v>
      </c>
      <c r="B81298" t="s">
        <v>16</v>
      </c>
      <c r="C81298">
        <v>-9.11</v>
      </c>
      <c r="D81298">
        <v>0</v>
      </c>
      <c r="E81298" s="9">
        <v>2018.8109752405201</v>
      </c>
      <c r="F81298">
        <v>0</v>
      </c>
      <c r="G81298">
        <v>0</v>
      </c>
      <c r="H81298">
        <v>0</v>
      </c>
      <c r="I81298">
        <v>1018.81097524053</v>
      </c>
      <c r="J81298">
        <v>-3.8301610399999899</v>
      </c>
      <c r="K81298">
        <v>30</v>
      </c>
      <c r="L81298" s="9">
        <f t="shared" si="1270"/>
        <v>0</v>
      </c>
      <c r="O81298" s="8">
        <v>45529</v>
      </c>
      <c r="P81298" s="7">
        <v>0.48819444444444443</v>
      </c>
    </row>
    <row r="81299" spans="1:16" x14ac:dyDescent="0.25">
      <c r="A81299" s="10">
        <v>45529.489583333336</v>
      </c>
      <c r="B81299" t="s">
        <v>16</v>
      </c>
      <c r="C81299">
        <v>-9.3764705882352892</v>
      </c>
      <c r="D81299">
        <v>0</v>
      </c>
      <c r="E81299" s="9">
        <v>2018.8109752405201</v>
      </c>
      <c r="F81299">
        <v>0</v>
      </c>
      <c r="G81299">
        <v>0</v>
      </c>
      <c r="H81299">
        <v>0</v>
      </c>
      <c r="I81299">
        <v>1018.81097524053</v>
      </c>
      <c r="J81299">
        <v>-1.9956660399999899</v>
      </c>
      <c r="K81299">
        <v>30</v>
      </c>
      <c r="L81299" s="9">
        <f t="shared" si="1270"/>
        <v>0</v>
      </c>
      <c r="O81299" s="8">
        <v>45529</v>
      </c>
      <c r="P81299" s="7">
        <v>0.48958333333333331</v>
      </c>
    </row>
    <row r="81300" spans="1:16" x14ac:dyDescent="0.25">
      <c r="A81300" s="10">
        <v>45529.490972222222</v>
      </c>
      <c r="B81300" t="s">
        <v>16</v>
      </c>
      <c r="C81300">
        <v>-9.86</v>
      </c>
      <c r="D81300">
        <v>0</v>
      </c>
      <c r="E81300" s="9">
        <v>2018.8109752405201</v>
      </c>
      <c r="F81300">
        <v>0</v>
      </c>
      <c r="G81300">
        <v>0</v>
      </c>
      <c r="H81300">
        <v>0</v>
      </c>
      <c r="I81300">
        <v>1018.81097524053</v>
      </c>
      <c r="J81300">
        <v>-1.4276288399999999</v>
      </c>
      <c r="K81300">
        <v>30</v>
      </c>
      <c r="L81300" s="9">
        <f t="shared" si="1270"/>
        <v>0</v>
      </c>
      <c r="O81300" s="8">
        <v>45529</v>
      </c>
      <c r="P81300" s="7">
        <v>0.4909722222222222</v>
      </c>
    </row>
    <row r="81301" spans="1:16" x14ac:dyDescent="0.25">
      <c r="A81301" s="10">
        <v>45529.491666666669</v>
      </c>
      <c r="B81301" t="s">
        <v>16</v>
      </c>
      <c r="C81301">
        <v>-9.5861538461538398</v>
      </c>
      <c r="D81301">
        <v>0</v>
      </c>
      <c r="E81301" s="9">
        <v>2018.8109752405201</v>
      </c>
      <c r="F81301">
        <v>0</v>
      </c>
      <c r="G81301">
        <v>0</v>
      </c>
      <c r="H81301">
        <v>0</v>
      </c>
      <c r="I81301">
        <v>1018.81097524053</v>
      </c>
      <c r="J81301">
        <v>1.1931061999999999</v>
      </c>
      <c r="K81301">
        <v>30</v>
      </c>
      <c r="L81301" s="9">
        <f t="shared" si="1270"/>
        <v>0</v>
      </c>
      <c r="O81301" s="8">
        <v>45529</v>
      </c>
      <c r="P81301" s="7">
        <v>0.49166666666666664</v>
      </c>
    </row>
    <row r="81302" spans="1:16" x14ac:dyDescent="0.25">
      <c r="A81302" s="10">
        <v>45529.493055555555</v>
      </c>
      <c r="B81302" t="s">
        <v>16</v>
      </c>
      <c r="C81302">
        <v>-9.01</v>
      </c>
      <c r="D81302">
        <v>0</v>
      </c>
      <c r="E81302" s="9">
        <v>2018.8109752405201</v>
      </c>
      <c r="F81302">
        <v>0</v>
      </c>
      <c r="G81302">
        <v>0</v>
      </c>
      <c r="H81302">
        <v>0</v>
      </c>
      <c r="I81302">
        <v>1018.81097524053</v>
      </c>
      <c r="J81302">
        <v>-0.67706339999999898</v>
      </c>
      <c r="K81302">
        <v>30</v>
      </c>
      <c r="L81302" s="9">
        <f t="shared" si="1270"/>
        <v>0</v>
      </c>
      <c r="O81302" s="8">
        <v>45529</v>
      </c>
      <c r="P81302" s="7">
        <v>0.49305555555555558</v>
      </c>
    </row>
    <row r="81303" spans="1:16" x14ac:dyDescent="0.25">
      <c r="A81303" s="10">
        <v>45529.493750000001</v>
      </c>
      <c r="B81303" t="s">
        <v>16</v>
      </c>
      <c r="C81303">
        <v>-10.1061538461538</v>
      </c>
      <c r="D81303">
        <v>0</v>
      </c>
      <c r="E81303" s="9">
        <v>2018.8109752405201</v>
      </c>
      <c r="F81303">
        <v>0</v>
      </c>
      <c r="G81303">
        <v>0</v>
      </c>
      <c r="H81303">
        <v>0</v>
      </c>
      <c r="I81303">
        <v>1018.81097524053</v>
      </c>
      <c r="J81303">
        <v>-9.7741033999999907</v>
      </c>
      <c r="K81303">
        <v>30</v>
      </c>
      <c r="L81303" s="9">
        <f t="shared" si="1270"/>
        <v>0</v>
      </c>
      <c r="O81303" s="8">
        <v>45529</v>
      </c>
      <c r="P81303" s="7">
        <v>0.49375000000000002</v>
      </c>
    </row>
    <row r="81304" spans="1:16" x14ac:dyDescent="0.25">
      <c r="A81304" s="10">
        <v>45529.494444444441</v>
      </c>
      <c r="B81304" t="s">
        <v>16</v>
      </c>
      <c r="C81304">
        <v>-11.48</v>
      </c>
      <c r="D81304">
        <v>0</v>
      </c>
      <c r="E81304" s="9">
        <v>2018.8109752405201</v>
      </c>
      <c r="F81304">
        <v>0</v>
      </c>
      <c r="G81304">
        <v>0</v>
      </c>
      <c r="H81304">
        <v>0</v>
      </c>
      <c r="I81304">
        <v>1018.81097524053</v>
      </c>
      <c r="J81304">
        <v>-6.0242844</v>
      </c>
      <c r="K81304">
        <v>30</v>
      </c>
      <c r="L81304" s="9">
        <f t="shared" si="1270"/>
        <v>0</v>
      </c>
      <c r="O81304" s="8">
        <v>45529</v>
      </c>
      <c r="P81304" s="7">
        <v>0.49444444444444446</v>
      </c>
    </row>
    <row r="81305" spans="1:16" x14ac:dyDescent="0.25">
      <c r="A81305" s="10">
        <v>45529.495833333334</v>
      </c>
      <c r="B81305" t="s">
        <v>16</v>
      </c>
      <c r="C81305">
        <v>-11.725</v>
      </c>
      <c r="D81305">
        <v>0</v>
      </c>
      <c r="E81305" s="9">
        <v>2018.8109752405201</v>
      </c>
      <c r="F81305">
        <v>0</v>
      </c>
      <c r="G81305">
        <v>0</v>
      </c>
      <c r="H81305">
        <v>0</v>
      </c>
      <c r="I81305">
        <v>1018.81097524053</v>
      </c>
      <c r="J81305">
        <v>-0.4528623</v>
      </c>
      <c r="K81305">
        <v>30</v>
      </c>
      <c r="L81305" s="9">
        <f t="shared" si="1270"/>
        <v>0</v>
      </c>
      <c r="O81305" s="8">
        <v>45529</v>
      </c>
      <c r="P81305" s="7">
        <v>0.49583333333333335</v>
      </c>
    </row>
    <row r="81306" spans="1:16" x14ac:dyDescent="0.25">
      <c r="A81306" s="10">
        <v>45529.496527777781</v>
      </c>
      <c r="B81306" t="s">
        <v>16</v>
      </c>
      <c r="C81306">
        <v>-14.776</v>
      </c>
      <c r="D81306">
        <v>0</v>
      </c>
      <c r="E81306" s="9">
        <v>2018.8109752405201</v>
      </c>
      <c r="F81306">
        <v>0</v>
      </c>
      <c r="G81306">
        <v>0</v>
      </c>
      <c r="H81306">
        <v>0</v>
      </c>
      <c r="I81306">
        <v>1018.81097524053</v>
      </c>
      <c r="J81306">
        <v>4.3621399999999901E-2</v>
      </c>
      <c r="K81306">
        <v>30</v>
      </c>
      <c r="L81306" s="9">
        <f t="shared" si="1270"/>
        <v>0</v>
      </c>
      <c r="O81306" s="8">
        <v>45529</v>
      </c>
      <c r="P81306" s="7">
        <v>0.49652777777777779</v>
      </c>
    </row>
    <row r="81307" spans="1:16" x14ac:dyDescent="0.25">
      <c r="A81307" s="10">
        <v>45529.49722222222</v>
      </c>
      <c r="B81307" t="s">
        <v>16</v>
      </c>
      <c r="C81307">
        <v>-14.157500000000001</v>
      </c>
      <c r="D81307">
        <v>0</v>
      </c>
      <c r="E81307" s="9">
        <v>2018.8109752405201</v>
      </c>
      <c r="F81307">
        <v>0</v>
      </c>
      <c r="G81307">
        <v>0</v>
      </c>
      <c r="H81307">
        <v>0</v>
      </c>
      <c r="I81307">
        <v>1018.81097524053</v>
      </c>
      <c r="J81307">
        <v>1.1808799000000001</v>
      </c>
      <c r="K81307">
        <v>30</v>
      </c>
      <c r="L81307" s="9">
        <f t="shared" si="1270"/>
        <v>0</v>
      </c>
      <c r="O81307" s="8">
        <v>45529</v>
      </c>
      <c r="P81307" s="7">
        <v>0.49722222222222223</v>
      </c>
    </row>
    <row r="81308" spans="1:16" x14ac:dyDescent="0.25">
      <c r="A81308" s="10">
        <v>45529.497916666667</v>
      </c>
      <c r="B81308" t="s">
        <v>16</v>
      </c>
      <c r="C81308">
        <v>-12.74</v>
      </c>
      <c r="D81308">
        <v>0</v>
      </c>
      <c r="E81308" s="9">
        <v>2018.8109752405201</v>
      </c>
      <c r="F81308">
        <v>0</v>
      </c>
      <c r="G81308">
        <v>0</v>
      </c>
      <c r="H81308">
        <v>0</v>
      </c>
      <c r="I81308">
        <v>1018.81097524053</v>
      </c>
      <c r="J81308">
        <v>2.3974538999999999</v>
      </c>
      <c r="K81308">
        <v>30</v>
      </c>
      <c r="L81308" s="9">
        <f t="shared" si="1270"/>
        <v>0</v>
      </c>
      <c r="O81308" s="8">
        <v>45529</v>
      </c>
      <c r="P81308" s="7">
        <v>0.49791666666666667</v>
      </c>
    </row>
    <row r="81309" spans="1:16" x14ac:dyDescent="0.25">
      <c r="A81309" s="10">
        <v>45529.499305555553</v>
      </c>
      <c r="B81309" t="s">
        <v>16</v>
      </c>
      <c r="C81309">
        <v>-9.8812499999999996</v>
      </c>
      <c r="D81309">
        <v>0</v>
      </c>
      <c r="E81309" s="9">
        <v>2018.8109752405201</v>
      </c>
      <c r="F81309">
        <v>0</v>
      </c>
      <c r="G81309">
        <v>0</v>
      </c>
      <c r="H81309">
        <v>0</v>
      </c>
      <c r="I81309">
        <v>1018.81097524053</v>
      </c>
      <c r="J81309">
        <v>-5.4480420999999897</v>
      </c>
      <c r="K81309">
        <v>30</v>
      </c>
      <c r="L81309" s="9">
        <f t="shared" si="1270"/>
        <v>0</v>
      </c>
      <c r="O81309" s="8">
        <v>45529</v>
      </c>
      <c r="P81309" s="7">
        <v>0.49930555555555556</v>
      </c>
    </row>
    <row r="81310" spans="1:16" x14ac:dyDescent="0.25">
      <c r="A81310" s="10">
        <v>45529.5</v>
      </c>
      <c r="B81310" t="s">
        <v>16</v>
      </c>
      <c r="C81310">
        <v>-11.2718181818181</v>
      </c>
      <c r="D81310">
        <v>0</v>
      </c>
      <c r="E81310" s="9">
        <v>2018.8109752405201</v>
      </c>
      <c r="F81310">
        <v>0</v>
      </c>
      <c r="G81310">
        <v>0</v>
      </c>
      <c r="H81310">
        <v>0</v>
      </c>
      <c r="I81310">
        <v>1018.81097524053</v>
      </c>
      <c r="J81310">
        <v>-4.6863817999999897</v>
      </c>
      <c r="K81310">
        <v>30</v>
      </c>
      <c r="L81310" s="9">
        <f t="shared" si="1270"/>
        <v>0</v>
      </c>
      <c r="O81310" s="8">
        <v>45529</v>
      </c>
      <c r="P81310" s="7">
        <v>0.5</v>
      </c>
    </row>
    <row r="81311" spans="1:16" x14ac:dyDescent="0.25">
      <c r="A81311" s="10">
        <v>45529.500694444447</v>
      </c>
      <c r="B81311" t="s">
        <v>16</v>
      </c>
      <c r="C81311">
        <v>-15.148043478260799</v>
      </c>
      <c r="D81311">
        <v>0</v>
      </c>
      <c r="E81311" s="9">
        <v>2018.8109752405201</v>
      </c>
      <c r="F81311">
        <v>0</v>
      </c>
      <c r="G81311">
        <v>0</v>
      </c>
      <c r="H81311">
        <v>0</v>
      </c>
      <c r="I81311">
        <v>1018.81097524053</v>
      </c>
      <c r="J81311">
        <v>-2.6588798999999899</v>
      </c>
      <c r="K81311">
        <v>30</v>
      </c>
      <c r="L81311" s="9">
        <f t="shared" si="1270"/>
        <v>0</v>
      </c>
      <c r="O81311" s="8">
        <v>45529</v>
      </c>
      <c r="P81311" s="7">
        <v>0.50069444444444444</v>
      </c>
    </row>
    <row r="81312" spans="1:16" x14ac:dyDescent="0.25">
      <c r="A81312" s="10">
        <v>45529.501388888886</v>
      </c>
      <c r="B81312" t="s">
        <v>16</v>
      </c>
      <c r="C81312">
        <v>-15</v>
      </c>
      <c r="D81312">
        <v>0</v>
      </c>
      <c r="E81312" s="9">
        <v>2018.8109752405201</v>
      </c>
      <c r="F81312">
        <v>0</v>
      </c>
      <c r="G81312">
        <v>0</v>
      </c>
      <c r="H81312">
        <v>0</v>
      </c>
      <c r="I81312">
        <v>1018.81097524053</v>
      </c>
      <c r="J81312">
        <v>2.5085841000000002</v>
      </c>
      <c r="K81312">
        <v>30</v>
      </c>
      <c r="L81312" s="9">
        <f t="shared" si="1270"/>
        <v>0</v>
      </c>
      <c r="O81312" s="8">
        <v>45529</v>
      </c>
      <c r="P81312" s="7">
        <v>0.50138888888888888</v>
      </c>
    </row>
    <row r="81313" spans="1:16" x14ac:dyDescent="0.25">
      <c r="A81313" s="10">
        <v>45529.502083333333</v>
      </c>
      <c r="B81313" t="s">
        <v>16</v>
      </c>
      <c r="C81313">
        <v>-17.260000000000002</v>
      </c>
      <c r="D81313">
        <v>0</v>
      </c>
      <c r="E81313" s="9">
        <v>2018.8109752405201</v>
      </c>
      <c r="F81313">
        <v>0</v>
      </c>
      <c r="G81313">
        <v>0</v>
      </c>
      <c r="H81313">
        <v>0</v>
      </c>
      <c r="I81313">
        <v>1018.81097524053</v>
      </c>
      <c r="J81313">
        <v>6.4100419000000004</v>
      </c>
      <c r="K81313">
        <v>30</v>
      </c>
      <c r="L81313" s="9">
        <f t="shared" si="1270"/>
        <v>0</v>
      </c>
      <c r="O81313" s="8">
        <v>45529</v>
      </c>
      <c r="P81313" s="7">
        <v>0.50208333333333333</v>
      </c>
    </row>
    <row r="81314" spans="1:16" x14ac:dyDescent="0.25">
      <c r="A81314" s="10">
        <v>45529.50277777778</v>
      </c>
      <c r="B81314" t="s">
        <v>16</v>
      </c>
      <c r="C81314">
        <v>-14.7566666666666</v>
      </c>
      <c r="D81314">
        <v>0</v>
      </c>
      <c r="E81314" s="9">
        <v>2018.8109752405201</v>
      </c>
      <c r="F81314">
        <v>0</v>
      </c>
      <c r="G81314">
        <v>0</v>
      </c>
      <c r="H81314">
        <v>0</v>
      </c>
      <c r="I81314">
        <v>1018.81097524053</v>
      </c>
      <c r="J81314">
        <v>8.9860035000000007</v>
      </c>
      <c r="K81314">
        <v>30</v>
      </c>
      <c r="L81314" s="9">
        <f t="shared" si="1270"/>
        <v>0</v>
      </c>
      <c r="O81314" s="8">
        <v>45529</v>
      </c>
      <c r="P81314" s="7">
        <v>0.50277777777777777</v>
      </c>
    </row>
    <row r="81315" spans="1:16" x14ac:dyDescent="0.25">
      <c r="A81315" s="10">
        <v>45529.504166666666</v>
      </c>
      <c r="B81315" t="s">
        <v>16</v>
      </c>
      <c r="C81315">
        <v>-12.598333333333301</v>
      </c>
      <c r="D81315">
        <v>0</v>
      </c>
      <c r="E81315" s="9">
        <v>2018.8109752405201</v>
      </c>
      <c r="F81315">
        <v>0</v>
      </c>
      <c r="G81315">
        <v>0</v>
      </c>
      <c r="H81315">
        <v>0</v>
      </c>
      <c r="I81315">
        <v>1018.81097524053</v>
      </c>
      <c r="J81315">
        <v>7.4900433</v>
      </c>
      <c r="K81315">
        <v>30</v>
      </c>
      <c r="L81315" s="9">
        <f t="shared" si="1270"/>
        <v>0</v>
      </c>
      <c r="O81315" s="8">
        <v>45529</v>
      </c>
      <c r="P81315" s="7">
        <v>0.50416666666666665</v>
      </c>
    </row>
    <row r="81316" spans="1:16" x14ac:dyDescent="0.25">
      <c r="A81316" s="10">
        <v>45529.504861111112</v>
      </c>
      <c r="B81316" t="s">
        <v>16</v>
      </c>
      <c r="C81316">
        <v>-11.83</v>
      </c>
      <c r="D81316">
        <v>0</v>
      </c>
      <c r="E81316" s="9">
        <v>2018.8109752405201</v>
      </c>
      <c r="F81316">
        <v>0</v>
      </c>
      <c r="G81316">
        <v>0</v>
      </c>
      <c r="H81316">
        <v>0</v>
      </c>
      <c r="I81316">
        <v>1018.81097524053</v>
      </c>
      <c r="J81316">
        <v>9.1043056</v>
      </c>
      <c r="K81316">
        <v>30</v>
      </c>
      <c r="L81316" s="9">
        <f t="shared" si="1270"/>
        <v>0</v>
      </c>
      <c r="O81316" s="8">
        <v>45529</v>
      </c>
      <c r="P81316" s="7">
        <v>0.50486111111111109</v>
      </c>
    </row>
    <row r="81317" spans="1:16" x14ac:dyDescent="0.25">
      <c r="A81317" s="10">
        <v>45529.506249999999</v>
      </c>
      <c r="B81317" t="s">
        <v>16</v>
      </c>
      <c r="C81317">
        <v>-7.7649999999999997</v>
      </c>
      <c r="D81317">
        <v>0</v>
      </c>
      <c r="E81317" s="9">
        <v>2018.8109752405201</v>
      </c>
      <c r="F81317">
        <v>0</v>
      </c>
      <c r="G81317">
        <v>0</v>
      </c>
      <c r="H81317">
        <v>0</v>
      </c>
      <c r="I81317">
        <v>1018.81097524053</v>
      </c>
      <c r="J81317">
        <v>5.2823533999999999</v>
      </c>
      <c r="K81317">
        <v>30</v>
      </c>
      <c r="L81317" s="9">
        <f t="shared" si="1270"/>
        <v>0</v>
      </c>
      <c r="O81317" s="8">
        <v>45529</v>
      </c>
      <c r="P81317" s="7">
        <v>0.50624999999999998</v>
      </c>
    </row>
    <row r="81318" spans="1:16" x14ac:dyDescent="0.25">
      <c r="A81318" s="10">
        <v>45529.506944444445</v>
      </c>
      <c r="B81318" t="s">
        <v>16</v>
      </c>
      <c r="C81318">
        <v>3.0465116279069698E-2</v>
      </c>
      <c r="D81318">
        <v>0</v>
      </c>
      <c r="E81318" s="9">
        <v>2018.8109752405201</v>
      </c>
      <c r="F81318">
        <v>0</v>
      </c>
      <c r="G81318">
        <v>0</v>
      </c>
      <c r="H81318">
        <v>0</v>
      </c>
      <c r="I81318">
        <v>1018.81097524053</v>
      </c>
      <c r="J81318">
        <v>2.6728303999999898</v>
      </c>
      <c r="K81318">
        <v>30</v>
      </c>
      <c r="L81318" s="9">
        <f t="shared" si="1270"/>
        <v>0</v>
      </c>
      <c r="O81318" s="8">
        <v>45529</v>
      </c>
      <c r="P81318" s="7">
        <v>0.50694444444444442</v>
      </c>
    </row>
    <row r="81319" spans="1:16" x14ac:dyDescent="0.25">
      <c r="A81319" s="10">
        <v>45529.507638888892</v>
      </c>
      <c r="B81319" t="s">
        <v>15</v>
      </c>
      <c r="C81319">
        <v>3.63</v>
      </c>
      <c r="D81319">
        <v>0</v>
      </c>
      <c r="E81319" s="9">
        <v>2018.8109752405201</v>
      </c>
      <c r="F81319">
        <v>0</v>
      </c>
      <c r="G81319">
        <v>0</v>
      </c>
      <c r="H81319">
        <v>0</v>
      </c>
      <c r="I81319">
        <v>1018.81097524053</v>
      </c>
      <c r="J81319">
        <v>9.4394785999999993</v>
      </c>
      <c r="K81319">
        <v>30</v>
      </c>
      <c r="L81319" s="9">
        <f t="shared" si="1270"/>
        <v>0</v>
      </c>
      <c r="O81319" s="8">
        <v>45529</v>
      </c>
      <c r="P81319" s="7">
        <v>0.50763888888888886</v>
      </c>
    </row>
    <row r="81320" spans="1:16" x14ac:dyDescent="0.25">
      <c r="A81320" s="10">
        <v>45529.507638888892</v>
      </c>
      <c r="B81320" t="s">
        <v>16</v>
      </c>
      <c r="C81320">
        <v>3.63</v>
      </c>
      <c r="D81320">
        <v>0</v>
      </c>
      <c r="E81320" s="9">
        <v>2018.8109752405201</v>
      </c>
      <c r="F81320">
        <v>0</v>
      </c>
      <c r="G81320">
        <v>0</v>
      </c>
      <c r="H81320">
        <v>0</v>
      </c>
      <c r="I81320">
        <v>1018.81097524053</v>
      </c>
      <c r="J81320">
        <v>9.4394785999999993</v>
      </c>
      <c r="K81320">
        <v>30</v>
      </c>
      <c r="L81320" s="9">
        <f t="shared" si="1270"/>
        <v>0</v>
      </c>
      <c r="O81320" s="8">
        <v>45529</v>
      </c>
      <c r="P81320" s="7">
        <v>0.50763888888888886</v>
      </c>
    </row>
    <row r="81321" spans="1:16" x14ac:dyDescent="0.25">
      <c r="A81321" s="10">
        <v>45529.508333333331</v>
      </c>
      <c r="B81321" t="s">
        <v>15</v>
      </c>
      <c r="C81321">
        <v>0.47199999999999998</v>
      </c>
      <c r="D81321">
        <v>0</v>
      </c>
      <c r="E81321" s="9">
        <v>2018.8109752405201</v>
      </c>
      <c r="F81321">
        <v>0</v>
      </c>
      <c r="G81321">
        <v>0</v>
      </c>
      <c r="H81321">
        <v>0</v>
      </c>
      <c r="I81321">
        <v>1018.81097524053</v>
      </c>
      <c r="J81321">
        <v>7.2096894999999899</v>
      </c>
      <c r="K81321">
        <v>30</v>
      </c>
      <c r="L81321" s="9">
        <f t="shared" si="1270"/>
        <v>0</v>
      </c>
      <c r="O81321" s="8">
        <v>45529</v>
      </c>
      <c r="P81321" s="7">
        <v>0.5083333333333333</v>
      </c>
    </row>
    <row r="81322" spans="1:16" x14ac:dyDescent="0.25">
      <c r="A81322" s="10">
        <v>45529.508333333331</v>
      </c>
      <c r="B81322" t="s">
        <v>16</v>
      </c>
      <c r="C81322">
        <v>0.47199999999999998</v>
      </c>
      <c r="D81322">
        <v>0</v>
      </c>
      <c r="E81322" s="9">
        <v>2018.8109752405201</v>
      </c>
      <c r="F81322">
        <v>0</v>
      </c>
      <c r="G81322">
        <v>0</v>
      </c>
      <c r="H81322">
        <v>0</v>
      </c>
      <c r="I81322">
        <v>1018.81097524053</v>
      </c>
      <c r="J81322">
        <v>7.2096894999999899</v>
      </c>
      <c r="K81322">
        <v>30</v>
      </c>
      <c r="L81322" s="9">
        <f t="shared" si="1270"/>
        <v>0</v>
      </c>
      <c r="O81322" s="8">
        <v>45529</v>
      </c>
      <c r="P81322" s="7">
        <v>0.5083333333333333</v>
      </c>
    </row>
    <row r="81323" spans="1:16" x14ac:dyDescent="0.25">
      <c r="A81323" s="10">
        <v>45529.509027777778</v>
      </c>
      <c r="B81323" t="s">
        <v>15</v>
      </c>
      <c r="C81323">
        <v>3.0468000000000002</v>
      </c>
      <c r="D81323">
        <v>0</v>
      </c>
      <c r="E81323" s="9">
        <v>2018.8109752405201</v>
      </c>
      <c r="F81323">
        <v>0</v>
      </c>
      <c r="G81323">
        <v>0</v>
      </c>
      <c r="H81323">
        <v>0</v>
      </c>
      <c r="I81323">
        <v>1018.81097524053</v>
      </c>
      <c r="J81323">
        <v>5.9052076999999903</v>
      </c>
      <c r="K81323">
        <v>30</v>
      </c>
      <c r="L81323" s="9">
        <f t="shared" si="1270"/>
        <v>0</v>
      </c>
      <c r="O81323" s="8">
        <v>45529</v>
      </c>
      <c r="P81323" s="7">
        <v>0.50902777777777775</v>
      </c>
    </row>
    <row r="81324" spans="1:16" x14ac:dyDescent="0.25">
      <c r="A81324" s="10">
        <v>45529.509027777778</v>
      </c>
      <c r="B81324" t="s">
        <v>16</v>
      </c>
      <c r="C81324">
        <v>3.0468000000000002</v>
      </c>
      <c r="D81324">
        <v>0</v>
      </c>
      <c r="E81324" s="9">
        <v>2018.8109752405201</v>
      </c>
      <c r="F81324">
        <v>0</v>
      </c>
      <c r="G81324">
        <v>0</v>
      </c>
      <c r="H81324">
        <v>0</v>
      </c>
      <c r="I81324">
        <v>1018.81097524053</v>
      </c>
      <c r="J81324">
        <v>5.9052076999999903</v>
      </c>
      <c r="K81324">
        <v>30</v>
      </c>
      <c r="L81324" s="9">
        <f t="shared" si="1270"/>
        <v>0</v>
      </c>
      <c r="O81324" s="8">
        <v>45529</v>
      </c>
      <c r="P81324" s="7">
        <v>0.50902777777777775</v>
      </c>
    </row>
    <row r="81325" spans="1:16" x14ac:dyDescent="0.25">
      <c r="A81325" s="10">
        <v>45529.509722222225</v>
      </c>
      <c r="B81325" t="s">
        <v>14</v>
      </c>
      <c r="C81325">
        <v>2.8374999999999999</v>
      </c>
      <c r="D81325">
        <v>1</v>
      </c>
      <c r="E81325" s="9">
        <v>2015.97347524052</v>
      </c>
      <c r="F81325">
        <v>2.8374999999999999</v>
      </c>
      <c r="G81325">
        <v>2.8374999999999999</v>
      </c>
      <c r="H81325">
        <v>0</v>
      </c>
      <c r="I81325">
        <v>1018.81097524053</v>
      </c>
      <c r="J81325">
        <v>5.7789771999999902</v>
      </c>
      <c r="K81325">
        <v>30</v>
      </c>
      <c r="L81325" s="9">
        <f t="shared" si="1270"/>
        <v>0</v>
      </c>
      <c r="O81325" s="8">
        <v>45529</v>
      </c>
      <c r="P81325" s="7">
        <v>0.50972222222222219</v>
      </c>
    </row>
    <row r="81326" spans="1:16" x14ac:dyDescent="0.25">
      <c r="A81326" s="10">
        <v>45529.510416666664</v>
      </c>
      <c r="B81326" t="s">
        <v>15</v>
      </c>
      <c r="C81326">
        <v>3.7570000000000001</v>
      </c>
      <c r="D81326">
        <v>0</v>
      </c>
      <c r="E81326" s="9">
        <v>2019.73047524052</v>
      </c>
      <c r="F81326">
        <v>0</v>
      </c>
      <c r="G81326">
        <v>0</v>
      </c>
      <c r="H81326">
        <v>0.91949999999999998</v>
      </c>
      <c r="I81326">
        <v>1019.73047524053</v>
      </c>
      <c r="J81326">
        <v>3.2977314999999998</v>
      </c>
      <c r="K81326">
        <v>30</v>
      </c>
      <c r="L81326" s="9">
        <f t="shared" si="1270"/>
        <v>0</v>
      </c>
      <c r="O81326" s="8">
        <v>45529</v>
      </c>
      <c r="P81326" s="7">
        <v>0.51041666666666663</v>
      </c>
    </row>
    <row r="81327" spans="1:16" x14ac:dyDescent="0.25">
      <c r="A81327" s="10">
        <v>45529.510416666664</v>
      </c>
      <c r="B81327" t="s">
        <v>16</v>
      </c>
      <c r="C81327">
        <v>3.7570000000000001</v>
      </c>
      <c r="D81327">
        <v>0</v>
      </c>
      <c r="E81327" s="9">
        <v>2019.73047524052</v>
      </c>
      <c r="F81327">
        <v>0</v>
      </c>
      <c r="G81327">
        <v>0</v>
      </c>
      <c r="H81327">
        <v>0</v>
      </c>
      <c r="I81327">
        <v>1019.73047524053</v>
      </c>
      <c r="J81327">
        <v>3.2977314999999998</v>
      </c>
      <c r="K81327">
        <v>30</v>
      </c>
      <c r="L81327" s="9">
        <f t="shared" si="1270"/>
        <v>0</v>
      </c>
      <c r="O81327" s="8">
        <v>45529</v>
      </c>
      <c r="P81327" s="7">
        <v>0.51041666666666663</v>
      </c>
    </row>
    <row r="81328" spans="1:16" x14ac:dyDescent="0.25">
      <c r="A81328" s="10">
        <v>45529.511111111111</v>
      </c>
      <c r="B81328" t="s">
        <v>15</v>
      </c>
      <c r="C81328">
        <v>1.4890476190476101</v>
      </c>
      <c r="D81328">
        <v>0</v>
      </c>
      <c r="E81328" s="9">
        <v>2019.73047524052</v>
      </c>
      <c r="F81328">
        <v>0</v>
      </c>
      <c r="G81328">
        <v>0</v>
      </c>
      <c r="H81328">
        <v>0</v>
      </c>
      <c r="I81328">
        <v>1019.73047524053</v>
      </c>
      <c r="J81328">
        <v>-1.1327181</v>
      </c>
      <c r="K81328">
        <v>30</v>
      </c>
      <c r="L81328" s="9">
        <f t="shared" si="1270"/>
        <v>0</v>
      </c>
      <c r="O81328" s="8">
        <v>45529</v>
      </c>
      <c r="P81328" s="7">
        <v>0.51111111111111107</v>
      </c>
    </row>
    <row r="81329" spans="1:16" x14ac:dyDescent="0.25">
      <c r="A81329" s="10">
        <v>45529.511111111111</v>
      </c>
      <c r="B81329" t="s">
        <v>16</v>
      </c>
      <c r="C81329">
        <v>1.4890476190476101</v>
      </c>
      <c r="D81329">
        <v>0</v>
      </c>
      <c r="E81329" s="9">
        <v>2019.73047524052</v>
      </c>
      <c r="F81329">
        <v>0</v>
      </c>
      <c r="G81329">
        <v>0</v>
      </c>
      <c r="H81329">
        <v>0</v>
      </c>
      <c r="I81329">
        <v>1019.73047524053</v>
      </c>
      <c r="J81329">
        <v>-1.1327181</v>
      </c>
      <c r="K81329">
        <v>30</v>
      </c>
      <c r="L81329" s="9">
        <f t="shared" si="1270"/>
        <v>0</v>
      </c>
      <c r="O81329" s="8">
        <v>45529</v>
      </c>
      <c r="P81329" s="7">
        <v>0.51111111111111107</v>
      </c>
    </row>
    <row r="81330" spans="1:16" x14ac:dyDescent="0.25">
      <c r="A81330" s="10">
        <v>45529.511805555558</v>
      </c>
      <c r="B81330" t="s">
        <v>15</v>
      </c>
      <c r="C81330">
        <v>2.92</v>
      </c>
      <c r="D81330">
        <v>0</v>
      </c>
      <c r="E81330" s="9">
        <v>2019.73047524052</v>
      </c>
      <c r="F81330">
        <v>0</v>
      </c>
      <c r="G81330">
        <v>0</v>
      </c>
      <c r="H81330">
        <v>0</v>
      </c>
      <c r="I81330">
        <v>1019.73047524053</v>
      </c>
      <c r="J81330">
        <v>-3.2692139999999901</v>
      </c>
      <c r="K81330">
        <v>30</v>
      </c>
      <c r="L81330" s="9">
        <f t="shared" si="1270"/>
        <v>0</v>
      </c>
      <c r="O81330" s="8">
        <v>45529</v>
      </c>
      <c r="P81330" s="7">
        <v>0.51180555555555551</v>
      </c>
    </row>
    <row r="81331" spans="1:16" x14ac:dyDescent="0.25">
      <c r="A81331" s="10">
        <v>45529.511805555558</v>
      </c>
      <c r="B81331" t="s">
        <v>16</v>
      </c>
      <c r="C81331">
        <v>2.92</v>
      </c>
      <c r="D81331">
        <v>0</v>
      </c>
      <c r="E81331" s="9">
        <v>2019.73047524052</v>
      </c>
      <c r="F81331">
        <v>0</v>
      </c>
      <c r="G81331">
        <v>0</v>
      </c>
      <c r="H81331">
        <v>0</v>
      </c>
      <c r="I81331">
        <v>1019.73047524053</v>
      </c>
      <c r="J81331">
        <v>-3.2692139999999901</v>
      </c>
      <c r="K81331">
        <v>30</v>
      </c>
      <c r="L81331" s="9">
        <f t="shared" si="1270"/>
        <v>0</v>
      </c>
      <c r="O81331" s="8">
        <v>45529</v>
      </c>
      <c r="P81331" s="7">
        <v>0.51180555555555551</v>
      </c>
    </row>
    <row r="81332" spans="1:16" x14ac:dyDescent="0.25">
      <c r="A81332" s="10">
        <v>45529.512499999997</v>
      </c>
      <c r="B81332" t="s">
        <v>15</v>
      </c>
      <c r="C81332">
        <v>2.335</v>
      </c>
      <c r="D81332">
        <v>0</v>
      </c>
      <c r="E81332" s="9">
        <v>2019.73047524052</v>
      </c>
      <c r="F81332">
        <v>0</v>
      </c>
      <c r="G81332">
        <v>0</v>
      </c>
      <c r="H81332">
        <v>0</v>
      </c>
      <c r="I81332">
        <v>1019.73047524053</v>
      </c>
      <c r="J81332">
        <v>-1.0273915</v>
      </c>
      <c r="K81332">
        <v>30</v>
      </c>
      <c r="L81332" s="9">
        <f t="shared" si="1270"/>
        <v>0</v>
      </c>
      <c r="O81332" s="8">
        <v>45529</v>
      </c>
      <c r="P81332" s="7">
        <v>0.51249999999999996</v>
      </c>
    </row>
    <row r="81333" spans="1:16" x14ac:dyDescent="0.25">
      <c r="A81333" s="10">
        <v>45529.512499999997</v>
      </c>
      <c r="B81333" t="s">
        <v>16</v>
      </c>
      <c r="C81333">
        <v>2.335</v>
      </c>
      <c r="D81333">
        <v>0</v>
      </c>
      <c r="E81333" s="9">
        <v>2019.73047524052</v>
      </c>
      <c r="F81333">
        <v>0</v>
      </c>
      <c r="G81333">
        <v>0</v>
      </c>
      <c r="H81333">
        <v>0</v>
      </c>
      <c r="I81333">
        <v>1019.73047524053</v>
      </c>
      <c r="J81333">
        <v>-1.0273915</v>
      </c>
      <c r="K81333">
        <v>30</v>
      </c>
      <c r="L81333" s="9">
        <f t="shared" si="1270"/>
        <v>0</v>
      </c>
      <c r="O81333" s="8">
        <v>45529</v>
      </c>
      <c r="P81333" s="7">
        <v>0.51249999999999996</v>
      </c>
    </row>
    <row r="81334" spans="1:16" x14ac:dyDescent="0.25">
      <c r="A81334" s="10">
        <v>45529.513194444444</v>
      </c>
      <c r="B81334" t="s">
        <v>15</v>
      </c>
      <c r="C81334">
        <v>3.18</v>
      </c>
      <c r="D81334">
        <v>0</v>
      </c>
      <c r="E81334" s="9">
        <v>2019.73047524052</v>
      </c>
      <c r="F81334">
        <v>0</v>
      </c>
      <c r="G81334">
        <v>0</v>
      </c>
      <c r="H81334">
        <v>0</v>
      </c>
      <c r="I81334">
        <v>1019.73047524053</v>
      </c>
      <c r="J81334">
        <v>3.0913024130000002</v>
      </c>
      <c r="K81334">
        <v>30</v>
      </c>
      <c r="L81334" s="9">
        <f t="shared" si="1270"/>
        <v>0</v>
      </c>
      <c r="O81334" s="8">
        <v>45529</v>
      </c>
      <c r="P81334" s="7">
        <v>0.5131944444444444</v>
      </c>
    </row>
    <row r="81335" spans="1:16" x14ac:dyDescent="0.25">
      <c r="A81335" s="10">
        <v>45529.513194444444</v>
      </c>
      <c r="B81335" t="s">
        <v>16</v>
      </c>
      <c r="C81335">
        <v>3.18</v>
      </c>
      <c r="D81335">
        <v>0</v>
      </c>
      <c r="E81335" s="9">
        <v>2019.73047524052</v>
      </c>
      <c r="F81335">
        <v>0</v>
      </c>
      <c r="G81335">
        <v>0</v>
      </c>
      <c r="H81335">
        <v>0</v>
      </c>
      <c r="I81335">
        <v>1019.73047524053</v>
      </c>
      <c r="J81335">
        <v>3.0913024130000002</v>
      </c>
      <c r="K81335">
        <v>30</v>
      </c>
      <c r="L81335" s="9">
        <f t="shared" si="1270"/>
        <v>0</v>
      </c>
      <c r="O81335" s="8">
        <v>45529</v>
      </c>
      <c r="P81335" s="7">
        <v>0.5131944444444444</v>
      </c>
    </row>
    <row r="81336" spans="1:16" x14ac:dyDescent="0.25">
      <c r="A81336" s="10">
        <v>45529.513888888891</v>
      </c>
      <c r="B81336" t="s">
        <v>15</v>
      </c>
      <c r="C81336">
        <v>2.0724999999999998</v>
      </c>
      <c r="D81336">
        <v>0</v>
      </c>
      <c r="E81336" s="9">
        <v>2019.73047524052</v>
      </c>
      <c r="F81336">
        <v>0</v>
      </c>
      <c r="G81336">
        <v>0</v>
      </c>
      <c r="H81336">
        <v>0</v>
      </c>
      <c r="I81336">
        <v>1019.73047524053</v>
      </c>
      <c r="J81336">
        <v>7.0758024129999999</v>
      </c>
      <c r="K81336">
        <v>30</v>
      </c>
      <c r="L81336" s="9">
        <f t="shared" si="1270"/>
        <v>0</v>
      </c>
      <c r="O81336" s="8">
        <v>45529</v>
      </c>
      <c r="P81336" s="7">
        <v>0.51388888888888884</v>
      </c>
    </row>
    <row r="81337" spans="1:16" x14ac:dyDescent="0.25">
      <c r="A81337" s="10">
        <v>45529.513888888891</v>
      </c>
      <c r="B81337" t="s">
        <v>16</v>
      </c>
      <c r="C81337">
        <v>2.0724999999999998</v>
      </c>
      <c r="D81337">
        <v>0</v>
      </c>
      <c r="E81337" s="9">
        <v>2019.73047524052</v>
      </c>
      <c r="F81337">
        <v>0</v>
      </c>
      <c r="G81337">
        <v>0</v>
      </c>
      <c r="H81337">
        <v>0</v>
      </c>
      <c r="I81337">
        <v>1019.73047524053</v>
      </c>
      <c r="J81337">
        <v>7.0758024129999999</v>
      </c>
      <c r="K81337">
        <v>30</v>
      </c>
      <c r="L81337" s="9">
        <f t="shared" si="1270"/>
        <v>0</v>
      </c>
      <c r="O81337" s="8">
        <v>45529</v>
      </c>
      <c r="P81337" s="7">
        <v>0.51388888888888884</v>
      </c>
    </row>
    <row r="81338" spans="1:16" x14ac:dyDescent="0.25">
      <c r="A81338" s="10">
        <v>45529.51458333333</v>
      </c>
      <c r="B81338" t="s">
        <v>15</v>
      </c>
      <c r="C81338">
        <v>-2.7111111111111099</v>
      </c>
      <c r="D81338">
        <v>0</v>
      </c>
      <c r="E81338" s="9">
        <v>2019.73047524052</v>
      </c>
      <c r="F81338">
        <v>0</v>
      </c>
      <c r="G81338">
        <v>0</v>
      </c>
      <c r="H81338">
        <v>0</v>
      </c>
      <c r="I81338">
        <v>1019.73047524053</v>
      </c>
      <c r="J81338">
        <v>3.8676882129999899</v>
      </c>
      <c r="K81338">
        <v>30</v>
      </c>
      <c r="L81338" s="9">
        <f t="shared" si="1270"/>
        <v>0</v>
      </c>
      <c r="O81338" s="8">
        <v>45529</v>
      </c>
      <c r="P81338" s="7">
        <v>0.51458333333333328</v>
      </c>
    </row>
    <row r="81339" spans="1:16" x14ac:dyDescent="0.25">
      <c r="A81339" s="10">
        <v>45529.51458333333</v>
      </c>
      <c r="B81339" t="s">
        <v>16</v>
      </c>
      <c r="C81339">
        <v>-2.7111111111111099</v>
      </c>
      <c r="D81339">
        <v>0</v>
      </c>
      <c r="E81339" s="9">
        <v>2019.73047524052</v>
      </c>
      <c r="F81339">
        <v>0</v>
      </c>
      <c r="G81339">
        <v>0</v>
      </c>
      <c r="H81339">
        <v>0</v>
      </c>
      <c r="I81339">
        <v>1019.73047524053</v>
      </c>
      <c r="J81339">
        <v>3.8676882129999899</v>
      </c>
      <c r="K81339">
        <v>30</v>
      </c>
      <c r="L81339" s="9">
        <f t="shared" si="1270"/>
        <v>0</v>
      </c>
      <c r="O81339" s="8">
        <v>45529</v>
      </c>
      <c r="P81339" s="7">
        <v>0.51458333333333328</v>
      </c>
    </row>
    <row r="81340" spans="1:16" x14ac:dyDescent="0.25">
      <c r="A81340" s="10">
        <v>45529.515277777777</v>
      </c>
      <c r="B81340" t="s">
        <v>16</v>
      </c>
      <c r="C81340">
        <v>-0.32</v>
      </c>
      <c r="D81340">
        <v>0</v>
      </c>
      <c r="E81340" s="9">
        <v>2019.73047524052</v>
      </c>
      <c r="F81340">
        <v>0</v>
      </c>
      <c r="G81340">
        <v>0</v>
      </c>
      <c r="H81340">
        <v>0</v>
      </c>
      <c r="I81340">
        <v>1019.73047524053</v>
      </c>
      <c r="J81340">
        <v>5.3517563129999903</v>
      </c>
      <c r="K81340">
        <v>30</v>
      </c>
      <c r="L81340" s="9">
        <f t="shared" si="1270"/>
        <v>0</v>
      </c>
      <c r="O81340" s="8">
        <v>45529</v>
      </c>
      <c r="P81340" s="7">
        <v>0.51527777777777772</v>
      </c>
    </row>
    <row r="81341" spans="1:16" x14ac:dyDescent="0.25">
      <c r="A81341" s="10">
        <v>45529.515972222223</v>
      </c>
      <c r="B81341" t="s">
        <v>16</v>
      </c>
      <c r="C81341">
        <v>-0.34375</v>
      </c>
      <c r="D81341">
        <v>0</v>
      </c>
      <c r="E81341" s="9">
        <v>2019.73047524052</v>
      </c>
      <c r="F81341">
        <v>0</v>
      </c>
      <c r="G81341">
        <v>0</v>
      </c>
      <c r="H81341">
        <v>0</v>
      </c>
      <c r="I81341">
        <v>1019.73047524053</v>
      </c>
      <c r="J81341">
        <v>5.3722701129999901</v>
      </c>
      <c r="K81341">
        <v>30</v>
      </c>
      <c r="L81341" s="9">
        <f t="shared" si="1270"/>
        <v>0</v>
      </c>
      <c r="O81341" s="8">
        <v>45529</v>
      </c>
      <c r="P81341" s="7">
        <v>0.51597222222222228</v>
      </c>
    </row>
    <row r="81342" spans="1:16" x14ac:dyDescent="0.25">
      <c r="A81342" s="10">
        <v>45529.51666666667</v>
      </c>
      <c r="B81342" t="s">
        <v>16</v>
      </c>
      <c r="C81342">
        <v>-2.7837499999999999</v>
      </c>
      <c r="D81342">
        <v>0</v>
      </c>
      <c r="E81342" s="9">
        <v>2019.73047524052</v>
      </c>
      <c r="F81342">
        <v>0</v>
      </c>
      <c r="G81342">
        <v>0</v>
      </c>
      <c r="H81342">
        <v>0</v>
      </c>
      <c r="I81342">
        <v>1019.73047524053</v>
      </c>
      <c r="J81342">
        <v>5.0985462129999899</v>
      </c>
      <c r="K81342">
        <v>30</v>
      </c>
      <c r="L81342" s="9">
        <f t="shared" si="1270"/>
        <v>0</v>
      </c>
      <c r="O81342" s="8">
        <v>45529</v>
      </c>
      <c r="P81342" s="7">
        <v>0.51666666666666672</v>
      </c>
    </row>
    <row r="81343" spans="1:16" x14ac:dyDescent="0.25">
      <c r="A81343" s="10">
        <v>45529.517361111109</v>
      </c>
      <c r="B81343" t="s">
        <v>16</v>
      </c>
      <c r="C81343">
        <v>-3.8966666666666598</v>
      </c>
      <c r="D81343">
        <v>0</v>
      </c>
      <c r="E81343" s="9">
        <v>2019.73047524052</v>
      </c>
      <c r="F81343">
        <v>0</v>
      </c>
      <c r="G81343">
        <v>0</v>
      </c>
      <c r="H81343">
        <v>0</v>
      </c>
      <c r="I81343">
        <v>1019.73047524053</v>
      </c>
      <c r="J81343">
        <v>8.5160602129999994</v>
      </c>
      <c r="K81343">
        <v>30</v>
      </c>
      <c r="L81343" s="9">
        <f t="shared" si="1270"/>
        <v>0</v>
      </c>
      <c r="O81343" s="8">
        <v>45529</v>
      </c>
      <c r="P81343" s="7">
        <v>0.51736111111111116</v>
      </c>
    </row>
    <row r="81344" spans="1:16" x14ac:dyDescent="0.25">
      <c r="A81344" s="10">
        <v>45529.518055555556</v>
      </c>
      <c r="B81344" t="s">
        <v>16</v>
      </c>
      <c r="C81344">
        <v>-3.8317647058823501</v>
      </c>
      <c r="D81344">
        <v>0</v>
      </c>
      <c r="E81344" s="9">
        <v>2019.73047524052</v>
      </c>
      <c r="F81344">
        <v>0</v>
      </c>
      <c r="G81344">
        <v>0</v>
      </c>
      <c r="H81344">
        <v>0</v>
      </c>
      <c r="I81344">
        <v>1019.73047524053</v>
      </c>
      <c r="J81344">
        <v>10.4990603129999</v>
      </c>
      <c r="K81344">
        <v>30</v>
      </c>
      <c r="L81344" s="9">
        <f t="shared" si="1270"/>
        <v>0</v>
      </c>
      <c r="O81344" s="8">
        <v>45529</v>
      </c>
      <c r="P81344" s="7">
        <v>0.5180555555555556</v>
      </c>
    </row>
    <row r="81345" spans="1:16" x14ac:dyDescent="0.25">
      <c r="A81345" s="10">
        <v>45529.518750000003</v>
      </c>
      <c r="B81345" t="s">
        <v>16</v>
      </c>
      <c r="C81345">
        <v>-4.0030769230769199</v>
      </c>
      <c r="D81345">
        <v>0</v>
      </c>
      <c r="E81345" s="9">
        <v>2019.73047524052</v>
      </c>
      <c r="F81345">
        <v>0</v>
      </c>
      <c r="G81345">
        <v>0</v>
      </c>
      <c r="H81345">
        <v>0</v>
      </c>
      <c r="I81345">
        <v>1019.73047524053</v>
      </c>
      <c r="J81345">
        <v>15.441374912999899</v>
      </c>
      <c r="K81345">
        <v>30</v>
      </c>
      <c r="L81345" s="9">
        <f t="shared" si="1270"/>
        <v>0</v>
      </c>
      <c r="O81345" s="8">
        <v>45529</v>
      </c>
      <c r="P81345" s="7">
        <v>0.51875000000000004</v>
      </c>
    </row>
    <row r="81346" spans="1:16" x14ac:dyDescent="0.25">
      <c r="A81346" s="10">
        <v>45529.519444444442</v>
      </c>
      <c r="B81346" t="s">
        <v>16</v>
      </c>
      <c r="C81346">
        <v>-1.77</v>
      </c>
      <c r="D81346">
        <v>0</v>
      </c>
      <c r="E81346" s="9">
        <v>2019.73047524052</v>
      </c>
      <c r="F81346">
        <v>0</v>
      </c>
      <c r="G81346">
        <v>0</v>
      </c>
      <c r="H81346">
        <v>0</v>
      </c>
      <c r="I81346">
        <v>1019.73047524053</v>
      </c>
      <c r="J81346">
        <v>7.3200070129999997</v>
      </c>
      <c r="K81346">
        <v>30</v>
      </c>
      <c r="L81346" s="9">
        <f t="shared" si="1270"/>
        <v>0</v>
      </c>
      <c r="O81346" s="8">
        <v>45529</v>
      </c>
      <c r="P81346" s="7">
        <v>0.51944444444444449</v>
      </c>
    </row>
    <row r="81347" spans="1:16" x14ac:dyDescent="0.25">
      <c r="A81347" s="10">
        <v>45529.520138888889</v>
      </c>
      <c r="B81347" t="s">
        <v>16</v>
      </c>
      <c r="C81347">
        <v>-1.67</v>
      </c>
      <c r="D81347">
        <v>0</v>
      </c>
      <c r="E81347" s="9">
        <v>2019.73047524052</v>
      </c>
      <c r="F81347">
        <v>0</v>
      </c>
      <c r="G81347">
        <v>0</v>
      </c>
      <c r="H81347">
        <v>0</v>
      </c>
      <c r="I81347">
        <v>1019.73047524053</v>
      </c>
      <c r="J81347">
        <v>6.8709163999999996</v>
      </c>
      <c r="K81347">
        <v>30</v>
      </c>
      <c r="L81347" s="9">
        <f t="shared" ref="L81347:L81410" si="1271">IF(DAY(O81347 &lt;&gt; O81348), 1, 0)</f>
        <v>0</v>
      </c>
      <c r="O81347" s="8">
        <v>45529</v>
      </c>
      <c r="P81347" s="7">
        <v>0.52013888888888893</v>
      </c>
    </row>
    <row r="81348" spans="1:16" x14ac:dyDescent="0.25">
      <c r="A81348" s="10">
        <v>45529.520833333336</v>
      </c>
      <c r="B81348" t="s">
        <v>16</v>
      </c>
      <c r="C81348">
        <v>-2.48</v>
      </c>
      <c r="D81348">
        <v>0</v>
      </c>
      <c r="E81348" s="9">
        <v>2019.73047524052</v>
      </c>
      <c r="F81348">
        <v>0</v>
      </c>
      <c r="G81348">
        <v>0</v>
      </c>
      <c r="H81348">
        <v>0</v>
      </c>
      <c r="I81348">
        <v>1019.73047524053</v>
      </c>
      <c r="J81348">
        <v>1.9987778199999999</v>
      </c>
      <c r="K81348">
        <v>30</v>
      </c>
      <c r="L81348" s="9">
        <f t="shared" si="1271"/>
        <v>0</v>
      </c>
      <c r="O81348" s="8">
        <v>45529</v>
      </c>
      <c r="P81348" s="7">
        <v>0.52083333333333337</v>
      </c>
    </row>
    <row r="81349" spans="1:16" x14ac:dyDescent="0.25">
      <c r="A81349" s="10">
        <v>45529.522222222222</v>
      </c>
      <c r="B81349" t="s">
        <v>16</v>
      </c>
      <c r="C81349">
        <v>-1.36095238095238</v>
      </c>
      <c r="D81349">
        <v>0</v>
      </c>
      <c r="E81349" s="9">
        <v>2019.73047524052</v>
      </c>
      <c r="F81349">
        <v>0</v>
      </c>
      <c r="G81349">
        <v>0</v>
      </c>
      <c r="H81349">
        <v>0</v>
      </c>
      <c r="I81349">
        <v>1019.73047524053</v>
      </c>
      <c r="J81349">
        <v>3.5096292199999999</v>
      </c>
      <c r="K81349">
        <v>30</v>
      </c>
      <c r="L81349" s="9">
        <f t="shared" si="1271"/>
        <v>0</v>
      </c>
      <c r="O81349" s="8">
        <v>45529</v>
      </c>
      <c r="P81349" s="7">
        <v>0.52222222222222225</v>
      </c>
    </row>
    <row r="81350" spans="1:16" x14ac:dyDescent="0.25">
      <c r="A81350" s="10">
        <v>45529.522916666669</v>
      </c>
      <c r="B81350" t="s">
        <v>16</v>
      </c>
      <c r="C81350">
        <v>-2.6376190476190402</v>
      </c>
      <c r="D81350">
        <v>0</v>
      </c>
      <c r="E81350" s="9">
        <v>2019.73047524052</v>
      </c>
      <c r="F81350">
        <v>0</v>
      </c>
      <c r="G81350">
        <v>0</v>
      </c>
      <c r="H81350">
        <v>0</v>
      </c>
      <c r="I81350">
        <v>1019.73047524053</v>
      </c>
      <c r="J81350">
        <v>3.9026707200000001</v>
      </c>
      <c r="K81350">
        <v>30</v>
      </c>
      <c r="L81350" s="9">
        <f t="shared" si="1271"/>
        <v>0</v>
      </c>
      <c r="O81350" s="8">
        <v>45529</v>
      </c>
      <c r="P81350" s="7">
        <v>0.5229166666666667</v>
      </c>
    </row>
    <row r="81351" spans="1:16" x14ac:dyDescent="0.25">
      <c r="A81351" s="10">
        <v>45529.523611111108</v>
      </c>
      <c r="B81351" t="s">
        <v>16</v>
      </c>
      <c r="C81351">
        <v>-2.0771428571428499</v>
      </c>
      <c r="D81351">
        <v>0</v>
      </c>
      <c r="E81351" s="9">
        <v>2019.73047524052</v>
      </c>
      <c r="F81351">
        <v>0</v>
      </c>
      <c r="G81351">
        <v>0</v>
      </c>
      <c r="H81351">
        <v>0</v>
      </c>
      <c r="I81351">
        <v>1019.73047524053</v>
      </c>
      <c r="J81351">
        <v>3.58395362</v>
      </c>
      <c r="K81351">
        <v>30</v>
      </c>
      <c r="L81351" s="9">
        <f t="shared" si="1271"/>
        <v>0</v>
      </c>
      <c r="O81351" s="8">
        <v>45529</v>
      </c>
      <c r="P81351" s="7">
        <v>0.52361111111111114</v>
      </c>
    </row>
    <row r="81352" spans="1:16" x14ac:dyDescent="0.25">
      <c r="A81352" s="10">
        <v>45529.524305555555</v>
      </c>
      <c r="B81352" t="s">
        <v>16</v>
      </c>
      <c r="C81352">
        <v>-1.96</v>
      </c>
      <c r="D81352">
        <v>0</v>
      </c>
      <c r="E81352" s="9">
        <v>2019.73047524052</v>
      </c>
      <c r="F81352">
        <v>0</v>
      </c>
      <c r="G81352">
        <v>0</v>
      </c>
      <c r="H81352">
        <v>0</v>
      </c>
      <c r="I81352">
        <v>1019.73047524053</v>
      </c>
      <c r="J81352">
        <v>-1.5079113799999899</v>
      </c>
      <c r="K81352">
        <v>30</v>
      </c>
      <c r="L81352" s="9">
        <f t="shared" si="1271"/>
        <v>0</v>
      </c>
      <c r="O81352" s="8">
        <v>45529</v>
      </c>
      <c r="P81352" s="7">
        <v>0.52430555555555558</v>
      </c>
    </row>
    <row r="81353" spans="1:16" x14ac:dyDescent="0.25">
      <c r="A81353" s="10">
        <v>45529.525000000001</v>
      </c>
      <c r="B81353" t="s">
        <v>16</v>
      </c>
      <c r="C81353">
        <v>0.38500000000000001</v>
      </c>
      <c r="D81353">
        <v>0</v>
      </c>
      <c r="E81353" s="9">
        <v>2019.73047524052</v>
      </c>
      <c r="F81353">
        <v>0</v>
      </c>
      <c r="G81353">
        <v>0</v>
      </c>
      <c r="H81353">
        <v>0</v>
      </c>
      <c r="I81353">
        <v>1019.73047524053</v>
      </c>
      <c r="J81353">
        <v>-2.1151572799999898</v>
      </c>
      <c r="K81353">
        <v>30</v>
      </c>
      <c r="L81353" s="9">
        <f t="shared" si="1271"/>
        <v>0</v>
      </c>
      <c r="O81353" s="8">
        <v>45529</v>
      </c>
      <c r="P81353" s="7">
        <v>0.52500000000000002</v>
      </c>
    </row>
    <row r="81354" spans="1:16" x14ac:dyDescent="0.25">
      <c r="A81354" s="10">
        <v>45529.525694444441</v>
      </c>
      <c r="B81354" t="s">
        <v>15</v>
      </c>
      <c r="C81354">
        <v>1.20625</v>
      </c>
      <c r="D81354">
        <v>0</v>
      </c>
      <c r="E81354" s="9">
        <v>2019.73047524052</v>
      </c>
      <c r="F81354">
        <v>0</v>
      </c>
      <c r="G81354">
        <v>0</v>
      </c>
      <c r="H81354">
        <v>0</v>
      </c>
      <c r="I81354">
        <v>1019.73047524053</v>
      </c>
      <c r="J81354">
        <v>0.314741619999999</v>
      </c>
      <c r="K81354">
        <v>30</v>
      </c>
      <c r="L81354" s="9">
        <f t="shared" si="1271"/>
        <v>0</v>
      </c>
      <c r="O81354" s="8">
        <v>45529</v>
      </c>
      <c r="P81354" s="7">
        <v>0.52569444444444446</v>
      </c>
    </row>
    <row r="81355" spans="1:16" x14ac:dyDescent="0.25">
      <c r="A81355" s="10">
        <v>45529.525694444441</v>
      </c>
      <c r="B81355" t="s">
        <v>16</v>
      </c>
      <c r="C81355">
        <v>1.20625</v>
      </c>
      <c r="D81355">
        <v>0</v>
      </c>
      <c r="E81355" s="9">
        <v>2019.73047524052</v>
      </c>
      <c r="F81355">
        <v>0</v>
      </c>
      <c r="G81355">
        <v>0</v>
      </c>
      <c r="H81355">
        <v>0</v>
      </c>
      <c r="I81355">
        <v>1019.73047524053</v>
      </c>
      <c r="J81355">
        <v>0.314741619999999</v>
      </c>
      <c r="K81355">
        <v>30</v>
      </c>
      <c r="L81355" s="9">
        <f t="shared" si="1271"/>
        <v>0</v>
      </c>
      <c r="O81355" s="8">
        <v>45529</v>
      </c>
      <c r="P81355" s="7">
        <v>0.52569444444444446</v>
      </c>
    </row>
    <row r="81356" spans="1:16" x14ac:dyDescent="0.25">
      <c r="A81356" s="10">
        <v>45529.526388888888</v>
      </c>
      <c r="B81356" t="s">
        <v>15</v>
      </c>
      <c r="C81356">
        <v>2.4550000000000001</v>
      </c>
      <c r="D81356">
        <v>0</v>
      </c>
      <c r="E81356" s="9">
        <v>2019.73047524052</v>
      </c>
      <c r="F81356">
        <v>0</v>
      </c>
      <c r="G81356">
        <v>0</v>
      </c>
      <c r="H81356">
        <v>0</v>
      </c>
      <c r="I81356">
        <v>1019.73047524053</v>
      </c>
      <c r="J81356">
        <v>-4.7477208800000001</v>
      </c>
      <c r="K81356">
        <v>30</v>
      </c>
      <c r="L81356" s="9">
        <f t="shared" si="1271"/>
        <v>0</v>
      </c>
      <c r="O81356" s="8">
        <v>45529</v>
      </c>
      <c r="P81356" s="7">
        <v>0.52638888888888891</v>
      </c>
    </row>
    <row r="81357" spans="1:16" x14ac:dyDescent="0.25">
      <c r="A81357" s="10">
        <v>45529.526388888888</v>
      </c>
      <c r="B81357" t="s">
        <v>16</v>
      </c>
      <c r="C81357">
        <v>2.4550000000000001</v>
      </c>
      <c r="D81357">
        <v>0</v>
      </c>
      <c r="E81357" s="9">
        <v>2019.73047524052</v>
      </c>
      <c r="F81357">
        <v>0</v>
      </c>
      <c r="G81357">
        <v>0</v>
      </c>
      <c r="H81357">
        <v>0</v>
      </c>
      <c r="I81357">
        <v>1019.73047524053</v>
      </c>
      <c r="J81357">
        <v>-4.7477208800000001</v>
      </c>
      <c r="K81357">
        <v>30</v>
      </c>
      <c r="L81357" s="9">
        <f t="shared" si="1271"/>
        <v>0</v>
      </c>
      <c r="O81357" s="8">
        <v>45529</v>
      </c>
      <c r="P81357" s="7">
        <v>0.52638888888888891</v>
      </c>
    </row>
    <row r="81358" spans="1:16" x14ac:dyDescent="0.25">
      <c r="A81358" s="10">
        <v>45529.527083333334</v>
      </c>
      <c r="B81358" t="s">
        <v>15</v>
      </c>
      <c r="C81358">
        <v>5.0377777777777704</v>
      </c>
      <c r="D81358">
        <v>0</v>
      </c>
      <c r="E81358" s="9">
        <v>2019.73047524052</v>
      </c>
      <c r="F81358">
        <v>0</v>
      </c>
      <c r="G81358">
        <v>0</v>
      </c>
      <c r="H81358">
        <v>0</v>
      </c>
      <c r="I81358">
        <v>1019.73047524053</v>
      </c>
      <c r="J81358">
        <v>2.3342295199999898</v>
      </c>
      <c r="K81358">
        <v>30</v>
      </c>
      <c r="L81358" s="9">
        <f t="shared" si="1271"/>
        <v>0</v>
      </c>
      <c r="O81358" s="8">
        <v>45529</v>
      </c>
      <c r="P81358" s="7">
        <v>0.52708333333333335</v>
      </c>
    </row>
    <row r="81359" spans="1:16" x14ac:dyDescent="0.25">
      <c r="A81359" s="10">
        <v>45529.527083333334</v>
      </c>
      <c r="B81359" t="s">
        <v>16</v>
      </c>
      <c r="C81359">
        <v>5.0377777777777704</v>
      </c>
      <c r="D81359">
        <v>0</v>
      </c>
      <c r="E81359" s="9">
        <v>2019.73047524052</v>
      </c>
      <c r="F81359">
        <v>0</v>
      </c>
      <c r="G81359">
        <v>0</v>
      </c>
      <c r="H81359">
        <v>0</v>
      </c>
      <c r="I81359">
        <v>1019.73047524053</v>
      </c>
      <c r="J81359">
        <v>2.3342295199999898</v>
      </c>
      <c r="K81359">
        <v>30</v>
      </c>
      <c r="L81359" s="9">
        <f t="shared" si="1271"/>
        <v>0</v>
      </c>
      <c r="O81359" s="8">
        <v>45529</v>
      </c>
      <c r="P81359" s="7">
        <v>0.52708333333333335</v>
      </c>
    </row>
    <row r="81360" spans="1:16" x14ac:dyDescent="0.25">
      <c r="A81360" s="10">
        <v>45529.527777777781</v>
      </c>
      <c r="B81360" t="s">
        <v>15</v>
      </c>
      <c r="C81360">
        <v>8.7130769230769207</v>
      </c>
      <c r="D81360">
        <v>0</v>
      </c>
      <c r="E81360" s="9">
        <v>2019.73047524052</v>
      </c>
      <c r="F81360">
        <v>0</v>
      </c>
      <c r="G81360">
        <v>0</v>
      </c>
      <c r="H81360">
        <v>0</v>
      </c>
      <c r="I81360">
        <v>1019.73047524053</v>
      </c>
      <c r="J81360">
        <v>1.81279571999999</v>
      </c>
      <c r="K81360">
        <v>30</v>
      </c>
      <c r="L81360" s="9">
        <f t="shared" si="1271"/>
        <v>0</v>
      </c>
      <c r="O81360" s="8">
        <v>45529</v>
      </c>
      <c r="P81360" s="7">
        <v>0.52777777777777779</v>
      </c>
    </row>
    <row r="81361" spans="1:16" x14ac:dyDescent="0.25">
      <c r="A81361" s="10">
        <v>45529.527777777781</v>
      </c>
      <c r="B81361" t="s">
        <v>16</v>
      </c>
      <c r="C81361">
        <v>8.7130769230769207</v>
      </c>
      <c r="D81361">
        <v>0</v>
      </c>
      <c r="E81361" s="9">
        <v>2019.73047524052</v>
      </c>
      <c r="F81361">
        <v>0</v>
      </c>
      <c r="G81361">
        <v>0</v>
      </c>
      <c r="H81361">
        <v>0</v>
      </c>
      <c r="I81361">
        <v>1019.73047524053</v>
      </c>
      <c r="J81361">
        <v>1.81279571999999</v>
      </c>
      <c r="K81361">
        <v>30</v>
      </c>
      <c r="L81361" s="9">
        <f t="shared" si="1271"/>
        <v>0</v>
      </c>
      <c r="O81361" s="8">
        <v>45529</v>
      </c>
      <c r="P81361" s="7">
        <v>0.52777777777777779</v>
      </c>
    </row>
    <row r="81362" spans="1:16" x14ac:dyDescent="0.25">
      <c r="A81362" s="10">
        <v>45529.52847222222</v>
      </c>
      <c r="B81362" t="s">
        <v>15</v>
      </c>
      <c r="C81362">
        <v>4.4407999999999896</v>
      </c>
      <c r="D81362">
        <v>0</v>
      </c>
      <c r="E81362" s="9">
        <v>2019.73047524052</v>
      </c>
      <c r="F81362">
        <v>0</v>
      </c>
      <c r="G81362">
        <v>0</v>
      </c>
      <c r="H81362">
        <v>0</v>
      </c>
      <c r="I81362">
        <v>1019.73047524053</v>
      </c>
      <c r="J81362">
        <v>11.559857099999901</v>
      </c>
      <c r="K81362">
        <v>30</v>
      </c>
      <c r="L81362" s="9">
        <f t="shared" si="1271"/>
        <v>0</v>
      </c>
      <c r="O81362" s="8">
        <v>45529</v>
      </c>
      <c r="P81362" s="7">
        <v>0.52847222222222223</v>
      </c>
    </row>
    <row r="81363" spans="1:16" x14ac:dyDescent="0.25">
      <c r="A81363" s="10">
        <v>45529.52847222222</v>
      </c>
      <c r="B81363" t="s">
        <v>16</v>
      </c>
      <c r="C81363">
        <v>4.4407999999999896</v>
      </c>
      <c r="D81363">
        <v>0</v>
      </c>
      <c r="E81363" s="9">
        <v>2019.73047524052</v>
      </c>
      <c r="F81363">
        <v>0</v>
      </c>
      <c r="G81363">
        <v>0</v>
      </c>
      <c r="H81363">
        <v>0</v>
      </c>
      <c r="I81363">
        <v>1019.73047524053</v>
      </c>
      <c r="J81363">
        <v>11.559857099999901</v>
      </c>
      <c r="K81363">
        <v>30</v>
      </c>
      <c r="L81363" s="9">
        <f t="shared" si="1271"/>
        <v>0</v>
      </c>
      <c r="O81363" s="8">
        <v>45529</v>
      </c>
      <c r="P81363" s="7">
        <v>0.52847222222222223</v>
      </c>
    </row>
    <row r="81364" spans="1:16" x14ac:dyDescent="0.25">
      <c r="A81364" s="10">
        <v>45529.529166666667</v>
      </c>
      <c r="B81364" t="s">
        <v>15</v>
      </c>
      <c r="C81364">
        <v>0.84666666666666601</v>
      </c>
      <c r="D81364">
        <v>0</v>
      </c>
      <c r="E81364" s="9">
        <v>2019.73047524052</v>
      </c>
      <c r="F81364">
        <v>0</v>
      </c>
      <c r="G81364">
        <v>0</v>
      </c>
      <c r="H81364">
        <v>0</v>
      </c>
      <c r="I81364">
        <v>1019.73047524053</v>
      </c>
      <c r="J81364">
        <v>9.9230456999999905</v>
      </c>
      <c r="K81364">
        <v>30</v>
      </c>
      <c r="L81364" s="9">
        <f t="shared" si="1271"/>
        <v>0</v>
      </c>
      <c r="O81364" s="8">
        <v>45529</v>
      </c>
      <c r="P81364" s="7">
        <v>0.52916666666666667</v>
      </c>
    </row>
    <row r="81365" spans="1:16" x14ac:dyDescent="0.25">
      <c r="A81365" s="10">
        <v>45529.529166666667</v>
      </c>
      <c r="B81365" t="s">
        <v>16</v>
      </c>
      <c r="C81365">
        <v>0.84666666666666601</v>
      </c>
      <c r="D81365">
        <v>0</v>
      </c>
      <c r="E81365" s="9">
        <v>2019.73047524052</v>
      </c>
      <c r="F81365">
        <v>0</v>
      </c>
      <c r="G81365">
        <v>0</v>
      </c>
      <c r="H81365">
        <v>0</v>
      </c>
      <c r="I81365">
        <v>1019.73047524053</v>
      </c>
      <c r="J81365">
        <v>9.9230456999999905</v>
      </c>
      <c r="K81365">
        <v>30</v>
      </c>
      <c r="L81365" s="9">
        <f t="shared" si="1271"/>
        <v>0</v>
      </c>
      <c r="O81365" s="8">
        <v>45529</v>
      </c>
      <c r="P81365" s="7">
        <v>0.52916666666666667</v>
      </c>
    </row>
    <row r="81366" spans="1:16" x14ac:dyDescent="0.25">
      <c r="A81366" s="10">
        <v>45529.529861111114</v>
      </c>
      <c r="B81366" t="s">
        <v>14</v>
      </c>
      <c r="C81366">
        <v>0.84</v>
      </c>
      <c r="D81366">
        <v>1</v>
      </c>
      <c r="E81366" s="9">
        <v>2018.8904752405199</v>
      </c>
      <c r="F81366">
        <v>0.84</v>
      </c>
      <c r="G81366">
        <v>0.84</v>
      </c>
      <c r="H81366">
        <v>0</v>
      </c>
      <c r="I81366">
        <v>1019.73047524053</v>
      </c>
      <c r="J81366">
        <v>9.5250956999999907</v>
      </c>
      <c r="K81366">
        <v>30</v>
      </c>
      <c r="L81366" s="9">
        <f t="shared" si="1271"/>
        <v>0</v>
      </c>
      <c r="O81366" s="8">
        <v>45529</v>
      </c>
      <c r="P81366" s="7">
        <v>0.52986111111111112</v>
      </c>
    </row>
    <row r="81367" spans="1:16" x14ac:dyDescent="0.25">
      <c r="A81367" s="10">
        <v>45529.530555555553</v>
      </c>
      <c r="B81367" t="s">
        <v>14</v>
      </c>
      <c r="C81367">
        <v>0.96214285714285697</v>
      </c>
      <c r="D81367">
        <v>2</v>
      </c>
      <c r="E81367" s="9">
        <v>2017.9283323833799</v>
      </c>
      <c r="F81367">
        <v>1.8021428571428499</v>
      </c>
      <c r="G81367">
        <v>0.90107142857142797</v>
      </c>
      <c r="H81367">
        <v>0</v>
      </c>
      <c r="I81367">
        <v>1019.73047524053</v>
      </c>
      <c r="J81367">
        <v>5.28703669999999</v>
      </c>
      <c r="K81367">
        <v>30</v>
      </c>
      <c r="L81367" s="9">
        <f t="shared" si="1271"/>
        <v>0</v>
      </c>
      <c r="O81367" s="8">
        <v>45529</v>
      </c>
      <c r="P81367" s="7">
        <v>0.53055555555555556</v>
      </c>
    </row>
    <row r="81368" spans="1:16" x14ac:dyDescent="0.25">
      <c r="A81368" s="10">
        <v>45529.53125</v>
      </c>
      <c r="B81368" t="s">
        <v>15</v>
      </c>
      <c r="C81368">
        <v>-7.0000000000000007E-2</v>
      </c>
      <c r="D81368">
        <v>0</v>
      </c>
      <c r="E81368" s="9">
        <v>2017.7883323833801</v>
      </c>
      <c r="F81368">
        <v>0</v>
      </c>
      <c r="G81368">
        <v>0</v>
      </c>
      <c r="H81368">
        <v>-1.9421428571428501</v>
      </c>
      <c r="I81368">
        <v>1017.78833238338</v>
      </c>
      <c r="J81368">
        <v>6.8622696999999899</v>
      </c>
      <c r="K81368">
        <v>30</v>
      </c>
      <c r="L81368" s="9">
        <f t="shared" si="1271"/>
        <v>0</v>
      </c>
      <c r="O81368" s="8">
        <v>45529</v>
      </c>
      <c r="P81368" s="7">
        <v>0.53125</v>
      </c>
    </row>
    <row r="81369" spans="1:16" x14ac:dyDescent="0.25">
      <c r="A81369" s="10">
        <v>45529.53125</v>
      </c>
      <c r="B81369" t="s">
        <v>16</v>
      </c>
      <c r="C81369">
        <v>-7.0000000000000007E-2</v>
      </c>
      <c r="D81369">
        <v>0</v>
      </c>
      <c r="E81369" s="9">
        <v>2017.7883323833801</v>
      </c>
      <c r="F81369">
        <v>0</v>
      </c>
      <c r="G81369">
        <v>0</v>
      </c>
      <c r="H81369">
        <v>0</v>
      </c>
      <c r="I81369">
        <v>1017.78833238338</v>
      </c>
      <c r="J81369">
        <v>6.8622696999999899</v>
      </c>
      <c r="K81369">
        <v>30</v>
      </c>
      <c r="L81369" s="9">
        <f t="shared" si="1271"/>
        <v>0</v>
      </c>
      <c r="O81369" s="8">
        <v>45529</v>
      </c>
      <c r="P81369" s="7">
        <v>0.53125</v>
      </c>
    </row>
    <row r="81370" spans="1:16" x14ac:dyDescent="0.25">
      <c r="A81370" s="10">
        <v>45529.531944444447</v>
      </c>
      <c r="B81370" t="s">
        <v>16</v>
      </c>
      <c r="C81370">
        <v>0.12</v>
      </c>
      <c r="D81370">
        <v>0</v>
      </c>
      <c r="E81370" s="9">
        <v>2017.7883323833801</v>
      </c>
      <c r="F81370">
        <v>0</v>
      </c>
      <c r="G81370">
        <v>0</v>
      </c>
      <c r="H81370">
        <v>0</v>
      </c>
      <c r="I81370">
        <v>1017.78833238338</v>
      </c>
      <c r="J81370">
        <v>9.0146215999999892</v>
      </c>
      <c r="K81370">
        <v>30</v>
      </c>
      <c r="L81370" s="9">
        <f t="shared" si="1271"/>
        <v>0</v>
      </c>
      <c r="O81370" s="8">
        <v>45529</v>
      </c>
      <c r="P81370" s="7">
        <v>0.53194444444444444</v>
      </c>
    </row>
    <row r="81371" spans="1:16" x14ac:dyDescent="0.25">
      <c r="A81371" s="10">
        <v>45529.532638888886</v>
      </c>
      <c r="B81371" t="s">
        <v>15</v>
      </c>
      <c r="C81371">
        <v>-0.44800000000000001</v>
      </c>
      <c r="D81371">
        <v>0</v>
      </c>
      <c r="E81371" s="9">
        <v>2017.7883323833801</v>
      </c>
      <c r="F81371">
        <v>0</v>
      </c>
      <c r="G81371">
        <v>0</v>
      </c>
      <c r="H81371">
        <v>0</v>
      </c>
      <c r="I81371">
        <v>1017.78833238338</v>
      </c>
      <c r="J81371">
        <v>8.3605216000000002</v>
      </c>
      <c r="K81371">
        <v>30</v>
      </c>
      <c r="L81371" s="9">
        <f t="shared" si="1271"/>
        <v>0</v>
      </c>
      <c r="O81371" s="8">
        <v>45529</v>
      </c>
      <c r="P81371" s="7">
        <v>0.53263888888888888</v>
      </c>
    </row>
    <row r="81372" spans="1:16" x14ac:dyDescent="0.25">
      <c r="A81372" s="10">
        <v>45529.532638888886</v>
      </c>
      <c r="B81372" t="s">
        <v>16</v>
      </c>
      <c r="C81372">
        <v>-0.44800000000000001</v>
      </c>
      <c r="D81372">
        <v>0</v>
      </c>
      <c r="E81372" s="9">
        <v>2017.7883323833801</v>
      </c>
      <c r="F81372">
        <v>0</v>
      </c>
      <c r="G81372">
        <v>0</v>
      </c>
      <c r="H81372">
        <v>0</v>
      </c>
      <c r="I81372">
        <v>1017.78833238338</v>
      </c>
      <c r="J81372">
        <v>8.3605216000000002</v>
      </c>
      <c r="K81372">
        <v>30</v>
      </c>
      <c r="L81372" s="9">
        <f t="shared" si="1271"/>
        <v>0</v>
      </c>
      <c r="O81372" s="8">
        <v>45529</v>
      </c>
      <c r="P81372" s="7">
        <v>0.53263888888888888</v>
      </c>
    </row>
    <row r="81373" spans="1:16" x14ac:dyDescent="0.25">
      <c r="A81373" s="10">
        <v>45529.533333333333</v>
      </c>
      <c r="B81373" t="s">
        <v>16</v>
      </c>
      <c r="C81373">
        <v>-1.2450000000000001</v>
      </c>
      <c r="D81373">
        <v>0</v>
      </c>
      <c r="E81373" s="9">
        <v>2017.7883323833801</v>
      </c>
      <c r="F81373">
        <v>0</v>
      </c>
      <c r="G81373">
        <v>0</v>
      </c>
      <c r="H81373">
        <v>0</v>
      </c>
      <c r="I81373">
        <v>1017.78833238338</v>
      </c>
      <c r="J81373">
        <v>10.9766081</v>
      </c>
      <c r="K81373">
        <v>30</v>
      </c>
      <c r="L81373" s="9">
        <f t="shared" si="1271"/>
        <v>0</v>
      </c>
      <c r="O81373" s="8">
        <v>45529</v>
      </c>
      <c r="P81373" s="7">
        <v>0.53333333333333333</v>
      </c>
    </row>
    <row r="81374" spans="1:16" x14ac:dyDescent="0.25">
      <c r="A81374" s="10">
        <v>45529.53402777778</v>
      </c>
      <c r="B81374" t="s">
        <v>16</v>
      </c>
      <c r="C81374">
        <v>-2.79</v>
      </c>
      <c r="D81374">
        <v>0</v>
      </c>
      <c r="E81374" s="9">
        <v>2017.7883323833801</v>
      </c>
      <c r="F81374">
        <v>0</v>
      </c>
      <c r="G81374">
        <v>0</v>
      </c>
      <c r="H81374">
        <v>0</v>
      </c>
      <c r="I81374">
        <v>1017.78833238338</v>
      </c>
      <c r="J81374">
        <v>6.9001907999999998</v>
      </c>
      <c r="K81374">
        <v>30</v>
      </c>
      <c r="L81374" s="9">
        <f t="shared" si="1271"/>
        <v>0</v>
      </c>
      <c r="O81374" s="8">
        <v>45529</v>
      </c>
      <c r="P81374" s="7">
        <v>0.53402777777777777</v>
      </c>
    </row>
    <row r="81375" spans="1:16" x14ac:dyDescent="0.25">
      <c r="A81375" s="10">
        <v>45529.534722222219</v>
      </c>
      <c r="B81375" t="s">
        <v>16</v>
      </c>
      <c r="C81375">
        <v>-3.226</v>
      </c>
      <c r="D81375">
        <v>0</v>
      </c>
      <c r="E81375" s="9">
        <v>2017.7883323833801</v>
      </c>
      <c r="F81375">
        <v>0</v>
      </c>
      <c r="G81375">
        <v>0</v>
      </c>
      <c r="H81375">
        <v>0</v>
      </c>
      <c r="I81375">
        <v>1017.78833238338</v>
      </c>
      <c r="J81375">
        <v>4.7668986999999898</v>
      </c>
      <c r="K81375">
        <v>30</v>
      </c>
      <c r="L81375" s="9">
        <f t="shared" si="1271"/>
        <v>0</v>
      </c>
      <c r="O81375" s="8">
        <v>45529</v>
      </c>
      <c r="P81375" s="7">
        <v>0.53472222222222221</v>
      </c>
    </row>
    <row r="81376" spans="1:16" x14ac:dyDescent="0.25">
      <c r="A81376" s="10">
        <v>45529.535416666666</v>
      </c>
      <c r="B81376" t="s">
        <v>16</v>
      </c>
      <c r="C81376">
        <v>-2.5835135135135099</v>
      </c>
      <c r="D81376">
        <v>0</v>
      </c>
      <c r="E81376" s="9">
        <v>2017.7883323833801</v>
      </c>
      <c r="F81376">
        <v>0</v>
      </c>
      <c r="G81376">
        <v>0</v>
      </c>
      <c r="H81376">
        <v>0</v>
      </c>
      <c r="I81376">
        <v>1017.78833238338</v>
      </c>
      <c r="J81376">
        <v>-2.2801423000000001</v>
      </c>
      <c r="K81376">
        <v>30</v>
      </c>
      <c r="L81376" s="9">
        <f t="shared" si="1271"/>
        <v>0</v>
      </c>
      <c r="O81376" s="8">
        <v>45529</v>
      </c>
      <c r="P81376" s="7">
        <v>0.53541666666666665</v>
      </c>
    </row>
    <row r="81377" spans="1:16" x14ac:dyDescent="0.25">
      <c r="A81377" s="10">
        <v>45529.536805555559</v>
      </c>
      <c r="B81377" t="s">
        <v>16</v>
      </c>
      <c r="C81377">
        <v>-2.69</v>
      </c>
      <c r="D81377">
        <v>0</v>
      </c>
      <c r="E81377" s="9">
        <v>2017.7883323833801</v>
      </c>
      <c r="F81377">
        <v>0</v>
      </c>
      <c r="G81377">
        <v>0</v>
      </c>
      <c r="H81377">
        <v>0</v>
      </c>
      <c r="I81377">
        <v>1017.78833238338</v>
      </c>
      <c r="J81377">
        <v>-4.7746505199999998</v>
      </c>
      <c r="K81377">
        <v>30</v>
      </c>
      <c r="L81377" s="9">
        <f t="shared" si="1271"/>
        <v>0</v>
      </c>
      <c r="O81377" s="8">
        <v>45529</v>
      </c>
      <c r="P81377" s="7">
        <v>0.53680555555555554</v>
      </c>
    </row>
    <row r="81378" spans="1:16" x14ac:dyDescent="0.25">
      <c r="A81378" s="10">
        <v>45529.537499999999</v>
      </c>
      <c r="B81378" t="s">
        <v>16</v>
      </c>
      <c r="C81378">
        <v>-1.9850000000000001</v>
      </c>
      <c r="D81378">
        <v>0</v>
      </c>
      <c r="E81378" s="9">
        <v>2017.7883323833801</v>
      </c>
      <c r="F81378">
        <v>0</v>
      </c>
      <c r="G81378">
        <v>0</v>
      </c>
      <c r="H81378">
        <v>0</v>
      </c>
      <c r="I81378">
        <v>1017.78833238338</v>
      </c>
      <c r="J81378">
        <v>-5.8485909200000004</v>
      </c>
      <c r="K81378">
        <v>30</v>
      </c>
      <c r="L81378" s="9">
        <f t="shared" si="1271"/>
        <v>0</v>
      </c>
      <c r="O81378" s="8">
        <v>45529</v>
      </c>
      <c r="P81378" s="7">
        <v>0.53749999999999998</v>
      </c>
    </row>
    <row r="81379" spans="1:16" x14ac:dyDescent="0.25">
      <c r="A81379" s="10">
        <v>45529.538194444445</v>
      </c>
      <c r="B81379" t="s">
        <v>16</v>
      </c>
      <c r="C81379">
        <v>-3.12868421052631</v>
      </c>
      <c r="D81379">
        <v>0</v>
      </c>
      <c r="E81379" s="9">
        <v>2017.7883323833801</v>
      </c>
      <c r="F81379">
        <v>0</v>
      </c>
      <c r="G81379">
        <v>0</v>
      </c>
      <c r="H81379">
        <v>0</v>
      </c>
      <c r="I81379">
        <v>1017.78833238338</v>
      </c>
      <c r="J81379">
        <v>-1.4847884199999899</v>
      </c>
      <c r="K81379">
        <v>30</v>
      </c>
      <c r="L81379" s="9">
        <f t="shared" si="1271"/>
        <v>0</v>
      </c>
      <c r="O81379" s="8">
        <v>45529</v>
      </c>
      <c r="P81379" s="7">
        <v>0.53819444444444442</v>
      </c>
    </row>
    <row r="81380" spans="1:16" x14ac:dyDescent="0.25">
      <c r="A81380" s="10">
        <v>45529.540277777778</v>
      </c>
      <c r="B81380" t="s">
        <v>16</v>
      </c>
      <c r="C81380">
        <v>-2.24833333333333</v>
      </c>
      <c r="D81380">
        <v>0</v>
      </c>
      <c r="E81380" s="9">
        <v>2017.7883323833801</v>
      </c>
      <c r="F81380">
        <v>0</v>
      </c>
      <c r="G81380">
        <v>0</v>
      </c>
      <c r="H81380">
        <v>0</v>
      </c>
      <c r="I81380">
        <v>1017.78833238338</v>
      </c>
      <c r="J81380">
        <v>2.1498393799999902</v>
      </c>
      <c r="K81380">
        <v>30</v>
      </c>
      <c r="L81380" s="9">
        <f t="shared" si="1271"/>
        <v>0</v>
      </c>
      <c r="O81380" s="8">
        <v>45529</v>
      </c>
      <c r="P81380" s="7">
        <v>0.54027777777777775</v>
      </c>
    </row>
    <row r="81381" spans="1:16" x14ac:dyDescent="0.25">
      <c r="A81381" s="10">
        <v>45529.540972222225</v>
      </c>
      <c r="B81381" t="s">
        <v>16</v>
      </c>
      <c r="C81381">
        <v>-0.85499999999999998</v>
      </c>
      <c r="D81381">
        <v>0</v>
      </c>
      <c r="E81381" s="9">
        <v>2017.7883323833801</v>
      </c>
      <c r="F81381">
        <v>0</v>
      </c>
      <c r="G81381">
        <v>0</v>
      </c>
      <c r="H81381">
        <v>0</v>
      </c>
      <c r="I81381">
        <v>1017.78833238338</v>
      </c>
      <c r="J81381">
        <v>-0.62244562000000003</v>
      </c>
      <c r="K81381">
        <v>30</v>
      </c>
      <c r="L81381" s="9">
        <f t="shared" si="1271"/>
        <v>0</v>
      </c>
      <c r="O81381" s="8">
        <v>45529</v>
      </c>
      <c r="P81381" s="7">
        <v>0.54097222222222219</v>
      </c>
    </row>
    <row r="81382" spans="1:16" x14ac:dyDescent="0.25">
      <c r="A81382" s="10">
        <v>45529.541666666664</v>
      </c>
      <c r="B81382" t="s">
        <v>16</v>
      </c>
      <c r="C81382">
        <v>2.74999999999999E-2</v>
      </c>
      <c r="D81382">
        <v>0</v>
      </c>
      <c r="E81382" s="9">
        <v>2017.7883323833801</v>
      </c>
      <c r="F81382">
        <v>0</v>
      </c>
      <c r="G81382">
        <v>0</v>
      </c>
      <c r="H81382">
        <v>0</v>
      </c>
      <c r="I81382">
        <v>1017.78833238338</v>
      </c>
      <c r="J81382">
        <v>-4.7673076200000004</v>
      </c>
      <c r="K81382">
        <v>30</v>
      </c>
      <c r="L81382" s="9">
        <f t="shared" si="1271"/>
        <v>0</v>
      </c>
      <c r="O81382" s="8">
        <v>45529</v>
      </c>
      <c r="P81382" s="7">
        <v>0.54166666666666663</v>
      </c>
    </row>
    <row r="81383" spans="1:16" x14ac:dyDescent="0.25">
      <c r="A81383" s="10">
        <v>45529.542361111111</v>
      </c>
      <c r="B81383" t="s">
        <v>15</v>
      </c>
      <c r="C81383">
        <v>4.9306451612903199</v>
      </c>
      <c r="D81383">
        <v>0</v>
      </c>
      <c r="E81383" s="9">
        <v>2017.7883323833801</v>
      </c>
      <c r="F81383">
        <v>0</v>
      </c>
      <c r="G81383">
        <v>0</v>
      </c>
      <c r="H81383">
        <v>0</v>
      </c>
      <c r="I81383">
        <v>1017.78833238338</v>
      </c>
      <c r="J81383">
        <v>-3.4323876200000001</v>
      </c>
      <c r="K81383">
        <v>30</v>
      </c>
      <c r="L81383" s="9">
        <f t="shared" si="1271"/>
        <v>0</v>
      </c>
      <c r="O81383" s="8">
        <v>45529</v>
      </c>
      <c r="P81383" s="7">
        <v>0.54236111111111107</v>
      </c>
    </row>
    <row r="81384" spans="1:16" x14ac:dyDescent="0.25">
      <c r="A81384" s="10">
        <v>45529.542361111111</v>
      </c>
      <c r="B81384" t="s">
        <v>16</v>
      </c>
      <c r="C81384">
        <v>4.9306451612903199</v>
      </c>
      <c r="D81384">
        <v>0</v>
      </c>
      <c r="E81384" s="9">
        <v>2017.7883323833801</v>
      </c>
      <c r="F81384">
        <v>0</v>
      </c>
      <c r="G81384">
        <v>0</v>
      </c>
      <c r="H81384">
        <v>0</v>
      </c>
      <c r="I81384">
        <v>1017.78833238338</v>
      </c>
      <c r="J81384">
        <v>-3.4323876200000001</v>
      </c>
      <c r="K81384">
        <v>30</v>
      </c>
      <c r="L81384" s="9">
        <f t="shared" si="1271"/>
        <v>0</v>
      </c>
      <c r="O81384" s="8">
        <v>45529</v>
      </c>
      <c r="P81384" s="7">
        <v>0.54236111111111107</v>
      </c>
    </row>
    <row r="81385" spans="1:16" x14ac:dyDescent="0.25">
      <c r="A81385" s="10">
        <v>45529.543055555558</v>
      </c>
      <c r="B81385" t="s">
        <v>12</v>
      </c>
      <c r="C81385">
        <v>4.99444444444444</v>
      </c>
      <c r="D81385">
        <v>-1</v>
      </c>
      <c r="E81385" s="9">
        <v>2022.78277682782</v>
      </c>
      <c r="F81385">
        <v>-4.99444444444444</v>
      </c>
      <c r="G81385">
        <v>4.99444444444444</v>
      </c>
      <c r="H81385">
        <v>0</v>
      </c>
      <c r="I81385">
        <v>1017.78833238338</v>
      </c>
      <c r="J81385">
        <v>-0.680591320000001</v>
      </c>
      <c r="K81385">
        <v>30</v>
      </c>
      <c r="L81385" s="9">
        <f t="shared" si="1271"/>
        <v>0</v>
      </c>
      <c r="O81385" s="8">
        <v>45529</v>
      </c>
      <c r="P81385" s="7">
        <v>0.54305555555555551</v>
      </c>
    </row>
    <row r="81386" spans="1:16" x14ac:dyDescent="0.25">
      <c r="A81386" s="10">
        <v>45529.543749999997</v>
      </c>
      <c r="B81386" t="s">
        <v>13</v>
      </c>
      <c r="C81386">
        <v>5.8849999999999998</v>
      </c>
      <c r="D81386">
        <v>0</v>
      </c>
      <c r="E81386" s="9">
        <v>2016.8977768278201</v>
      </c>
      <c r="F81386">
        <v>0</v>
      </c>
      <c r="G81386">
        <v>0</v>
      </c>
      <c r="H81386">
        <v>-0.89055555555555499</v>
      </c>
      <c r="I81386">
        <v>1016.8977768278299</v>
      </c>
      <c r="J81386">
        <v>0.52146632999999898</v>
      </c>
      <c r="K81386">
        <v>30</v>
      </c>
      <c r="L81386" s="9">
        <f t="shared" si="1271"/>
        <v>0</v>
      </c>
      <c r="O81386" s="8">
        <v>45529</v>
      </c>
      <c r="P81386" s="7">
        <v>0.54374999999999996</v>
      </c>
    </row>
    <row r="81387" spans="1:16" x14ac:dyDescent="0.25">
      <c r="A81387" s="10">
        <v>45529.544444444444</v>
      </c>
      <c r="B81387" t="s">
        <v>15</v>
      </c>
      <c r="C81387">
        <v>9.1378571428571398</v>
      </c>
      <c r="D81387">
        <v>0</v>
      </c>
      <c r="E81387" s="9">
        <v>2016.8977768278201</v>
      </c>
      <c r="F81387">
        <v>0</v>
      </c>
      <c r="G81387">
        <v>0</v>
      </c>
      <c r="H81387">
        <v>0</v>
      </c>
      <c r="I81387">
        <v>1016.8977768278299</v>
      </c>
      <c r="J81387">
        <v>1.09874592999999</v>
      </c>
      <c r="K81387">
        <v>30</v>
      </c>
      <c r="L81387" s="9">
        <f t="shared" si="1271"/>
        <v>0</v>
      </c>
      <c r="O81387" s="8">
        <v>45529</v>
      </c>
      <c r="P81387" s="7">
        <v>0.5444444444444444</v>
      </c>
    </row>
    <row r="81388" spans="1:16" x14ac:dyDescent="0.25">
      <c r="A81388" s="10">
        <v>45529.544444444444</v>
      </c>
      <c r="B81388" t="s">
        <v>16</v>
      </c>
      <c r="C81388">
        <v>9.1378571428571398</v>
      </c>
      <c r="D81388">
        <v>0</v>
      </c>
      <c r="E81388" s="9">
        <v>2016.8977768278201</v>
      </c>
      <c r="F81388">
        <v>0</v>
      </c>
      <c r="G81388">
        <v>0</v>
      </c>
      <c r="H81388">
        <v>0</v>
      </c>
      <c r="I81388">
        <v>1016.8977768278299</v>
      </c>
      <c r="J81388">
        <v>1.09874592999999</v>
      </c>
      <c r="K81388">
        <v>30</v>
      </c>
      <c r="L81388" s="9">
        <f t="shared" si="1271"/>
        <v>0</v>
      </c>
      <c r="O81388" s="8">
        <v>45529</v>
      </c>
      <c r="P81388" s="7">
        <v>0.5444444444444444</v>
      </c>
    </row>
    <row r="81389" spans="1:16" x14ac:dyDescent="0.25">
      <c r="A81389" s="10">
        <v>45529.545138888891</v>
      </c>
      <c r="B81389" t="s">
        <v>14</v>
      </c>
      <c r="C81389">
        <v>9.52</v>
      </c>
      <c r="D81389">
        <v>1</v>
      </c>
      <c r="E81389" s="9">
        <v>2007.3777768278201</v>
      </c>
      <c r="F81389">
        <v>9.52</v>
      </c>
      <c r="G81389">
        <v>9.52</v>
      </c>
      <c r="H81389">
        <v>0</v>
      </c>
      <c r="I81389">
        <v>1016.8977768278299</v>
      </c>
      <c r="J81389">
        <v>3.2212649499999899</v>
      </c>
      <c r="K81389">
        <v>30</v>
      </c>
      <c r="L81389" s="9">
        <f t="shared" si="1271"/>
        <v>0</v>
      </c>
      <c r="O81389" s="8">
        <v>45529</v>
      </c>
      <c r="P81389" s="7">
        <v>0.54513888888888884</v>
      </c>
    </row>
    <row r="81390" spans="1:16" x14ac:dyDescent="0.25">
      <c r="A81390" s="10">
        <v>45529.54583333333</v>
      </c>
      <c r="B81390" t="s">
        <v>15</v>
      </c>
      <c r="C81390">
        <v>4.3052631578947302</v>
      </c>
      <c r="D81390">
        <v>0</v>
      </c>
      <c r="E81390" s="9">
        <v>2011.6830399857199</v>
      </c>
      <c r="F81390">
        <v>0</v>
      </c>
      <c r="G81390">
        <v>0</v>
      </c>
      <c r="H81390">
        <v>-5.2147368421052596</v>
      </c>
      <c r="I81390">
        <v>1011.68303998572</v>
      </c>
      <c r="J81390">
        <v>6.60769875</v>
      </c>
      <c r="K81390">
        <v>30</v>
      </c>
      <c r="L81390" s="9">
        <f t="shared" si="1271"/>
        <v>0</v>
      </c>
      <c r="O81390" s="8">
        <v>45529</v>
      </c>
      <c r="P81390" s="7">
        <v>0.54583333333333328</v>
      </c>
    </row>
    <row r="81391" spans="1:16" x14ac:dyDescent="0.25">
      <c r="A81391" s="10">
        <v>45529.54583333333</v>
      </c>
      <c r="B81391" t="s">
        <v>16</v>
      </c>
      <c r="C81391">
        <v>4.3052631578947302</v>
      </c>
      <c r="D81391">
        <v>0</v>
      </c>
      <c r="E81391" s="9">
        <v>2011.6830399857199</v>
      </c>
      <c r="F81391">
        <v>0</v>
      </c>
      <c r="G81391">
        <v>0</v>
      </c>
      <c r="H81391">
        <v>0</v>
      </c>
      <c r="I81391">
        <v>1011.68303998572</v>
      </c>
      <c r="J81391">
        <v>6.60769875</v>
      </c>
      <c r="K81391">
        <v>30</v>
      </c>
      <c r="L81391" s="9">
        <f t="shared" si="1271"/>
        <v>0</v>
      </c>
      <c r="O81391" s="8">
        <v>45529</v>
      </c>
      <c r="P81391" s="7">
        <v>0.54583333333333328</v>
      </c>
    </row>
    <row r="81392" spans="1:16" x14ac:dyDescent="0.25">
      <c r="A81392" s="10">
        <v>45529.546527777777</v>
      </c>
      <c r="B81392" t="s">
        <v>14</v>
      </c>
      <c r="C81392">
        <v>5.0467307692307601</v>
      </c>
      <c r="D81392">
        <v>1</v>
      </c>
      <c r="E81392" s="9">
        <v>2006.63630921649</v>
      </c>
      <c r="F81392">
        <v>5.0467307692307601</v>
      </c>
      <c r="G81392">
        <v>5.0467307692307601</v>
      </c>
      <c r="H81392">
        <v>0</v>
      </c>
      <c r="I81392">
        <v>1011.68303998572</v>
      </c>
      <c r="J81392">
        <v>6.4824466499999902</v>
      </c>
      <c r="K81392">
        <v>30</v>
      </c>
      <c r="L81392" s="9">
        <f t="shared" si="1271"/>
        <v>0</v>
      </c>
      <c r="O81392" s="8">
        <v>45529</v>
      </c>
      <c r="P81392" s="7">
        <v>0.54652777777777772</v>
      </c>
    </row>
    <row r="81393" spans="1:16" x14ac:dyDescent="0.25">
      <c r="A81393" s="10">
        <v>45529.547222222223</v>
      </c>
      <c r="B81393" t="s">
        <v>15</v>
      </c>
      <c r="C81393">
        <v>6.5733333333333297</v>
      </c>
      <c r="D81393">
        <v>0</v>
      </c>
      <c r="E81393" s="9">
        <v>2013.20964254982</v>
      </c>
      <c r="F81393">
        <v>0</v>
      </c>
      <c r="G81393">
        <v>0</v>
      </c>
      <c r="H81393">
        <v>1.52660256410256</v>
      </c>
      <c r="I81393">
        <v>1013.2096425498301</v>
      </c>
      <c r="J81393">
        <v>5.7436463499999899</v>
      </c>
      <c r="K81393">
        <v>30</v>
      </c>
      <c r="L81393" s="9">
        <f t="shared" si="1271"/>
        <v>0</v>
      </c>
      <c r="O81393" s="8">
        <v>45529</v>
      </c>
      <c r="P81393" s="7">
        <v>0.54722222222222228</v>
      </c>
    </row>
    <row r="81394" spans="1:16" x14ac:dyDescent="0.25">
      <c r="A81394" s="10">
        <v>45529.547222222223</v>
      </c>
      <c r="B81394" t="s">
        <v>16</v>
      </c>
      <c r="C81394">
        <v>6.5733333333333297</v>
      </c>
      <c r="D81394">
        <v>0</v>
      </c>
      <c r="E81394" s="9">
        <v>2013.20964254982</v>
      </c>
      <c r="F81394">
        <v>0</v>
      </c>
      <c r="G81394">
        <v>0</v>
      </c>
      <c r="H81394">
        <v>0</v>
      </c>
      <c r="I81394">
        <v>1013.2096425498301</v>
      </c>
      <c r="J81394">
        <v>5.7436463499999899</v>
      </c>
      <c r="K81394">
        <v>30</v>
      </c>
      <c r="L81394" s="9">
        <f t="shared" si="1271"/>
        <v>0</v>
      </c>
      <c r="O81394" s="8">
        <v>45529</v>
      </c>
      <c r="P81394" s="7">
        <v>0.54722222222222228</v>
      </c>
    </row>
    <row r="81395" spans="1:16" x14ac:dyDescent="0.25">
      <c r="A81395" s="10">
        <v>45529.54791666667</v>
      </c>
      <c r="B81395" t="s">
        <v>14</v>
      </c>
      <c r="C81395">
        <v>5.6522222222222203</v>
      </c>
      <c r="D81395">
        <v>1</v>
      </c>
      <c r="E81395" s="9">
        <v>2007.5574203276001</v>
      </c>
      <c r="F81395">
        <v>5.6522222222222203</v>
      </c>
      <c r="G81395">
        <v>5.6522222222222203</v>
      </c>
      <c r="H81395">
        <v>0</v>
      </c>
      <c r="I81395">
        <v>1013.2096425498301</v>
      </c>
      <c r="J81395">
        <v>6.0900393499999899</v>
      </c>
      <c r="K81395">
        <v>30</v>
      </c>
      <c r="L81395" s="9">
        <f t="shared" si="1271"/>
        <v>0</v>
      </c>
      <c r="O81395" s="8">
        <v>45529</v>
      </c>
      <c r="P81395" s="7">
        <v>0.54791666666666672</v>
      </c>
    </row>
    <row r="81396" spans="1:16" x14ac:dyDescent="0.25">
      <c r="A81396" s="10">
        <v>45529.548611111109</v>
      </c>
      <c r="B81396" t="s">
        <v>14</v>
      </c>
      <c r="C81396">
        <v>5.87</v>
      </c>
      <c r="D81396">
        <v>2</v>
      </c>
      <c r="E81396" s="9">
        <v>2001.6874203276</v>
      </c>
      <c r="F81396">
        <v>11.522222222222201</v>
      </c>
      <c r="G81396">
        <v>5.7611111111111102</v>
      </c>
      <c r="H81396">
        <v>0</v>
      </c>
      <c r="I81396">
        <v>1013.2096425498301</v>
      </c>
      <c r="J81396">
        <v>5.0529260499999902</v>
      </c>
      <c r="K81396">
        <v>30</v>
      </c>
      <c r="L81396" s="9">
        <f t="shared" si="1271"/>
        <v>0</v>
      </c>
      <c r="O81396" s="8">
        <v>45529</v>
      </c>
      <c r="P81396" s="7">
        <v>0.54861111111111116</v>
      </c>
    </row>
    <row r="81397" spans="1:16" x14ac:dyDescent="0.25">
      <c r="A81397" s="10">
        <v>45529.549305555556</v>
      </c>
      <c r="B81397" t="s">
        <v>14</v>
      </c>
      <c r="C81397">
        <v>5.4744444444444396</v>
      </c>
      <c r="D81397">
        <v>3</v>
      </c>
      <c r="E81397" s="9">
        <v>1996.21297588315</v>
      </c>
      <c r="F81397">
        <v>16.996666666666599</v>
      </c>
      <c r="G81397">
        <v>5.6655555555555503</v>
      </c>
      <c r="H81397">
        <v>0</v>
      </c>
      <c r="I81397">
        <v>1013.2096425498301</v>
      </c>
      <c r="J81397">
        <v>2.5616344499999899</v>
      </c>
      <c r="K81397">
        <v>30</v>
      </c>
      <c r="L81397" s="9">
        <f t="shared" si="1271"/>
        <v>0</v>
      </c>
      <c r="O81397" s="8">
        <v>45529</v>
      </c>
      <c r="P81397" s="7">
        <v>0.5493055555555556</v>
      </c>
    </row>
    <row r="81398" spans="1:16" x14ac:dyDescent="0.25">
      <c r="A81398" s="10">
        <v>45529.55</v>
      </c>
      <c r="B81398" t="s">
        <v>15</v>
      </c>
      <c r="C81398">
        <v>10.4607692307692</v>
      </c>
      <c r="D81398">
        <v>0</v>
      </c>
      <c r="E81398" s="9">
        <v>2027.5952835754599</v>
      </c>
      <c r="F81398">
        <v>0</v>
      </c>
      <c r="G81398">
        <v>0</v>
      </c>
      <c r="H81398">
        <v>14.385641025641</v>
      </c>
      <c r="I81398">
        <v>1027.5952835754699</v>
      </c>
      <c r="J81398">
        <v>1.8899047499999899</v>
      </c>
      <c r="K81398">
        <v>30</v>
      </c>
      <c r="L81398" s="9">
        <f t="shared" si="1271"/>
        <v>0</v>
      </c>
      <c r="O81398" s="8">
        <v>45529</v>
      </c>
      <c r="P81398" s="7">
        <v>0.55000000000000004</v>
      </c>
    </row>
    <row r="81399" spans="1:16" x14ac:dyDescent="0.25">
      <c r="A81399" s="10">
        <v>45529.55</v>
      </c>
      <c r="B81399" t="s">
        <v>16</v>
      </c>
      <c r="C81399">
        <v>10.4607692307692</v>
      </c>
      <c r="D81399">
        <v>0</v>
      </c>
      <c r="E81399" s="9">
        <v>2027.5952835754599</v>
      </c>
      <c r="F81399">
        <v>0</v>
      </c>
      <c r="G81399">
        <v>0</v>
      </c>
      <c r="H81399">
        <v>0</v>
      </c>
      <c r="I81399">
        <v>1027.5952835754699</v>
      </c>
      <c r="J81399">
        <v>1.8899047499999899</v>
      </c>
      <c r="K81399">
        <v>30</v>
      </c>
      <c r="L81399" s="9">
        <f t="shared" si="1271"/>
        <v>0</v>
      </c>
      <c r="O81399" s="8">
        <v>45529</v>
      </c>
      <c r="P81399" s="7">
        <v>0.55000000000000004</v>
      </c>
    </row>
    <row r="81400" spans="1:16" x14ac:dyDescent="0.25">
      <c r="A81400" s="10">
        <v>45529.550694444442</v>
      </c>
      <c r="B81400" t="s">
        <v>14</v>
      </c>
      <c r="C81400">
        <v>9.9247619047618993</v>
      </c>
      <c r="D81400">
        <v>1</v>
      </c>
      <c r="E81400" s="9">
        <v>2017.6705216707001</v>
      </c>
      <c r="F81400">
        <v>9.9247619047618993</v>
      </c>
      <c r="G81400">
        <v>9.9247619047618993</v>
      </c>
      <c r="H81400">
        <v>0</v>
      </c>
      <c r="I81400">
        <v>1027.5952835754699</v>
      </c>
      <c r="J81400">
        <v>3.8423053999999901</v>
      </c>
      <c r="K81400">
        <v>30</v>
      </c>
      <c r="L81400" s="9">
        <f t="shared" si="1271"/>
        <v>0</v>
      </c>
      <c r="O81400" s="8">
        <v>45529</v>
      </c>
      <c r="P81400" s="7">
        <v>0.55069444444444449</v>
      </c>
    </row>
    <row r="81401" spans="1:16" x14ac:dyDescent="0.25">
      <c r="A81401" s="10">
        <v>45529.551388888889</v>
      </c>
      <c r="B81401" t="s">
        <v>14</v>
      </c>
      <c r="C81401">
        <v>10.705833333333301</v>
      </c>
      <c r="D81401">
        <v>2</v>
      </c>
      <c r="E81401" s="9">
        <v>2006.96468833737</v>
      </c>
      <c r="F81401">
        <v>20.6305952380952</v>
      </c>
      <c r="G81401">
        <v>10.3152976190476</v>
      </c>
      <c r="H81401">
        <v>0</v>
      </c>
      <c r="I81401">
        <v>1027.5952835754699</v>
      </c>
      <c r="J81401">
        <v>2.6243502999999899</v>
      </c>
      <c r="K81401">
        <v>30</v>
      </c>
      <c r="L81401" s="9">
        <f t="shared" si="1271"/>
        <v>0</v>
      </c>
      <c r="O81401" s="8">
        <v>45529</v>
      </c>
      <c r="P81401" s="7">
        <v>0.55138888888888893</v>
      </c>
    </row>
    <row r="81402" spans="1:16" x14ac:dyDescent="0.25">
      <c r="A81402" s="10">
        <v>45529.551388888889</v>
      </c>
      <c r="B81402" t="s">
        <v>13</v>
      </c>
      <c r="C81402">
        <v>10.705833333333301</v>
      </c>
      <c r="D81402">
        <v>0</v>
      </c>
      <c r="E81402" s="9">
        <v>2028.3763550040301</v>
      </c>
      <c r="F81402">
        <v>0</v>
      </c>
      <c r="G81402">
        <v>0</v>
      </c>
      <c r="H81402">
        <v>0.78107142857142597</v>
      </c>
      <c r="I81402">
        <v>1028.3763550040401</v>
      </c>
      <c r="J81402">
        <v>-0.64279700000000095</v>
      </c>
      <c r="K81402">
        <v>30</v>
      </c>
      <c r="L81402" s="9">
        <f t="shared" si="1271"/>
        <v>1</v>
      </c>
      <c r="O81402" s="8">
        <v>45529</v>
      </c>
      <c r="P81402" s="7">
        <v>0.55138888888888893</v>
      </c>
    </row>
    <row r="81403" spans="1:16" x14ac:dyDescent="0.25">
      <c r="A81403" s="10">
        <v>45530.314583333333</v>
      </c>
      <c r="B81403" t="s">
        <v>11</v>
      </c>
      <c r="C81403">
        <v>48.0075</v>
      </c>
      <c r="D81403">
        <v>0</v>
      </c>
      <c r="E81403" s="9">
        <v>2028.3763550040301</v>
      </c>
      <c r="F81403">
        <v>0</v>
      </c>
      <c r="G81403">
        <v>0</v>
      </c>
      <c r="H81403">
        <v>0</v>
      </c>
      <c r="I81403">
        <v>1028.3763550040401</v>
      </c>
      <c r="J81403">
        <v>-6.4061250000000003</v>
      </c>
      <c r="K81403">
        <v>30</v>
      </c>
      <c r="L81403" s="9">
        <f t="shared" si="1271"/>
        <v>0</v>
      </c>
      <c r="O81403" s="8">
        <v>45530</v>
      </c>
      <c r="P81403" s="7">
        <v>0.31458333333333333</v>
      </c>
    </row>
    <row r="81404" spans="1:16" x14ac:dyDescent="0.25">
      <c r="A81404" s="10">
        <v>45530.326388888891</v>
      </c>
      <c r="B81404" t="s">
        <v>12</v>
      </c>
      <c r="C81404">
        <v>43.027500000000003</v>
      </c>
      <c r="D81404">
        <v>-1</v>
      </c>
      <c r="E81404" s="9">
        <v>2071.40385500403</v>
      </c>
      <c r="F81404">
        <v>-43.027500000000003</v>
      </c>
      <c r="G81404">
        <v>43.027500000000003</v>
      </c>
      <c r="H81404">
        <v>0</v>
      </c>
      <c r="I81404">
        <v>1028.3763550040401</v>
      </c>
      <c r="J81404">
        <v>-0.51327249999999902</v>
      </c>
      <c r="K81404">
        <v>30</v>
      </c>
      <c r="L81404" s="9">
        <f t="shared" si="1271"/>
        <v>0</v>
      </c>
      <c r="O81404" s="8">
        <v>45530</v>
      </c>
      <c r="P81404" s="7">
        <v>0.3263888888888889</v>
      </c>
    </row>
    <row r="81405" spans="1:16" x14ac:dyDescent="0.25">
      <c r="A81405" s="10">
        <v>45530.331250000003</v>
      </c>
      <c r="B81405" t="s">
        <v>13</v>
      </c>
      <c r="C81405">
        <v>41.09</v>
      </c>
      <c r="D81405">
        <v>0</v>
      </c>
      <c r="E81405" s="9">
        <v>2030.3138550040301</v>
      </c>
      <c r="F81405">
        <v>0</v>
      </c>
      <c r="G81405">
        <v>0</v>
      </c>
      <c r="H81405">
        <v>1.9375</v>
      </c>
      <c r="I81405">
        <v>1030.3138550040401</v>
      </c>
      <c r="J81405">
        <v>2.50921833333333</v>
      </c>
      <c r="K81405">
        <v>30</v>
      </c>
      <c r="L81405" s="9">
        <f t="shared" si="1271"/>
        <v>0</v>
      </c>
      <c r="O81405" s="8">
        <v>45530</v>
      </c>
      <c r="P81405" s="7">
        <v>0.33124999999999999</v>
      </c>
    </row>
    <row r="81406" spans="1:16" x14ac:dyDescent="0.25">
      <c r="A81406" s="10">
        <v>45530.337500000001</v>
      </c>
      <c r="B81406" t="s">
        <v>14</v>
      </c>
      <c r="C81406">
        <v>39</v>
      </c>
      <c r="D81406">
        <v>1</v>
      </c>
      <c r="E81406" s="9">
        <v>1991.3138550040301</v>
      </c>
      <c r="F81406">
        <v>39</v>
      </c>
      <c r="G81406">
        <v>39</v>
      </c>
      <c r="H81406">
        <v>0</v>
      </c>
      <c r="I81406">
        <v>1030.3138550040401</v>
      </c>
      <c r="J81406">
        <v>0.393091250000001</v>
      </c>
      <c r="K81406">
        <v>30</v>
      </c>
      <c r="L81406" s="9">
        <f t="shared" si="1271"/>
        <v>0</v>
      </c>
      <c r="O81406" s="8">
        <v>45530</v>
      </c>
      <c r="P81406" s="7">
        <v>0.33750000000000002</v>
      </c>
    </row>
    <row r="81407" spans="1:16" x14ac:dyDescent="0.25">
      <c r="A81407" s="10">
        <v>45530.34375</v>
      </c>
      <c r="B81407" t="s">
        <v>13</v>
      </c>
      <c r="C81407">
        <v>39</v>
      </c>
      <c r="D81407">
        <v>0</v>
      </c>
      <c r="E81407" s="9">
        <v>2030.3138550040301</v>
      </c>
      <c r="F81407">
        <v>0</v>
      </c>
      <c r="G81407">
        <v>0</v>
      </c>
      <c r="H81407">
        <v>0</v>
      </c>
      <c r="I81407">
        <v>1030.3138550040401</v>
      </c>
      <c r="J81407">
        <v>-5.2823070000000003</v>
      </c>
      <c r="K81407">
        <v>30</v>
      </c>
      <c r="L81407" s="9">
        <f t="shared" si="1271"/>
        <v>0</v>
      </c>
      <c r="O81407" s="8">
        <v>45530</v>
      </c>
      <c r="P81407" s="7">
        <v>0.34375</v>
      </c>
    </row>
    <row r="81408" spans="1:16" x14ac:dyDescent="0.25">
      <c r="A81408" s="10">
        <v>45530.34652777778</v>
      </c>
      <c r="B81408" t="s">
        <v>12</v>
      </c>
      <c r="C81408">
        <v>39</v>
      </c>
      <c r="D81408">
        <v>-1</v>
      </c>
      <c r="E81408" s="9">
        <v>2069.3138550040298</v>
      </c>
      <c r="F81408">
        <v>-39</v>
      </c>
      <c r="G81408">
        <v>39</v>
      </c>
      <c r="H81408">
        <v>0</v>
      </c>
      <c r="I81408">
        <v>1030.3138550040401</v>
      </c>
      <c r="J81408">
        <v>-3.0810841666666602</v>
      </c>
      <c r="K81408">
        <v>30</v>
      </c>
      <c r="L81408" s="9">
        <f t="shared" si="1271"/>
        <v>0</v>
      </c>
      <c r="O81408" s="8">
        <v>45530</v>
      </c>
      <c r="P81408" s="7">
        <v>0.34652777777777777</v>
      </c>
    </row>
    <row r="81409" spans="1:16" x14ac:dyDescent="0.25">
      <c r="A81409" s="10">
        <v>45530.347222222219</v>
      </c>
      <c r="B81409" t="s">
        <v>13</v>
      </c>
      <c r="C81409">
        <v>40</v>
      </c>
      <c r="D81409">
        <v>0</v>
      </c>
      <c r="E81409" s="9">
        <v>2029.3138550040301</v>
      </c>
      <c r="F81409">
        <v>0</v>
      </c>
      <c r="G81409">
        <v>0</v>
      </c>
      <c r="H81409">
        <v>-1</v>
      </c>
      <c r="I81409">
        <v>1029.3138550040401</v>
      </c>
      <c r="J81409">
        <v>1.9296549999999899</v>
      </c>
      <c r="K81409">
        <v>30</v>
      </c>
      <c r="L81409" s="9">
        <f t="shared" si="1271"/>
        <v>0</v>
      </c>
      <c r="O81409" s="8">
        <v>45530</v>
      </c>
      <c r="P81409" s="7">
        <v>0.34722222222222221</v>
      </c>
    </row>
    <row r="81410" spans="1:16" x14ac:dyDescent="0.25">
      <c r="A81410" s="10">
        <v>45530.347916666666</v>
      </c>
      <c r="B81410" t="s">
        <v>14</v>
      </c>
      <c r="C81410">
        <v>39.903846153846096</v>
      </c>
      <c r="D81410">
        <v>1</v>
      </c>
      <c r="E81410" s="9">
        <v>1989.41000885019</v>
      </c>
      <c r="F81410">
        <v>39.903846153846096</v>
      </c>
      <c r="G81410">
        <v>39.903846153846096</v>
      </c>
      <c r="H81410">
        <v>0</v>
      </c>
      <c r="I81410">
        <v>1029.3138550040401</v>
      </c>
      <c r="J81410">
        <v>3.3393781249999899</v>
      </c>
      <c r="K81410">
        <v>30</v>
      </c>
      <c r="L81410" s="9">
        <f t="shared" si="1271"/>
        <v>0</v>
      </c>
      <c r="O81410" s="8">
        <v>45530</v>
      </c>
      <c r="P81410" s="7">
        <v>0.34791666666666665</v>
      </c>
    </row>
    <row r="81411" spans="1:16" x14ac:dyDescent="0.25">
      <c r="A81411" s="10">
        <v>45530.348611111112</v>
      </c>
      <c r="B81411" t="s">
        <v>14</v>
      </c>
      <c r="C81411">
        <v>40.2414285714285</v>
      </c>
      <c r="D81411">
        <v>2</v>
      </c>
      <c r="E81411" s="9">
        <v>1949.1685802787599</v>
      </c>
      <c r="F81411">
        <v>80.145274725274703</v>
      </c>
      <c r="G81411">
        <v>40.072637362637302</v>
      </c>
      <c r="H81411">
        <v>0</v>
      </c>
      <c r="I81411">
        <v>1029.3138550040401</v>
      </c>
      <c r="J81411">
        <v>4.4210551111111096</v>
      </c>
      <c r="K81411">
        <v>30</v>
      </c>
      <c r="L81411" s="9">
        <f t="shared" ref="L81411:L81474" si="1272">IF(DAY(O81411 &lt;&gt; O81412), 1, 0)</f>
        <v>0</v>
      </c>
      <c r="O81411" s="8">
        <v>45530</v>
      </c>
      <c r="P81411" s="7">
        <v>0.34861111111111109</v>
      </c>
    </row>
    <row r="81412" spans="1:16" x14ac:dyDescent="0.25">
      <c r="A81412" s="10">
        <v>45530.351388888892</v>
      </c>
      <c r="B81412" t="s">
        <v>14</v>
      </c>
      <c r="C81412">
        <v>41.337499999999999</v>
      </c>
      <c r="D81412">
        <v>3</v>
      </c>
      <c r="E81412" s="9">
        <v>1907.8310802787601</v>
      </c>
      <c r="F81412">
        <v>121.482774725274</v>
      </c>
      <c r="G81412">
        <v>40.494258241758203</v>
      </c>
      <c r="H81412">
        <v>0</v>
      </c>
      <c r="I81412">
        <v>1029.3138550040401</v>
      </c>
      <c r="J81412">
        <v>4.4583661000000001</v>
      </c>
      <c r="K81412">
        <v>30</v>
      </c>
      <c r="L81412" s="9">
        <f t="shared" si="1272"/>
        <v>0</v>
      </c>
      <c r="O81412" s="8">
        <v>45530</v>
      </c>
      <c r="P81412" s="7">
        <v>0.35138888888888886</v>
      </c>
    </row>
    <row r="81413" spans="1:16" x14ac:dyDescent="0.25">
      <c r="A81413" s="10">
        <v>45530.352083333331</v>
      </c>
      <c r="B81413" t="s">
        <v>14</v>
      </c>
      <c r="C81413">
        <v>41.393333333333302</v>
      </c>
      <c r="D81413">
        <v>4</v>
      </c>
      <c r="E81413" s="9">
        <v>1866.43774694543</v>
      </c>
      <c r="F81413">
        <v>162.876108058608</v>
      </c>
      <c r="G81413">
        <v>40.719027014651999</v>
      </c>
      <c r="H81413">
        <v>0</v>
      </c>
      <c r="I81413">
        <v>1029.3138550040401</v>
      </c>
      <c r="J81413">
        <v>7.6348969999999996</v>
      </c>
      <c r="K81413">
        <v>30</v>
      </c>
      <c r="L81413" s="9">
        <f t="shared" si="1272"/>
        <v>0</v>
      </c>
      <c r="O81413" s="8">
        <v>45530</v>
      </c>
      <c r="P81413" s="7">
        <v>0.35208333333333336</v>
      </c>
    </row>
    <row r="81414" spans="1:16" x14ac:dyDescent="0.25">
      <c r="A81414" s="10">
        <v>45530.353472222225</v>
      </c>
      <c r="B81414" t="s">
        <v>14</v>
      </c>
      <c r="C81414">
        <v>41.432000000000002</v>
      </c>
      <c r="D81414">
        <v>5</v>
      </c>
      <c r="E81414" s="9">
        <v>1825.00574694543</v>
      </c>
      <c r="F81414">
        <v>204.30810805860801</v>
      </c>
      <c r="G81414">
        <v>40.861621611721603</v>
      </c>
      <c r="H81414">
        <v>0</v>
      </c>
      <c r="I81414">
        <v>1029.3138550040401</v>
      </c>
      <c r="J81414">
        <v>6.5757515</v>
      </c>
      <c r="K81414">
        <v>30</v>
      </c>
      <c r="L81414" s="9">
        <f t="shared" si="1272"/>
        <v>0</v>
      </c>
      <c r="O81414" s="8">
        <v>45530</v>
      </c>
      <c r="P81414" s="7">
        <v>0.35347222222222224</v>
      </c>
    </row>
    <row r="81415" spans="1:16" x14ac:dyDescent="0.25">
      <c r="A81415" s="10">
        <v>45530.354861111111</v>
      </c>
      <c r="B81415" t="s">
        <v>14</v>
      </c>
      <c r="C81415">
        <v>44.823333333333302</v>
      </c>
      <c r="D81415">
        <v>6</v>
      </c>
      <c r="E81415" s="9">
        <v>1780.1824136120899</v>
      </c>
      <c r="F81415">
        <v>249.131441391941</v>
      </c>
      <c r="G81415">
        <v>41.521906898656901</v>
      </c>
      <c r="H81415">
        <v>0</v>
      </c>
      <c r="I81415">
        <v>1029.3138550040401</v>
      </c>
      <c r="J81415">
        <v>5.31563259999999</v>
      </c>
      <c r="K81415">
        <v>30</v>
      </c>
      <c r="L81415" s="9">
        <f t="shared" si="1272"/>
        <v>0</v>
      </c>
      <c r="O81415" s="8">
        <v>45530</v>
      </c>
      <c r="P81415" s="7">
        <v>0.35486111111111113</v>
      </c>
    </row>
    <row r="81416" spans="1:16" x14ac:dyDescent="0.25">
      <c r="A81416" s="10">
        <v>45530.355555555558</v>
      </c>
      <c r="B81416" t="s">
        <v>14</v>
      </c>
      <c r="C81416">
        <v>41.8728571428571</v>
      </c>
      <c r="D81416">
        <v>7</v>
      </c>
      <c r="E81416" s="9">
        <v>1738.3095564692301</v>
      </c>
      <c r="F81416">
        <v>291.00429853479801</v>
      </c>
      <c r="G81416">
        <v>41.572042647828297</v>
      </c>
      <c r="H81416">
        <v>0</v>
      </c>
      <c r="I81416">
        <v>1029.3138550040401</v>
      </c>
      <c r="J81416">
        <v>9.0938535999999992</v>
      </c>
      <c r="K81416">
        <v>30</v>
      </c>
      <c r="L81416" s="9">
        <f t="shared" si="1272"/>
        <v>0</v>
      </c>
      <c r="O81416" s="8">
        <v>45530</v>
      </c>
      <c r="P81416" s="7">
        <v>0.35555555555555557</v>
      </c>
    </row>
    <row r="81417" spans="1:16" x14ac:dyDescent="0.25">
      <c r="A81417" s="10">
        <v>45530.357638888891</v>
      </c>
      <c r="B81417" t="s">
        <v>14</v>
      </c>
      <c r="C81417">
        <v>42.77</v>
      </c>
      <c r="D81417">
        <v>8</v>
      </c>
      <c r="E81417" s="9">
        <v>1695.5395564692301</v>
      </c>
      <c r="F81417">
        <v>333.77429853479799</v>
      </c>
      <c r="G81417">
        <v>41.721787316849799</v>
      </c>
      <c r="H81417">
        <v>0</v>
      </c>
      <c r="I81417">
        <v>1029.3138550040401</v>
      </c>
      <c r="J81417">
        <v>14.569798</v>
      </c>
      <c r="K81417">
        <v>30</v>
      </c>
      <c r="L81417" s="9">
        <f t="shared" si="1272"/>
        <v>0</v>
      </c>
      <c r="O81417" s="8">
        <v>45530</v>
      </c>
      <c r="P81417" s="7">
        <v>0.3576388888888889</v>
      </c>
    </row>
    <row r="81418" spans="1:16" x14ac:dyDescent="0.25">
      <c r="A81418" s="10">
        <v>45530.359722222223</v>
      </c>
      <c r="B81418" t="s">
        <v>14</v>
      </c>
      <c r="C81418">
        <v>41.506666666666597</v>
      </c>
      <c r="D81418">
        <v>9</v>
      </c>
      <c r="E81418" s="9">
        <v>1654.03288980257</v>
      </c>
      <c r="F81418">
        <v>375.28096520146499</v>
      </c>
      <c r="G81418">
        <v>41.697885022385002</v>
      </c>
      <c r="H81418">
        <v>0</v>
      </c>
      <c r="I81418">
        <v>1029.3138550040401</v>
      </c>
      <c r="J81418">
        <v>13.852245499999899</v>
      </c>
      <c r="K81418">
        <v>30</v>
      </c>
      <c r="L81418" s="9">
        <f t="shared" si="1272"/>
        <v>0</v>
      </c>
      <c r="O81418" s="8">
        <v>45530</v>
      </c>
      <c r="P81418" s="7">
        <v>0.35972222222222222</v>
      </c>
    </row>
    <row r="81419" spans="1:16" x14ac:dyDescent="0.25">
      <c r="A81419" s="10">
        <v>45530.363194444442</v>
      </c>
      <c r="B81419" t="s">
        <v>14</v>
      </c>
      <c r="C81419">
        <v>41.5</v>
      </c>
      <c r="D81419">
        <v>10</v>
      </c>
      <c r="E81419" s="9">
        <v>1612.53288980257</v>
      </c>
      <c r="F81419">
        <v>416.78096520146499</v>
      </c>
      <c r="G81419">
        <v>41.678096520146497</v>
      </c>
      <c r="H81419">
        <v>0</v>
      </c>
      <c r="I81419">
        <v>1029.3138550040401</v>
      </c>
      <c r="J81419">
        <v>10.557421700000001</v>
      </c>
      <c r="K81419">
        <v>30</v>
      </c>
      <c r="L81419" s="9">
        <f t="shared" si="1272"/>
        <v>0</v>
      </c>
      <c r="O81419" s="8">
        <v>45530</v>
      </c>
      <c r="P81419" s="7">
        <v>0.36319444444444443</v>
      </c>
    </row>
    <row r="81420" spans="1:16" x14ac:dyDescent="0.25">
      <c r="A81420" s="10">
        <v>45530.365972222222</v>
      </c>
      <c r="B81420" t="s">
        <v>14</v>
      </c>
      <c r="C81420">
        <v>42.805333333333301</v>
      </c>
      <c r="D81420">
        <v>11</v>
      </c>
      <c r="E81420" s="9">
        <v>1569.72755646924</v>
      </c>
      <c r="F81420">
        <v>459.586298534798</v>
      </c>
      <c r="G81420">
        <v>41.780572594072503</v>
      </c>
      <c r="H81420">
        <v>0</v>
      </c>
      <c r="I81420">
        <v>1029.3138550040401</v>
      </c>
      <c r="J81420">
        <v>10.040514699999999</v>
      </c>
      <c r="K81420">
        <v>30</v>
      </c>
      <c r="L81420" s="9">
        <f t="shared" si="1272"/>
        <v>0</v>
      </c>
      <c r="O81420" s="8">
        <v>45530</v>
      </c>
      <c r="P81420" s="7">
        <v>0.3659722222222222</v>
      </c>
    </row>
    <row r="81421" spans="1:16" x14ac:dyDescent="0.25">
      <c r="A81421" s="10">
        <v>45530.366666666669</v>
      </c>
      <c r="B81421" t="s">
        <v>14</v>
      </c>
      <c r="C81421">
        <v>44.262857142857101</v>
      </c>
      <c r="D81421">
        <v>12</v>
      </c>
      <c r="E81421" s="9">
        <v>1525.46469932638</v>
      </c>
      <c r="F81421">
        <v>503.84915567765501</v>
      </c>
      <c r="G81421">
        <v>41.987429639804603</v>
      </c>
      <c r="H81421">
        <v>0</v>
      </c>
      <c r="I81421">
        <v>1029.3138550040401</v>
      </c>
      <c r="J81421">
        <v>11.466550799999901</v>
      </c>
      <c r="K81421">
        <v>30</v>
      </c>
      <c r="L81421" s="9">
        <f t="shared" si="1272"/>
        <v>0</v>
      </c>
      <c r="O81421" s="8">
        <v>45530</v>
      </c>
      <c r="P81421" s="7">
        <v>0.36666666666666664</v>
      </c>
    </row>
    <row r="81422" spans="1:16" x14ac:dyDescent="0.25">
      <c r="A81422" s="10">
        <v>45530.368750000001</v>
      </c>
      <c r="B81422" t="s">
        <v>14</v>
      </c>
      <c r="C81422">
        <v>46.96</v>
      </c>
      <c r="D81422">
        <v>13</v>
      </c>
      <c r="E81422" s="9">
        <v>1478.50469932638</v>
      </c>
      <c r="F81422">
        <v>550.80915567765499</v>
      </c>
      <c r="G81422">
        <v>42.369935052127303</v>
      </c>
      <c r="H81422">
        <v>0</v>
      </c>
      <c r="I81422">
        <v>1029.3138550040401</v>
      </c>
      <c r="J81422">
        <v>10.2475147</v>
      </c>
      <c r="K81422">
        <v>30</v>
      </c>
      <c r="L81422" s="9">
        <f t="shared" si="1272"/>
        <v>0</v>
      </c>
      <c r="O81422" s="8">
        <v>45530</v>
      </c>
      <c r="P81422" s="7">
        <v>0.36875000000000002</v>
      </c>
    </row>
    <row r="81423" spans="1:16" x14ac:dyDescent="0.25">
      <c r="A81423" s="10">
        <v>45530.369444444441</v>
      </c>
      <c r="B81423" t="s">
        <v>14</v>
      </c>
      <c r="C81423">
        <v>46.96</v>
      </c>
      <c r="D81423">
        <v>14</v>
      </c>
      <c r="E81423" s="9">
        <v>1431.5446993263799</v>
      </c>
      <c r="F81423">
        <v>597.76915567765502</v>
      </c>
      <c r="G81423">
        <v>42.697796834118201</v>
      </c>
      <c r="H81423">
        <v>0</v>
      </c>
      <c r="I81423">
        <v>1029.3138550040401</v>
      </c>
      <c r="J81423">
        <v>10.2382452999999</v>
      </c>
      <c r="K81423">
        <v>30</v>
      </c>
      <c r="L81423" s="9">
        <f t="shared" si="1272"/>
        <v>0</v>
      </c>
      <c r="O81423" s="8">
        <v>45530</v>
      </c>
      <c r="P81423" s="7">
        <v>0.36944444444444446</v>
      </c>
    </row>
    <row r="81424" spans="1:16" x14ac:dyDescent="0.25">
      <c r="A81424" s="10">
        <v>45530.370138888888</v>
      </c>
      <c r="B81424" t="s">
        <v>14</v>
      </c>
      <c r="C81424">
        <v>48.05</v>
      </c>
      <c r="D81424">
        <v>15</v>
      </c>
      <c r="E81424" s="9">
        <v>1383.49469932638</v>
      </c>
      <c r="F81424">
        <v>645.81915567765498</v>
      </c>
      <c r="G81424">
        <v>43.054610378510297</v>
      </c>
      <c r="H81424">
        <v>0</v>
      </c>
      <c r="I81424">
        <v>1029.3138550040401</v>
      </c>
      <c r="J81424">
        <v>9.4921842999999999</v>
      </c>
      <c r="K81424">
        <v>30</v>
      </c>
      <c r="L81424" s="9">
        <f t="shared" si="1272"/>
        <v>0</v>
      </c>
      <c r="O81424" s="8">
        <v>45530</v>
      </c>
      <c r="P81424" s="7">
        <v>0.37013888888888891</v>
      </c>
    </row>
    <row r="81425" spans="1:16" x14ac:dyDescent="0.25">
      <c r="A81425" s="10">
        <v>45530.375694444447</v>
      </c>
      <c r="B81425" t="s">
        <v>14</v>
      </c>
      <c r="C81425">
        <v>46.76</v>
      </c>
      <c r="D81425">
        <v>16</v>
      </c>
      <c r="E81425" s="9">
        <v>1336.73469932638</v>
      </c>
      <c r="F81425">
        <v>692.57915567765497</v>
      </c>
      <c r="G81425">
        <v>43.2861972298534</v>
      </c>
      <c r="H81425">
        <v>0</v>
      </c>
      <c r="I81425">
        <v>1029.3138550040401</v>
      </c>
      <c r="J81425